            </c:pt>
                <c:pt idx="71750">
                  <c:v>6.8870677004128549</c:v>
                </c:pt>
                <c:pt idx="71751">
                  <c:v>6.9555887148194131</c:v>
                </c:pt>
                <c:pt idx="71752">
                  <c:v>7.1061464511110239</c:v>
                </c:pt>
                <c:pt idx="71753">
                  <c:v>7.0246088975118868</c:v>
                </c:pt>
                <c:pt idx="71754">
                  <c:v>7.3401589706085986</c:v>
                </c:pt>
                <c:pt idx="71755">
                  <c:v>7.3772784669406315</c:v>
                </c:pt>
                <c:pt idx="71756">
                  <c:v>7.4053221284561115</c:v>
                </c:pt>
                <c:pt idx="71757">
                  <c:v>7.3050146160260363</c:v>
                </c:pt>
                <c:pt idx="71758">
                  <c:v>7.1787771128589615</c:v>
                </c:pt>
                <c:pt idx="71759">
                  <c:v>6.9946504288934372</c:v>
                </c:pt>
                <c:pt idx="71760">
                  <c:v>6.8568605914186573</c:v>
                </c:pt>
                <c:pt idx="71761">
                  <c:v>7.0848437717725625</c:v>
                </c:pt>
                <c:pt idx="71762">
                  <c:v>6.9946504288934372</c:v>
                </c:pt>
                <c:pt idx="71763">
                  <c:v>7.1548020141352646</c:v>
                </c:pt>
                <c:pt idx="71764">
                  <c:v>7.1928639292749326</c:v>
                </c:pt>
                <c:pt idx="71765">
                  <c:v>7.2636026263068239</c:v>
                </c:pt>
                <c:pt idx="71766">
                  <c:v>7.3176293581926357</c:v>
                </c:pt>
                <c:pt idx="71767">
                  <c:v>6.9958860053106671</c:v>
                </c:pt>
                <c:pt idx="71768">
                  <c:v>7.1761471756574888</c:v>
                </c:pt>
                <c:pt idx="71769">
                  <c:v>7.367985159167727</c:v>
                </c:pt>
                <c:pt idx="71770">
                  <c:v>7.084403354627443</c:v>
                </c:pt>
                <c:pt idx="71771">
                  <c:v>7.1972793220644604</c:v>
                </c:pt>
                <c:pt idx="71772">
                  <c:v>7.2184571179600958</c:v>
                </c:pt>
                <c:pt idx="71773">
                  <c:v>7.1965740751139906</c:v>
                </c:pt>
                <c:pt idx="71774">
                  <c:v>7.3895304167745346</c:v>
                </c:pt>
                <c:pt idx="71775">
                  <c:v>7.2248192605114507</c:v>
                </c:pt>
                <c:pt idx="71776">
                  <c:v>7.4834280686450976</c:v>
                </c:pt>
                <c:pt idx="71777">
                  <c:v>7.5052205448993314</c:v>
                </c:pt>
                <c:pt idx="71778">
                  <c:v>7.3672676703161413</c:v>
                </c:pt>
                <c:pt idx="71779">
                  <c:v>7.036719961663497</c:v>
                </c:pt>
                <c:pt idx="71780">
                  <c:v>6.8990042578864905</c:v>
                </c:pt>
                <c:pt idx="71781">
                  <c:v>6.9202195722078974</c:v>
                </c:pt>
                <c:pt idx="71782">
                  <c:v>6.9202195722078974</c:v>
                </c:pt>
                <c:pt idx="71783">
                  <c:v>7.1086466221157174</c:v>
                </c:pt>
                <c:pt idx="71784">
                  <c:v>6.9912712436488906</c:v>
                </c:pt>
                <c:pt idx="71785">
                  <c:v>7.0725249673162764</c:v>
                </c:pt>
                <c:pt idx="71786">
                  <c:v>7.2134748554658605</c:v>
                </c:pt>
                <c:pt idx="71787">
                  <c:v>6.9555887148194131</c:v>
                </c:pt>
                <c:pt idx="71788">
                  <c:v>6.99047236829509</c:v>
                </c:pt>
                <c:pt idx="71789">
                  <c:v>6.9823385654061161</c:v>
                </c:pt>
                <c:pt idx="71790">
                  <c:v>7.0013772348999597</c:v>
                </c:pt>
                <c:pt idx="71791">
                  <c:v>6.959463052833355</c:v>
                </c:pt>
                <c:pt idx="71792">
                  <c:v>7.0658230565333655</c:v>
                </c:pt>
                <c:pt idx="71793">
                  <c:v>6.8593694741732554</c:v>
                </c:pt>
                <c:pt idx="71794">
                  <c:v>6.8990779723430213</c:v>
                </c:pt>
                <c:pt idx="71795">
                  <c:v>6.9947248922373841</c:v>
                </c:pt>
                <c:pt idx="71796">
                  <c:v>6.8536037658657323</c:v>
                </c:pt>
                <c:pt idx="71797">
                  <c:v>6.7125034828303782</c:v>
                </c:pt>
                <c:pt idx="71798">
                  <c:v>6.8871413212157027</c:v>
                </c:pt>
                <c:pt idx="71799">
                  <c:v>7.3032536346688479</c:v>
                </c:pt>
                <c:pt idx="71800">
                  <c:v>7.4982983315061844</c:v>
                </c:pt>
                <c:pt idx="71801">
                  <c:v>8.1974985213796305</c:v>
                </c:pt>
                <c:pt idx="71802">
                  <c:v>8.265448257773059</c:v>
                </c:pt>
                <c:pt idx="71803">
                  <c:v>8.4499640164324212</c:v>
                </c:pt>
                <c:pt idx="71804">
                  <c:v>8.2369729328273351</c:v>
                </c:pt>
                <c:pt idx="71805">
                  <c:v>7.6949177715721753</c:v>
                </c:pt>
                <c:pt idx="71806">
                  <c:v>7.4783903843889714</c:v>
                </c:pt>
                <c:pt idx="71807">
                  <c:v>7.7272433884805354</c:v>
                </c:pt>
                <c:pt idx="71808">
                  <c:v>8.0515794896833519</c:v>
                </c:pt>
                <c:pt idx="71809">
                  <c:v>8.1424664882398829</c:v>
                </c:pt>
                <c:pt idx="71810">
                  <c:v>7.9988741158463323</c:v>
                </c:pt>
                <c:pt idx="71811">
                  <c:v>7.5663739028406258</c:v>
                </c:pt>
                <c:pt idx="71812">
                  <c:v>7.0655303735174044</c:v>
                </c:pt>
                <c:pt idx="71813">
                  <c:v>7.1474158337802409</c:v>
                </c:pt>
                <c:pt idx="71814">
                  <c:v>7.6474291477036198</c:v>
                </c:pt>
                <c:pt idx="71815">
                  <c:v>8.007379415860159</c:v>
                </c:pt>
                <c:pt idx="71816">
                  <c:v>10.295420635425094</c:v>
                </c:pt>
                <c:pt idx="71817">
                  <c:v>8.9375832615909445</c:v>
                </c:pt>
                <c:pt idx="71818">
                  <c:v>8.5064686868422559</c:v>
                </c:pt>
                <c:pt idx="71819">
                  <c:v>8.6912839064728491</c:v>
                </c:pt>
                <c:pt idx="71820">
                  <c:v>6.7958141133079328</c:v>
                </c:pt>
                <c:pt idx="71821">
                  <c:v>6.9430733740902841</c:v>
                </c:pt>
                <c:pt idx="71822">
                  <c:v>7.3418161682916967</c:v>
                </c:pt>
                <c:pt idx="71823">
                  <c:v>7.3531957616915218</c:v>
                </c:pt>
                <c:pt idx="71824">
                  <c:v>7.3747092739107805</c:v>
                </c:pt>
                <c:pt idx="71825">
                  <c:v>7.3359427759093148</c:v>
                </c:pt>
                <c:pt idx="71826">
                  <c:v>7.7246619812882509</c:v>
                </c:pt>
                <c:pt idx="71827">
                  <c:v>7.8516874569036368</c:v>
                </c:pt>
                <c:pt idx="71828">
                  <c:v>8.0750579076505247</c:v>
                </c:pt>
                <c:pt idx="71829">
                  <c:v>7.7588050225849257</c:v>
                </c:pt>
                <c:pt idx="71830">
                  <c:v>7.4757171959709918</c:v>
                </c:pt>
                <c:pt idx="71831">
                  <c:v>7.2109476688788785</c:v>
                </c:pt>
                <c:pt idx="71832">
                  <c:v>7.3145123778847507</c:v>
                </c:pt>
                <c:pt idx="71833">
                  <c:v>7.297326093060005</c:v>
                </c:pt>
                <c:pt idx="71834">
                  <c:v>7.3531957616915218</c:v>
                </c:pt>
                <c:pt idx="71835">
                  <c:v>7.7588050225849257</c:v>
                </c:pt>
                <c:pt idx="71836">
                  <c:v>7.7544135820354221</c:v>
                </c:pt>
                <c:pt idx="71837">
                  <c:v>7.4866760028623522</c:v>
                </c:pt>
                <c:pt idx="71838">
                  <c:v>7.39274838395436</c:v>
                </c:pt>
                <c:pt idx="71839">
                  <c:v>7.081250086099713</c:v>
                </c:pt>
                <c:pt idx="71840">
                  <c:v>7.3597961940696521</c:v>
                </c:pt>
                <c:pt idx="71841">
                  <c:v>7.4708721061224903</c:v>
                </c:pt>
                <c:pt idx="71842">
                  <c:v>7.743325433016774</c:v>
                </c:pt>
                <c:pt idx="71843">
                  <c:v>7.8534286737192769</c:v>
                </c:pt>
                <c:pt idx="71844">
                  <c:v>7.7656707979874247</c:v>
                </c:pt>
                <c:pt idx="71845">
                  <c:v>7.9917366894590174</c:v>
                </c:pt>
                <c:pt idx="71846">
                  <c:v>7.8404973436273506</c:v>
                </c:pt>
                <c:pt idx="71847">
                  <c:v>7.8172446459114528</c:v>
                </c:pt>
                <c:pt idx="71848">
                  <c:v>7.7469678091742917</c:v>
                </c:pt>
                <c:pt idx="71849">
                  <c:v>7.8291605819095524</c:v>
                </c:pt>
                <c:pt idx="71850">
                  <c:v>7.7357305075511569</c:v>
                </c:pt>
                <c:pt idx="71851">
                  <c:v>7.6395151129729451</c:v>
                </c:pt>
                <c:pt idx="71852">
                  <c:v>7.8110943412670215</c:v>
                </c:pt>
                <c:pt idx="71853">
                  <c:v>7.3962689591982738</c:v>
                </c:pt>
                <c:pt idx="71854">
                  <c:v>7.1657839585450089</c:v>
                </c:pt>
                <c:pt idx="71855">
                  <c:v>7.2428505586938012</c:v>
                </c:pt>
                <c:pt idx="71856">
                  <c:v>7.331164363723615</c:v>
                </c:pt>
                <c:pt idx="71857">
                  <c:v>7.5443352976079314</c:v>
                </c:pt>
                <c:pt idx="71858">
                  <c:v>7.7785114310691279</c:v>
                </c:pt>
                <c:pt idx="71859">
                  <c:v>7.8760067706941275</c:v>
                </c:pt>
                <c:pt idx="71860">
                  <c:v>8.0821280156983324</c:v>
                </c:pt>
                <c:pt idx="71861">
                  <c:v>8.1957410906799915</c:v>
                </c:pt>
                <c:pt idx="71862">
                  <c:v>8.1044172576438935</c:v>
                </c:pt>
                <c:pt idx="71863">
                  <c:v>8.1992933588357779</c:v>
                </c:pt>
                <c:pt idx="71864">
                  <c:v>8.1985172902878922</c:v>
                </c:pt>
                <c:pt idx="71865">
                  <c:v>8.3672954979065999</c:v>
                </c:pt>
                <c:pt idx="71866">
                  <c:v>8.1798289869440239</c:v>
                </c:pt>
                <c:pt idx="71867">
                  <c:v>8.1379963481633002</c:v>
                </c:pt>
                <c:pt idx="71868">
                  <c:v>7.9125882205582405</c:v>
                </c:pt>
                <c:pt idx="71869">
                  <c:v>7.7043144112337103</c:v>
                </c:pt>
                <c:pt idx="71870">
                  <c:v>8.0878671836308289</c:v>
                </c:pt>
                <c:pt idx="71871">
                  <c:v>8.0234447938603086</c:v>
                </c:pt>
                <c:pt idx="71872">
                  <c:v>8.1684189980454285</c:v>
                </c:pt>
                <c:pt idx="71873">
                  <c:v>8.2613795793311073</c:v>
                </c:pt>
                <c:pt idx="71874">
                  <c:v>8.2926343751568545</c:v>
                </c:pt>
                <c:pt idx="71875">
                  <c:v>7.9929384680397053</c:v>
                </c:pt>
                <c:pt idx="71876">
                  <c:v>8.0693644385903252</c:v>
                </c:pt>
                <c:pt idx="71877">
                  <c:v>7.846110049870604</c:v>
                </c:pt>
                <c:pt idx="71878">
                  <c:v>7.846110049870604</c:v>
                </c:pt>
                <c:pt idx="71879">
                  <c:v>7.9701146700597416</c:v>
                </c:pt>
                <c:pt idx="71880">
                  <c:v>7.9170452413047281</c:v>
                </c:pt>
                <c:pt idx="71881">
                  <c:v>7.6114024396321076</c:v>
                </c:pt>
                <c:pt idx="71882">
                  <c:v>7.5777370923638694</c:v>
                </c:pt>
                <c:pt idx="71883">
                  <c:v>7.5557901716519433</c:v>
                </c:pt>
                <c:pt idx="71884">
                  <c:v>7.8366642610494734</c:v>
                </c:pt>
                <c:pt idx="71885">
                  <c:v>7.7917212794002788</c:v>
                </c:pt>
                <c:pt idx="71886">
                  <c:v>7.7351438593242241</c:v>
                </c:pt>
                <c:pt idx="71887">
                  <c:v>7.9613189623031486</c:v>
                </c:pt>
                <c:pt idx="71888">
                  <c:v>8.0506921913361502</c:v>
                </c:pt>
                <c:pt idx="71889">
                  <c:v>7.8179940517006381</c:v>
                </c:pt>
                <c:pt idx="71890">
                  <c:v>7.4708721061224903</c:v>
                </c:pt>
                <c:pt idx="71891">
                  <c:v>7.5151778822881443</c:v>
                </c:pt>
                <c:pt idx="71892">
                  <c:v>7.5788555770289356</c:v>
                </c:pt>
                <c:pt idx="71893">
                  <c:v>7.6974508116372311</c:v>
                </c:pt>
                <c:pt idx="71894">
                  <c:v>7.771794828003217</c:v>
                </c:pt>
                <c:pt idx="71895">
                  <c:v>7.9123901596124977</c:v>
                </c:pt>
                <c:pt idx="71896">
                  <c:v>7.8241483438291173</c:v>
                </c:pt>
                <c:pt idx="71897">
                  <c:v>7.9882506651269027</c:v>
                </c:pt>
                <c:pt idx="71898">
                  <c:v>7.758217090192157</c:v>
                </c:pt>
                <c:pt idx="71899">
                  <c:v>7.8692284589180144</c:v>
                </c:pt>
                <c:pt idx="71900">
                  <c:v>7.9675558747952859</c:v>
                </c:pt>
                <c:pt idx="71901">
                  <c:v>8.0430385826178892</c:v>
                </c:pt>
                <c:pt idx="71902">
                  <c:v>8.0430385826178892</c:v>
                </c:pt>
                <c:pt idx="71903">
                  <c:v>8.0069775058871286</c:v>
                </c:pt>
                <c:pt idx="71904">
                  <c:v>7.9833632088555229</c:v>
                </c:pt>
                <c:pt idx="71905">
                  <c:v>8.1830095916773686</c:v>
                </c:pt>
                <c:pt idx="71906">
                  <c:v>8.0642397500343108</c:v>
                </c:pt>
                <c:pt idx="71907">
                  <c:v>7.9580415798790467</c:v>
                </c:pt>
                <c:pt idx="71908">
                  <c:v>7.9277181058676529</c:v>
                </c:pt>
                <c:pt idx="71909">
                  <c:v>8.0081809665708601</c:v>
                </c:pt>
                <c:pt idx="71910">
                  <c:v>7.8837409120264743</c:v>
                </c:pt>
                <c:pt idx="71911">
                  <c:v>7.7787070261807179</c:v>
                </c:pt>
                <c:pt idx="71912">
                  <c:v>7.7949862830093828</c:v>
                </c:pt>
                <c:pt idx="71913">
                  <c:v>7.5360388795908602</c:v>
                </c:pt>
                <c:pt idx="71914">
                  <c:v>7.8327134597649692</c:v>
                </c:pt>
                <c:pt idx="71915">
                  <c:v>7.8265542218388857</c:v>
                </c:pt>
                <c:pt idx="71916">
                  <c:v>8.2548508367149722</c:v>
                </c:pt>
                <c:pt idx="71917">
                  <c:v>8.3290966442711909</c:v>
                </c:pt>
                <c:pt idx="71918">
                  <c:v>7.7047816785613819</c:v>
                </c:pt>
                <c:pt idx="71919">
                  <c:v>7.4405526540309053</c:v>
                </c:pt>
                <c:pt idx="71920">
                  <c:v>7.0792315436705682</c:v>
                </c:pt>
                <c:pt idx="71921">
                  <c:v>7.2485927079999861</c:v>
                </c:pt>
                <c:pt idx="71922">
                  <c:v>7.1288211997297699</c:v>
                </c:pt>
                <c:pt idx="71923">
                  <c:v>7.0375227136423044</c:v>
                </c:pt>
                <c:pt idx="71924">
                  <c:v>7.3764463526888635</c:v>
                </c:pt>
                <c:pt idx="71925">
                  <c:v>6.9629020277474281</c:v>
                </c:pt>
                <c:pt idx="71926">
                  <c:v>6.975443592249829</c:v>
                </c:pt>
                <c:pt idx="71927">
                  <c:v>7.3334580002369414</c:v>
                </c:pt>
                <c:pt idx="71928">
                  <c:v>7.455738436717974</c:v>
                </c:pt>
                <c:pt idx="71929">
                  <c:v>7.4392598952115456</c:v>
                </c:pt>
                <c:pt idx="71930">
                  <c:v>7.6259906821427084</c:v>
                </c:pt>
                <c:pt idx="71931">
                  <c:v>7.4399825245738471</c:v>
                </c:pt>
                <c:pt idx="71932">
                  <c:v>7.1333188892545509</c:v>
                </c:pt>
                <c:pt idx="71933">
                  <c:v>6.9942141349073328</c:v>
                </c:pt>
                <c:pt idx="71934">
                  <c:v>7.084403354627443</c:v>
                </c:pt>
                <c:pt idx="71935">
                  <c:v>7.1060355721602182</c:v>
                </c:pt>
                <c:pt idx="71936">
                  <c:v>7.3358292758017951</c:v>
                </c:pt>
                <c:pt idx="71937">
                  <c:v>7.1989127766344545</c:v>
                </c:pt>
                <c:pt idx="71938">
                  <c:v>7.1777771079894306</c:v>
                </c:pt>
                <c:pt idx="71939">
                  <c:v>7.0317937825657308</c:v>
                </c:pt>
                <c:pt idx="71940">
                  <c:v>6.8941490498367877</c:v>
                </c:pt>
                <c:pt idx="71941">
                  <c:v>6.8057474065396653</c:v>
                </c:pt>
                <c:pt idx="71942">
                  <c:v>7.0861651438104021</c:v>
                </c:pt>
                <c:pt idx="71943">
                  <c:v>7.0772530904264404</c:v>
                </c:pt>
                <c:pt idx="71944">
                  <c:v>7.2999512222286542</c:v>
                </c:pt>
                <c:pt idx="71945">
                  <c:v>7.2908425271706125</c:v>
                </c:pt>
                <c:pt idx="71946">
                  <c:v>7.2908425271706125</c:v>
                </c:pt>
                <c:pt idx="71947">
                  <c:v>7.5511760700747557</c:v>
                </c:pt>
                <c:pt idx="71948">
                  <c:v>7.4401740255084441</c:v>
                </c:pt>
                <c:pt idx="71949">
                  <c:v>7.4566540530943728</c:v>
                </c:pt>
                <c:pt idx="71950">
                  <c:v>7.241135558697529</c:v>
                </c:pt>
                <c:pt idx="71951">
                  <c:v>7.2135499506076188</c:v>
                </c:pt>
                <c:pt idx="71952">
                  <c:v>7.3180814563947552</c:v>
                </c:pt>
                <c:pt idx="71953">
                  <c:v>7.5001709913262005</c:v>
                </c:pt>
                <c:pt idx="71954">
                  <c:v>7.6305237014977818</c:v>
                </c:pt>
                <c:pt idx="71955">
                  <c:v>7.7043932247191194</c:v>
                </c:pt>
                <c:pt idx="71956">
                  <c:v>7.9064632548967744</c:v>
                </c:pt>
                <c:pt idx="71957">
                  <c:v>7.9421916363247647</c:v>
                </c:pt>
                <c:pt idx="71958">
                  <c:v>8.1123972720043653</c:v>
                </c:pt>
                <c:pt idx="71959">
                  <c:v>8.1424653171972103</c:v>
                </c:pt>
                <c:pt idx="71960">
                  <c:v>8.182520027975384</c:v>
                </c:pt>
                <c:pt idx="71961">
                  <c:v>8.3629437297153455</c:v>
                </c:pt>
                <c:pt idx="71962">
                  <c:v>7.9918563993065934</c:v>
                </c:pt>
                <c:pt idx="71963">
                  <c:v>7.897757592135787</c:v>
                </c:pt>
                <c:pt idx="71964">
                  <c:v>7.8088869695607732</c:v>
                </c:pt>
                <c:pt idx="71965">
                  <c:v>7.7281799850065536</c:v>
                </c:pt>
                <c:pt idx="71966">
                  <c:v>7.6026276695926782</c:v>
                </c:pt>
                <c:pt idx="71967">
                  <c:v>7.4785793101133811</c:v>
                </c:pt>
                <c:pt idx="71968">
                  <c:v>7.5003614233593003</c:v>
                </c:pt>
                <c:pt idx="71969">
                  <c:v>7.462063711481008</c:v>
                </c:pt>
                <c:pt idx="71970">
                  <c:v>7.4279350116435259</c:v>
                </c:pt>
                <c:pt idx="71971">
                  <c:v>7.4187093296292224</c:v>
                </c:pt>
                <c:pt idx="71972">
                  <c:v>7.5992670823648059</c:v>
                </c:pt>
                <c:pt idx="71973">
                  <c:v>7.4535305191741488</c:v>
                </c:pt>
                <c:pt idx="71974">
                  <c:v>7.3965339398601921</c:v>
                </c:pt>
                <c:pt idx="71975">
                  <c:v>7.4759842632641744</c:v>
                </c:pt>
                <c:pt idx="71976">
                  <c:v>7.31421216708417</c:v>
                </c:pt>
                <c:pt idx="71977">
                  <c:v>7.1999899338626827</c:v>
                </c:pt>
                <c:pt idx="71978">
                  <c:v>7.0815067335438382</c:v>
                </c:pt>
                <c:pt idx="71979">
                  <c:v>7.2347628698866542</c:v>
                </c:pt>
                <c:pt idx="71980">
                  <c:v>7.3740676227282185</c:v>
                </c:pt>
                <c:pt idx="71981">
                  <c:v>7.4860272140155368</c:v>
                </c:pt>
                <c:pt idx="71982">
                  <c:v>7.4144233825355341</c:v>
                </c:pt>
                <c:pt idx="71983">
                  <c:v>7.5502541627838333</c:v>
                </c:pt>
                <c:pt idx="71984">
                  <c:v>7.6463816196150853</c:v>
                </c:pt>
                <c:pt idx="71985">
                  <c:v>7.7338927529651684</c:v>
                </c:pt>
                <c:pt idx="71986">
                  <c:v>8.0233258952652164</c:v>
                </c:pt>
                <c:pt idx="71987">
                  <c:v>8.004931696148061</c:v>
                </c:pt>
                <c:pt idx="71988">
                  <c:v>7.7703818850093729</c:v>
                </c:pt>
                <c:pt idx="71989">
                  <c:v>7.7203636706291698</c:v>
                </c:pt>
                <c:pt idx="71990">
                  <c:v>7.6685213387550775</c:v>
                </c:pt>
                <c:pt idx="71991">
                  <c:v>7.4794969848986073</c:v>
                </c:pt>
                <c:pt idx="71992">
                  <c:v>7.5724588749132158</c:v>
                </c:pt>
                <c:pt idx="71993">
                  <c:v>7.5724588749132158</c:v>
                </c:pt>
                <c:pt idx="71994">
                  <c:v>7.8165749472153605</c:v>
                </c:pt>
                <c:pt idx="71995">
                  <c:v>7.8701799432235964</c:v>
                </c:pt>
                <c:pt idx="71996">
                  <c:v>7.7941221015521966</c:v>
                </c:pt>
                <c:pt idx="71997">
                  <c:v>8.129268180165317</c:v>
                </c:pt>
                <c:pt idx="71998">
                  <c:v>7.8632464469255403</c:v>
                </c:pt>
                <c:pt idx="71999">
                  <c:v>8.215805686261568</c:v>
                </c:pt>
                <c:pt idx="72000">
                  <c:v>8.1963125355414377</c:v>
                </c:pt>
                <c:pt idx="72001">
                  <c:v>7.9286747768992978</c:v>
                </c:pt>
                <c:pt idx="72002">
                  <c:v>7.8984335352230879</c:v>
                </c:pt>
                <c:pt idx="72003">
                  <c:v>7.8095573203325426</c:v>
                </c:pt>
                <c:pt idx="72004">
                  <c:v>7.6032849754639251</c:v>
                </c:pt>
                <c:pt idx="72005">
                  <c:v>7.6836174101966819</c:v>
                </c:pt>
                <c:pt idx="72006">
                  <c:v>7.621577483591941</c:v>
                </c:pt>
                <c:pt idx="72007">
                  <c:v>7.6068788770007023</c:v>
                </c:pt>
                <c:pt idx="72008">
                  <c:v>7.5307044968699071</c:v>
                </c:pt>
                <c:pt idx="72009">
                  <c:v>7.6737700420512418</c:v>
                </c:pt>
                <c:pt idx="72010">
                  <c:v>7.7277105493783189</c:v>
                </c:pt>
                <c:pt idx="72011">
                  <c:v>7.915094422845125</c:v>
                </c:pt>
                <c:pt idx="72012">
                  <c:v>8.0973316724232998</c:v>
                </c:pt>
                <c:pt idx="72013">
                  <c:v>8.0833385934179756</c:v>
                </c:pt>
                <c:pt idx="72014">
                  <c:v>7.7258330162033966</c:v>
                </c:pt>
                <c:pt idx="72015">
                  <c:v>7.4571470731018215</c:v>
                </c:pt>
                <c:pt idx="72016">
                  <c:v>7.4824339996943436</c:v>
                </c:pt>
                <c:pt idx="72017">
                  <c:v>7.2955248308955394</c:v>
                </c:pt>
                <c:pt idx="72018">
                  <c:v>7.2896786514857812</c:v>
                </c:pt>
                <c:pt idx="72019">
                  <c:v>7.1215625934789637</c:v>
                </c:pt>
                <c:pt idx="72020">
                  <c:v>7.1005939500906301</c:v>
                </c:pt>
                <c:pt idx="72021">
                  <c:v>7.0587926845338087</c:v>
                </c:pt>
                <c:pt idx="72022">
                  <c:v>7.0664427949483501</c:v>
                </c:pt>
                <c:pt idx="72023">
                  <c:v>6.8661045161858221</c:v>
                </c:pt>
                <c:pt idx="72024">
                  <c:v>6.4550235762825743</c:v>
                </c:pt>
                <c:pt idx="72025">
                  <c:v>6.303631885715081</c:v>
                </c:pt>
                <c:pt idx="72026">
                  <c:v>6.519710052568584</c:v>
                </c:pt>
                <c:pt idx="72027">
                  <c:v>7.0930639962483797</c:v>
                </c:pt>
                <c:pt idx="72028">
                  <c:v>6.8603346518311392</c:v>
                </c:pt>
                <c:pt idx="72029">
                  <c:v>6.8455128775763985</c:v>
                </c:pt>
                <c:pt idx="72030">
                  <c:v>6.8455128775763985</c:v>
                </c:pt>
                <c:pt idx="72031">
                  <c:v>6.6179282133348938</c:v>
                </c:pt>
                <c:pt idx="72032">
                  <c:v>6.5178476502964138</c:v>
                </c:pt>
                <c:pt idx="72033">
                  <c:v>6.4916601376250611</c:v>
                </c:pt>
                <c:pt idx="72034">
                  <c:v>6.7506637497575177</c:v>
                </c:pt>
                <c:pt idx="72035">
                  <c:v>6.736016348263056</c:v>
                </c:pt>
                <c:pt idx="72036">
                  <c:v>7.3137613266908401</c:v>
                </c:pt>
                <c:pt idx="72037">
                  <c:v>7.2272398966286833</c:v>
                </c:pt>
                <c:pt idx="72038">
                  <c:v>7.0652001924812042</c:v>
                </c:pt>
                <c:pt idx="72039">
                  <c:v>7.4036555109521487</c:v>
                </c:pt>
                <c:pt idx="72040">
                  <c:v>7.475908271857552</c:v>
                </c:pt>
                <c:pt idx="72041">
                  <c:v>7.9767175728917383</c:v>
                </c:pt>
                <c:pt idx="72042">
                  <c:v>8.0998427334855876</c:v>
                </c:pt>
                <c:pt idx="72043">
                  <c:v>7.8164560341246121</c:v>
                </c:pt>
                <c:pt idx="72044">
                  <c:v>7.9812010825201414</c:v>
                </c:pt>
                <c:pt idx="72045">
                  <c:v>7.9804402229307128</c:v>
                </c:pt>
                <c:pt idx="72046">
                  <c:v>7.846466646578663</c:v>
                </c:pt>
                <c:pt idx="72047">
                  <c:v>7.8690300533108841</c:v>
                </c:pt>
                <c:pt idx="72048">
                  <c:v>7.9514114268559268</c:v>
                </c:pt>
                <c:pt idx="72049">
                  <c:v>8.2287784586933022</c:v>
                </c:pt>
                <c:pt idx="72050">
                  <c:v>8.0136416385087053</c:v>
                </c:pt>
                <c:pt idx="72051">
                  <c:v>8.2046854902585231</c:v>
                </c:pt>
                <c:pt idx="72052">
                  <c:v>8.1806443496917467</c:v>
                </c:pt>
                <c:pt idx="72053">
                  <c:v>8.1742853977392951</c:v>
                </c:pt>
                <c:pt idx="72054">
                  <c:v>8.1975368224989449</c:v>
                </c:pt>
                <c:pt idx="72055">
                  <c:v>8.1300786701904535</c:v>
                </c:pt>
                <c:pt idx="72056">
                  <c:v>8.2761737446183421</c:v>
                </c:pt>
                <c:pt idx="72057">
                  <c:v>8.2753923404495886</c:v>
                </c:pt>
                <c:pt idx="72058">
                  <c:v>8.0831374036072496</c:v>
                </c:pt>
                <c:pt idx="72059">
                  <c:v>7.9533676613741706</c:v>
                </c:pt>
                <c:pt idx="72060">
                  <c:v>7.9471389053115784</c:v>
                </c:pt>
                <c:pt idx="72061">
                  <c:v>7.9471389053115784</c:v>
                </c:pt>
                <c:pt idx="72062">
                  <c:v>8.06464260530357</c:v>
                </c:pt>
                <c:pt idx="72063">
                  <c:v>8.1601947896710119</c:v>
                </c:pt>
                <c:pt idx="72064">
                  <c:v>8.2423808799734086</c:v>
                </c:pt>
                <c:pt idx="72065">
                  <c:v>8.069162340886388</c:v>
                </c:pt>
                <c:pt idx="72066">
                  <c:v>8.2423808799734086</c:v>
                </c:pt>
                <c:pt idx="72067">
                  <c:v>8.0956326485109109</c:v>
                </c:pt>
                <c:pt idx="72068">
                  <c:v>8.1797466314670739</c:v>
                </c:pt>
                <c:pt idx="72069">
                  <c:v>8.2504603872942575</c:v>
                </c:pt>
                <c:pt idx="72070">
                  <c:v>7.9961454002937487</c:v>
                </c:pt>
                <c:pt idx="72071">
                  <c:v>8.1992108595347908</c:v>
                </c:pt>
                <c:pt idx="72072">
                  <c:v>7.7118078135972254</c:v>
                </c:pt>
                <c:pt idx="72073">
                  <c:v>7.6378860394811889</c:v>
                </c:pt>
                <c:pt idx="72074">
                  <c:v>7.5704929547442514</c:v>
                </c:pt>
                <c:pt idx="72075">
                  <c:v>7.6912911326382787</c:v>
                </c:pt>
                <c:pt idx="72076">
                  <c:v>7.758883114632992</c:v>
                </c:pt>
                <c:pt idx="72077">
                  <c:v>7.9758363387543811</c:v>
                </c:pt>
                <c:pt idx="72078">
                  <c:v>8.0117944598179758</c:v>
                </c:pt>
                <c:pt idx="72079">
                  <c:v>7.9130658751375371</c:v>
                </c:pt>
                <c:pt idx="72080">
                  <c:v>7.9357696682048404</c:v>
                </c:pt>
                <c:pt idx="72081">
                  <c:v>7.8473362246877603</c:v>
                </c:pt>
                <c:pt idx="72082">
                  <c:v>7.7948687452496426</c:v>
                </c:pt>
                <c:pt idx="72083">
                  <c:v>7.8828683741165744</c:v>
                </c:pt>
                <c:pt idx="72084">
                  <c:v>7.8699014664648894</c:v>
                </c:pt>
                <c:pt idx="72085">
                  <c:v>8.112194383629074</c:v>
                </c:pt>
                <c:pt idx="72086">
                  <c:v>8.2127378576831926</c:v>
                </c:pt>
                <c:pt idx="72087">
                  <c:v>7.8165738107677161</c:v>
                </c:pt>
                <c:pt idx="72088">
                  <c:v>8.0278274622015324</c:v>
                </c:pt>
                <c:pt idx="72089">
                  <c:v>8.0806727033029091</c:v>
                </c:pt>
                <c:pt idx="72090">
                  <c:v>8.1499846808477709</c:v>
                </c:pt>
                <c:pt idx="72091">
                  <c:v>7.9834429538780212</c:v>
                </c:pt>
                <c:pt idx="72092">
                  <c:v>8.2141279838272609</c:v>
                </c:pt>
                <c:pt idx="72093">
                  <c:v>8.3391416217394472</c:v>
                </c:pt>
                <c:pt idx="72094">
                  <c:v>8.4171897671746478</c:v>
                </c:pt>
                <c:pt idx="72095">
                  <c:v>8.4965694805815239</c:v>
                </c:pt>
                <c:pt idx="72096">
                  <c:v>8.7728499249556506</c:v>
                </c:pt>
                <c:pt idx="72097">
                  <c:v>8.6220478049712277</c:v>
                </c:pt>
                <c:pt idx="72098">
                  <c:v>8.4340218337334303</c:v>
                </c:pt>
                <c:pt idx="72099">
                  <c:v>8.3228599099216147</c:v>
                </c:pt>
                <c:pt idx="72100">
                  <c:v>8.034503169108028</c:v>
                </c:pt>
                <c:pt idx="72101">
                  <c:v>8.2311107713313714</c:v>
                </c:pt>
                <c:pt idx="72102">
                  <c:v>8.5514487382767346</c:v>
                </c:pt>
                <c:pt idx="72103">
                  <c:v>8.7524361030284563</c:v>
                </c:pt>
                <c:pt idx="72104">
                  <c:v>8.8036609693329151</c:v>
                </c:pt>
                <c:pt idx="72105">
                  <c:v>8.4816942438866239</c:v>
                </c:pt>
                <c:pt idx="72106">
                  <c:v>7.8848099273765415</c:v>
                </c:pt>
                <c:pt idx="72107">
                  <c:v>8.1920633417932471</c:v>
                </c:pt>
                <c:pt idx="72108">
                  <c:v>8.3003759975441209</c:v>
                </c:pt>
                <c:pt idx="72109">
                  <c:v>8.1972475346146929</c:v>
                </c:pt>
                <c:pt idx="72110">
                  <c:v>8.4468689814332176</c:v>
                </c:pt>
                <c:pt idx="72111">
                  <c:v>8.471314024963176</c:v>
                </c:pt>
                <c:pt idx="72112">
                  <c:v>8.4749535883129976</c:v>
                </c:pt>
                <c:pt idx="72113">
                  <c:v>8.7973781124548172</c:v>
                </c:pt>
                <c:pt idx="72114">
                  <c:v>8.5859948975222409</c:v>
                </c:pt>
                <c:pt idx="72115">
                  <c:v>8.0649616441786272</c:v>
                </c:pt>
                <c:pt idx="72116">
                  <c:v>7.7943526255413875</c:v>
                </c:pt>
                <c:pt idx="72117">
                  <c:v>7.8331436966219599</c:v>
                </c:pt>
                <c:pt idx="72118">
                  <c:v>7.4246647193288915</c:v>
                </c:pt>
                <c:pt idx="72119">
                  <c:v>7.8100650929587561</c:v>
                </c:pt>
                <c:pt idx="72120">
                  <c:v>7.4198439446978153</c:v>
                </c:pt>
                <c:pt idx="72121">
                  <c:v>7.0051925877234487</c:v>
                </c:pt>
                <c:pt idx="72122">
                  <c:v>6.9759120030595723</c:v>
                </c:pt>
                <c:pt idx="72123">
                  <c:v>6.8984976044734916</c:v>
                </c:pt>
                <c:pt idx="72124">
                  <c:v>7.3242405182335828</c:v>
                </c:pt>
                <c:pt idx="72125">
                  <c:v>6.9964288525412872</c:v>
                </c:pt>
                <c:pt idx="72126">
                  <c:v>7.0673574137109103</c:v>
                </c:pt>
                <c:pt idx="72127">
                  <c:v>6.8133351549149719</c:v>
                </c:pt>
                <c:pt idx="72128">
                  <c:v>6.8188984027383475</c:v>
                </c:pt>
                <c:pt idx="72129">
                  <c:v>6.983134665917615</c:v>
                </c:pt>
                <c:pt idx="72130">
                  <c:v>7.1068430620023815</c:v>
                </c:pt>
                <c:pt idx="72131">
                  <c:v>7.5150220032157993</c:v>
                </c:pt>
                <c:pt idx="72132">
                  <c:v>7.7202824849319676</c:v>
                </c:pt>
                <c:pt idx="72133">
                  <c:v>7.977515715606196</c:v>
                </c:pt>
                <c:pt idx="72134">
                  <c:v>8.4746215153956648</c:v>
                </c:pt>
                <c:pt idx="72135">
                  <c:v>10.076837097869625</c:v>
                </c:pt>
                <c:pt idx="72136">
                  <c:v>11.048327516424484</c:v>
                </c:pt>
                <c:pt idx="72137">
                  <c:v>10.960888918722171</c:v>
                </c:pt>
                <c:pt idx="72138">
                  <c:v>10.328182533370169</c:v>
                </c:pt>
                <c:pt idx="72139">
                  <c:v>8.7566772416710421</c:v>
                </c:pt>
                <c:pt idx="72140">
                  <c:v>7.7664901948075835</c:v>
                </c:pt>
                <c:pt idx="72141">
                  <c:v>9.1348631568472065</c:v>
                </c:pt>
                <c:pt idx="72142">
                  <c:v>9.178444194090968</c:v>
                </c:pt>
                <c:pt idx="72143">
                  <c:v>9.2299718922910614</c:v>
                </c:pt>
                <c:pt idx="72144">
                  <c:v>8.8383920394906674</c:v>
                </c:pt>
                <c:pt idx="72145">
                  <c:v>8.7876629886598998</c:v>
                </c:pt>
                <c:pt idx="72146">
                  <c:v>8.8006476183527074</c:v>
                </c:pt>
                <c:pt idx="72147">
                  <c:v>9.0944300644070974</c:v>
                </c:pt>
                <c:pt idx="72148">
                  <c:v>9.2191510057064985</c:v>
                </c:pt>
                <c:pt idx="72149">
                  <c:v>9.5281874078185425</c:v>
                </c:pt>
                <c:pt idx="72150">
                  <c:v>9.3295770776027052</c:v>
                </c:pt>
                <c:pt idx="72151">
                  <c:v>9.4864826426045816</c:v>
                </c:pt>
                <c:pt idx="72152">
                  <c:v>9.4864826426045816</c:v>
                </c:pt>
                <c:pt idx="72153">
                  <c:v>9.4674958787043106</c:v>
                </c:pt>
                <c:pt idx="72154">
                  <c:v>9.3815449947202172</c:v>
                </c:pt>
                <c:pt idx="72155">
                  <c:v>9.4913921522597011</c:v>
                </c:pt>
                <c:pt idx="72156">
                  <c:v>9.3453468840000387</c:v>
                </c:pt>
                <c:pt idx="72157">
                  <c:v>8.982475355046585</c:v>
                </c:pt>
                <c:pt idx="72158">
                  <c:v>8.80357280803082</c:v>
                </c:pt>
                <c:pt idx="72159">
                  <c:v>8.5462243305967789</c:v>
                </c:pt>
                <c:pt idx="72160">
                  <c:v>8.2844378782935664</c:v>
                </c:pt>
                <c:pt idx="72161">
                  <c:v>8.244017265677936</c:v>
                </c:pt>
                <c:pt idx="72162">
                  <c:v>8.3465419346343381</c:v>
                </c:pt>
                <c:pt idx="72163">
                  <c:v>8.2037416258662503</c:v>
                </c:pt>
                <c:pt idx="72164">
                  <c:v>7.9526052978836237</c:v>
                </c:pt>
                <c:pt idx="72165">
                  <c:v>8.5020172989970639</c:v>
                </c:pt>
                <c:pt idx="72166">
                  <c:v>8.433769155590868</c:v>
                </c:pt>
                <c:pt idx="72167">
                  <c:v>8.5628256175295494</c:v>
                </c:pt>
                <c:pt idx="72168">
                  <c:v>8.5774232344108956</c:v>
                </c:pt>
                <c:pt idx="72169">
                  <c:v>8.1993304890702667</c:v>
                </c:pt>
                <c:pt idx="72170">
                  <c:v>8.1150685051790763</c:v>
                </c:pt>
                <c:pt idx="72171">
                  <c:v>8.2601856319163947</c:v>
                </c:pt>
                <c:pt idx="72172">
                  <c:v>8.1655656871507176</c:v>
                </c:pt>
                <c:pt idx="72173">
                  <c:v>8.1431530599096451</c:v>
                </c:pt>
                <c:pt idx="72174">
                  <c:v>8.2037021259641794</c:v>
                </c:pt>
                <c:pt idx="72175">
                  <c:v>7.9019280250644837</c:v>
                </c:pt>
                <c:pt idx="72176">
                  <c:v>8.1991271838233732</c:v>
                </c:pt>
                <c:pt idx="72177">
                  <c:v>8.3697391280509823</c:v>
                </c:pt>
                <c:pt idx="72178">
                  <c:v>8.1830072410364192</c:v>
                </c:pt>
                <c:pt idx="72179">
                  <c:v>8.3246760468856227</c:v>
                </c:pt>
                <c:pt idx="72180">
                  <c:v>8.3607454570129711</c:v>
                </c:pt>
                <c:pt idx="72181">
                  <c:v>8.6584196546656838</c:v>
                </c:pt>
                <c:pt idx="72182">
                  <c:v>8.5530916489873245</c:v>
                </c:pt>
                <c:pt idx="72183">
                  <c:v>8.6020198433060777</c:v>
                </c:pt>
                <c:pt idx="72184">
                  <c:v>8.5098649817864604</c:v>
                </c:pt>
                <c:pt idx="72185">
                  <c:v>8.7142788538115763</c:v>
                </c:pt>
                <c:pt idx="72186">
                  <c:v>8.613997811556219</c:v>
                </c:pt>
                <c:pt idx="72187">
                  <c:v>8.613997811556219</c:v>
                </c:pt>
                <c:pt idx="72188">
                  <c:v>8.5946185942783373</c:v>
                </c:pt>
                <c:pt idx="72189">
                  <c:v>9.0482457576379272</c:v>
                </c:pt>
                <c:pt idx="72190">
                  <c:v>9.1250529629067643</c:v>
                </c:pt>
                <c:pt idx="72191">
                  <c:v>8.7789439570589956</c:v>
                </c:pt>
                <c:pt idx="72192">
                  <c:v>8.9093746107271929</c:v>
                </c:pt>
                <c:pt idx="72193">
                  <c:v>8.5933919128089009</c:v>
                </c:pt>
                <c:pt idx="72194">
                  <c:v>8.5867989446687609</c:v>
                </c:pt>
                <c:pt idx="72195">
                  <c:v>8.7045012775428656</c:v>
                </c:pt>
                <c:pt idx="72196">
                  <c:v>8.6573978775710216</c:v>
                </c:pt>
                <c:pt idx="72197">
                  <c:v>8.4961890080179003</c:v>
                </c:pt>
                <c:pt idx="72198">
                  <c:v>8.3480322470674757</c:v>
                </c:pt>
                <c:pt idx="72199">
                  <c:v>8.2688940145988763</c:v>
                </c:pt>
                <c:pt idx="72200">
                  <c:v>8.4149798352614518</c:v>
                </c:pt>
                <c:pt idx="72201">
                  <c:v>8.2748951702125666</c:v>
                </c:pt>
                <c:pt idx="72202">
                  <c:v>8.3643901531431428</c:v>
                </c:pt>
                <c:pt idx="72203">
                  <c:v>8.1652795748958038</c:v>
                </c:pt>
                <c:pt idx="72204">
                  <c:v>8.2351229861654893</c:v>
                </c:pt>
                <c:pt idx="72205">
                  <c:v>8.0137581168796608</c:v>
                </c:pt>
                <c:pt idx="72206">
                  <c:v>7.9673112286018615</c:v>
                </c:pt>
                <c:pt idx="72207">
                  <c:v>7.9838792534452647</c:v>
                </c:pt>
                <c:pt idx="72208">
                  <c:v>7.8552838163030936</c:v>
                </c:pt>
                <c:pt idx="72209">
                  <c:v>7.8102624060222121</c:v>
                </c:pt>
                <c:pt idx="72210">
                  <c:v>7.8929469539824186</c:v>
                </c:pt>
                <c:pt idx="72211">
                  <c:v>7.5132577139699119</c:v>
                </c:pt>
                <c:pt idx="72212">
                  <c:v>7.5996494114477748</c:v>
                </c:pt>
                <c:pt idx="72213">
                  <c:v>7.7251656957205084</c:v>
                </c:pt>
                <c:pt idx="72214">
                  <c:v>7.5673311518353268</c:v>
                </c:pt>
                <c:pt idx="72215">
                  <c:v>7.5454063692994113</c:v>
                </c:pt>
                <c:pt idx="72216">
                  <c:v>7.9534834959324803</c:v>
                </c:pt>
                <c:pt idx="72217">
                  <c:v>7.8552838163030936</c:v>
                </c:pt>
                <c:pt idx="72218">
                  <c:v>7.832749363909028</c:v>
                </c:pt>
                <c:pt idx="72219">
                  <c:v>7.7400317122183875</c:v>
                </c:pt>
                <c:pt idx="72220">
                  <c:v>7.6260258881534089</c:v>
                </c:pt>
                <c:pt idx="72221">
                  <c:v>7.4974126306981548</c:v>
                </c:pt>
                <c:pt idx="72222">
                  <c:v>7.6437769805366793</c:v>
                </c:pt>
                <c:pt idx="72223">
                  <c:v>7.5484039499443876</c:v>
                </c:pt>
                <c:pt idx="72224">
                  <c:v>7.5441002606267542</c:v>
                </c:pt>
                <c:pt idx="72225">
                  <c:v>7.5375328749685853</c:v>
                </c:pt>
                <c:pt idx="72226">
                  <c:v>7.6750117582916184</c:v>
                </c:pt>
                <c:pt idx="72227">
                  <c:v>7.9756723473342319</c:v>
                </c:pt>
                <c:pt idx="72228">
                  <c:v>7.6462215108128611</c:v>
                </c:pt>
                <c:pt idx="72229">
                  <c:v>7.7107115751021693</c:v>
                </c:pt>
                <c:pt idx="72230">
                  <c:v>7.6589168763298723</c:v>
                </c:pt>
                <c:pt idx="72231">
                  <c:v>7.3834751514194785</c:v>
                </c:pt>
                <c:pt idx="72232">
                  <c:v>7.5853681191348681</c:v>
                </c:pt>
                <c:pt idx="72233">
                  <c:v>7.6147251087919861</c:v>
                </c:pt>
                <c:pt idx="72234">
                  <c:v>7.7696313068247242</c:v>
                </c:pt>
                <c:pt idx="72235">
                  <c:v>7.7920323557445412</c:v>
                </c:pt>
                <c:pt idx="72236">
                  <c:v>7.9362846016715736</c:v>
                </c:pt>
                <c:pt idx="72237">
                  <c:v>7.624051999324104</c:v>
                </c:pt>
                <c:pt idx="72238">
                  <c:v>7.9060220433615349</c:v>
                </c:pt>
                <c:pt idx="72239">
                  <c:v>7.6756736526963296</c:v>
                </c:pt>
                <c:pt idx="72240">
                  <c:v>8.0352254274622243</c:v>
                </c:pt>
                <c:pt idx="72241">
                  <c:v>7.9294682392497506</c:v>
                </c:pt>
                <c:pt idx="72242">
                  <c:v>7.6912101714961247</c:v>
                </c:pt>
                <c:pt idx="72243">
                  <c:v>7.7953769507545934</c:v>
                </c:pt>
                <c:pt idx="72244">
                  <c:v>7.8082536182653035</c:v>
                </c:pt>
                <c:pt idx="72245">
                  <c:v>7.9825987355919992</c:v>
                </c:pt>
                <c:pt idx="72246">
                  <c:v>8.1358404729668088</c:v>
                </c:pt>
                <c:pt idx="72247">
                  <c:v>8.2132659245648671</c:v>
                </c:pt>
                <c:pt idx="72248">
                  <c:v>8.4321431031663536</c:v>
                </c:pt>
                <c:pt idx="72249">
                  <c:v>8.615774816968127</c:v>
                </c:pt>
                <c:pt idx="72250">
                  <c:v>8.6341282584961601</c:v>
                </c:pt>
                <c:pt idx="72251">
                  <c:v>8.3370702373043564</c:v>
                </c:pt>
                <c:pt idx="72252">
                  <c:v>8.0731152890621818</c:v>
                </c:pt>
                <c:pt idx="72253">
                  <c:v>7.8391887127483839</c:v>
                </c:pt>
                <c:pt idx="72254">
                  <c:v>7.6988106873030633</c:v>
                </c:pt>
                <c:pt idx="72255">
                  <c:v>7.9372408822036258</c:v>
                </c:pt>
                <c:pt idx="72256">
                  <c:v>7.9599955565806928</c:v>
                </c:pt>
                <c:pt idx="72257">
                  <c:v>8.0668178138495747</c:v>
                </c:pt>
                <c:pt idx="72258">
                  <c:v>7.7996274866382072</c:v>
                </c:pt>
                <c:pt idx="72259">
                  <c:v>7.5131814445989775</c:v>
                </c:pt>
                <c:pt idx="72260">
                  <c:v>7.7704946254837495</c:v>
                </c:pt>
                <c:pt idx="72261">
                  <c:v>7.6826791710001423</c:v>
                </c:pt>
                <c:pt idx="72262">
                  <c:v>7.8334212179114395</c:v>
                </c:pt>
                <c:pt idx="72263">
                  <c:v>7.7073548326910446</c:v>
                </c:pt>
                <c:pt idx="72264">
                  <c:v>7.3925932823869784</c:v>
                </c:pt>
                <c:pt idx="72265">
                  <c:v>7.4201106389919369</c:v>
                </c:pt>
                <c:pt idx="72266">
                  <c:v>7.1849258372945952</c:v>
                </c:pt>
                <c:pt idx="72267">
                  <c:v>7.4839223876341157</c:v>
                </c:pt>
                <c:pt idx="72268">
                  <c:v>7.7852288953095572</c:v>
                </c:pt>
                <c:pt idx="72269">
                  <c:v>8.4024995041983406</c:v>
                </c:pt>
                <c:pt idx="72270">
                  <c:v>8.4825732777014728</c:v>
                </c:pt>
                <c:pt idx="72271">
                  <c:v>8.6993819369310241</c:v>
                </c:pt>
                <c:pt idx="72272">
                  <c:v>8.5503104471974982</c:v>
                </c:pt>
                <c:pt idx="72273">
                  <c:v>8.4006697197040996</c:v>
                </c:pt>
                <c:pt idx="72274">
                  <c:v>8.4006697197040996</c:v>
                </c:pt>
                <c:pt idx="72275">
                  <c:v>8.2898312531446461</c:v>
                </c:pt>
                <c:pt idx="72276">
                  <c:v>8.0666169259957297</c:v>
                </c:pt>
                <c:pt idx="72277">
                  <c:v>7.7506080548073948</c:v>
                </c:pt>
                <c:pt idx="72278">
                  <c:v>8.2670038205417757</c:v>
                </c:pt>
                <c:pt idx="72279">
                  <c:v>8.2904484994989289</c:v>
                </c:pt>
                <c:pt idx="72280">
                  <c:v>8.1042513294583021</c:v>
                </c:pt>
                <c:pt idx="72281">
                  <c:v>8.4091954112809688</c:v>
                </c:pt>
                <c:pt idx="72282">
                  <c:v>8.4019163423303134</c:v>
                </c:pt>
                <c:pt idx="72283">
                  <c:v>8.5552381784580067</c:v>
                </c:pt>
                <c:pt idx="72284">
                  <c:v>8.635570397567033</c:v>
                </c:pt>
                <c:pt idx="72285">
                  <c:v>8.9367947825309333</c:v>
                </c:pt>
                <c:pt idx="72286">
                  <c:v>8.5846429522251633</c:v>
                </c:pt>
                <c:pt idx="72287">
                  <c:v>8.6504703931488027</c:v>
                </c:pt>
                <c:pt idx="72288">
                  <c:v>8.6580338746879093</c:v>
                </c:pt>
                <c:pt idx="72289">
                  <c:v>8.3522110637901505</c:v>
                </c:pt>
                <c:pt idx="72290">
                  <c:v>8.1498168964434683</c:v>
                </c:pt>
                <c:pt idx="72291">
                  <c:v>7.9893664955696719</c:v>
                </c:pt>
                <c:pt idx="72292">
                  <c:v>7.9375585118438403</c:v>
                </c:pt>
                <c:pt idx="72293">
                  <c:v>8.0748096785627865</c:v>
                </c:pt>
                <c:pt idx="72294">
                  <c:v>7.8531854647713208</c:v>
                </c:pt>
                <c:pt idx="72295">
                  <c:v>7.5506707382110791</c:v>
                </c:pt>
                <c:pt idx="72296">
                  <c:v>7.2709990626861094</c:v>
                </c:pt>
                <c:pt idx="72297">
                  <c:v>7.3215704777872999</c:v>
                </c:pt>
                <c:pt idx="72298">
                  <c:v>7.469341057951242</c:v>
                </c:pt>
                <c:pt idx="72299">
                  <c:v>7.7939585933849687</c:v>
                </c:pt>
                <c:pt idx="72300">
                  <c:v>7.6581775763507531</c:v>
                </c:pt>
                <c:pt idx="72301">
                  <c:v>7.5853670074636854</c:v>
                </c:pt>
                <c:pt idx="72302">
                  <c:v>7.5341923310165013</c:v>
                </c:pt>
                <c:pt idx="72303">
                  <c:v>7.0514023947530129</c:v>
                </c:pt>
                <c:pt idx="72304">
                  <c:v>7.3241645788385679</c:v>
                </c:pt>
                <c:pt idx="72305">
                  <c:v>7.3851384327933012</c:v>
                </c:pt>
                <c:pt idx="72306">
                  <c:v>7.7361957893657038</c:v>
                </c:pt>
                <c:pt idx="72307">
                  <c:v>7.5701422793841635</c:v>
                </c:pt>
                <c:pt idx="72308">
                  <c:v>8.417601892814945</c:v>
                </c:pt>
                <c:pt idx="72309">
                  <c:v>9.3632070331835173</c:v>
                </c:pt>
                <c:pt idx="72310">
                  <c:v>10.541599294528885</c:v>
                </c:pt>
                <c:pt idx="72311">
                  <c:v>11.476694174205763</c:v>
                </c:pt>
                <c:pt idx="72312">
                  <c:v>11.982075833557149</c:v>
                </c:pt>
                <c:pt idx="72313">
                  <c:v>11.819134259992659</c:v>
                </c:pt>
                <c:pt idx="72314">
                  <c:v>11.351678026273483</c:v>
                </c:pt>
                <c:pt idx="72315">
                  <c:v>10.285519418488869</c:v>
                </c:pt>
                <c:pt idx="72316">
                  <c:v>9.5274531160570461</c:v>
                </c:pt>
                <c:pt idx="72317">
                  <c:v>8.9123645100109652</c:v>
                </c:pt>
                <c:pt idx="72318">
                  <c:v>8.7037279474608642</c:v>
                </c:pt>
                <c:pt idx="72319">
                  <c:v>9.3809998576633671</c:v>
                </c:pt>
                <c:pt idx="72320">
                  <c:v>9.421504404851925</c:v>
                </c:pt>
                <c:pt idx="72321">
                  <c:v>9.5606009984531717</c:v>
                </c:pt>
                <c:pt idx="72322">
                  <c:v>9.616402509526969</c:v>
                </c:pt>
                <c:pt idx="72323">
                  <c:v>9.7251109637908932</c:v>
                </c:pt>
                <c:pt idx="72324">
                  <c:v>9.7039259181796496</c:v>
                </c:pt>
                <c:pt idx="72325">
                  <c:v>9.8399473669034698</c:v>
                </c:pt>
                <c:pt idx="72326">
                  <c:v>9.7727851354909454</c:v>
                </c:pt>
                <c:pt idx="72327">
                  <c:v>9.7515238747340351</c:v>
                </c:pt>
                <c:pt idx="72328">
                  <c:v>9.7972445266657804</c:v>
                </c:pt>
                <c:pt idx="72329">
                  <c:v>9.5337018968618708</c:v>
                </c:pt>
                <c:pt idx="72330">
                  <c:v>9.7658642275972802</c:v>
                </c:pt>
                <c:pt idx="72331">
                  <c:v>9.6858205485597502</c:v>
                </c:pt>
                <c:pt idx="72332">
                  <c:v>9.6035531480113807</c:v>
                </c:pt>
                <c:pt idx="72333">
                  <c:v>10.082676224557686</c:v>
                </c:pt>
                <c:pt idx="72334">
                  <c:v>10.17238247147289</c:v>
                </c:pt>
                <c:pt idx="72335">
                  <c:v>10.128624573620495</c:v>
                </c:pt>
                <c:pt idx="72336">
                  <c:v>10.46894281318915</c:v>
                </c:pt>
                <c:pt idx="72337">
                  <c:v>10.196373394415021</c:v>
                </c:pt>
                <c:pt idx="72338">
                  <c:v>9.5705236978211516</c:v>
                </c:pt>
                <c:pt idx="72339">
                  <c:v>9.6044691248928356</c:v>
                </c:pt>
                <c:pt idx="72340">
                  <c:v>9.501849773368761</c:v>
                </c:pt>
                <c:pt idx="72341">
                  <c:v>9.4086192630287577</c:v>
                </c:pt>
                <c:pt idx="72342">
                  <c:v>9.5344753912945261</c:v>
                </c:pt>
                <c:pt idx="72343">
                  <c:v>9.7169171120590629</c:v>
                </c:pt>
                <c:pt idx="72344">
                  <c:v>10.291547331732103</c:v>
                </c:pt>
                <c:pt idx="72345">
                  <c:v>10.346668126316837</c:v>
                </c:pt>
                <c:pt idx="72346">
                  <c:v>10.844734192716105</c:v>
                </c:pt>
                <c:pt idx="72347">
                  <c:v>10.494226268688774</c:v>
                </c:pt>
                <c:pt idx="72348">
                  <c:v>9.8182486391007568</c:v>
                </c:pt>
                <c:pt idx="72349">
                  <c:v>10.036924160409709</c:v>
                </c:pt>
                <c:pt idx="72350">
                  <c:v>9.5182864503592715</c:v>
                </c:pt>
                <c:pt idx="72351">
                  <c:v>10.084335500531184</c:v>
                </c:pt>
                <c:pt idx="72352">
                  <c:v>10.406721343618758</c:v>
                </c:pt>
                <c:pt idx="72353">
                  <c:v>9.7573177582003598</c:v>
                </c:pt>
                <c:pt idx="72354">
                  <c:v>8.7632277298016259</c:v>
                </c:pt>
                <c:pt idx="72355">
                  <c:v>8.3240462192704765</c:v>
                </c:pt>
                <c:pt idx="72356">
                  <c:v>7.9466482386290602</c:v>
                </c:pt>
                <c:pt idx="72357">
                  <c:v>8.7550823992835412</c:v>
                </c:pt>
                <c:pt idx="72358">
                  <c:v>8.8011125574459435</c:v>
                </c:pt>
                <c:pt idx="72359">
                  <c:v>9.312158090071339</c:v>
                </c:pt>
                <c:pt idx="72360">
                  <c:v>9.2936077714218328</c:v>
                </c:pt>
                <c:pt idx="72361">
                  <c:v>9.032616012394401</c:v>
                </c:pt>
                <c:pt idx="72362">
                  <c:v>9.3732441857601891</c:v>
                </c:pt>
                <c:pt idx="72363">
                  <c:v>8.7242248606602768</c:v>
                </c:pt>
                <c:pt idx="72364">
                  <c:v>8.8452047757070318</c:v>
                </c:pt>
                <c:pt idx="72365">
                  <c:v>8.9095399766158998</c:v>
                </c:pt>
                <c:pt idx="72366">
                  <c:v>8.7523848018282262</c:v>
                </c:pt>
                <c:pt idx="72367">
                  <c:v>9.0651082085200727</c:v>
                </c:pt>
                <c:pt idx="72368">
                  <c:v>8.8122190813407375</c:v>
                </c:pt>
                <c:pt idx="72369">
                  <c:v>9.1005066202470637</c:v>
                </c:pt>
                <c:pt idx="72370">
                  <c:v>9.1082252153486642</c:v>
                </c:pt>
                <c:pt idx="72371">
                  <c:v>8.8791063251350177</c:v>
                </c:pt>
                <c:pt idx="72372">
                  <c:v>9.0599665244513279</c:v>
                </c:pt>
                <c:pt idx="72373">
                  <c:v>8.8204904414456902</c:v>
                </c:pt>
                <c:pt idx="72374">
                  <c:v>8.8458975974693761</c:v>
                </c:pt>
                <c:pt idx="72375">
                  <c:v>9.0179381489811288</c:v>
                </c:pt>
                <c:pt idx="72376">
                  <c:v>8.9749182747174547</c:v>
                </c:pt>
                <c:pt idx="72377">
                  <c:v>8.994923195763544</c:v>
                </c:pt>
                <c:pt idx="72378">
                  <c:v>9.1235888657418265</c:v>
                </c:pt>
                <c:pt idx="72379">
                  <c:v>9.2875679049515369</c:v>
                </c:pt>
                <c:pt idx="72380">
                  <c:v>9.3139555953995625</c:v>
                </c:pt>
                <c:pt idx="72381">
                  <c:v>9.0669130906574225</c:v>
                </c:pt>
                <c:pt idx="72382">
                  <c:v>9.118642650734138</c:v>
                </c:pt>
                <c:pt idx="72383">
                  <c:v>9.2028207307777929</c:v>
                </c:pt>
                <c:pt idx="72384">
                  <c:v>8.994923195763544</c:v>
                </c:pt>
                <c:pt idx="72385">
                  <c:v>9.2281850168435433</c:v>
                </c:pt>
                <c:pt idx="72386">
                  <c:v>9.2466394024727396</c:v>
                </c:pt>
                <c:pt idx="72387">
                  <c:v>9.3966074090602145</c:v>
                </c:pt>
                <c:pt idx="72388">
                  <c:v>8.9666289327233351</c:v>
                </c:pt>
                <c:pt idx="72389">
                  <c:v>9.0949979118233681</c:v>
                </c:pt>
                <c:pt idx="72390">
                  <c:v>8.7124358261865229</c:v>
                </c:pt>
                <c:pt idx="72391">
                  <c:v>8.299381851180323</c:v>
                </c:pt>
                <c:pt idx="72392">
                  <c:v>8.4570535962224564</c:v>
                </c:pt>
                <c:pt idx="72393">
                  <c:v>8.6630469906043164</c:v>
                </c:pt>
                <c:pt idx="72394">
                  <c:v>8.7124358261865229</c:v>
                </c:pt>
                <c:pt idx="72395">
                  <c:v>8.5705811508628074</c:v>
                </c:pt>
                <c:pt idx="72396">
                  <c:v>8.6268296913041826</c:v>
                </c:pt>
                <c:pt idx="72397">
                  <c:v>8.4888498961386585</c:v>
                </c:pt>
                <c:pt idx="72398">
                  <c:v>8.5025577491223565</c:v>
                </c:pt>
                <c:pt idx="72399">
                  <c:v>8.7076542627478677</c:v>
                </c:pt>
                <c:pt idx="72400">
                  <c:v>8.4786740279358632</c:v>
                </c:pt>
                <c:pt idx="72401">
                  <c:v>8.5833295622699826</c:v>
                </c:pt>
                <c:pt idx="72402">
                  <c:v>8.6074292784303239</c:v>
                </c:pt>
                <c:pt idx="72403">
                  <c:v>8.3858316892082847</c:v>
                </c:pt>
                <c:pt idx="72404">
                  <c:v>8.3858316892082847</c:v>
                </c:pt>
                <c:pt idx="72405">
                  <c:v>8.0913366409779552</c:v>
                </c:pt>
                <c:pt idx="72406">
                  <c:v>8.3385957084951094</c:v>
                </c:pt>
                <c:pt idx="72407">
                  <c:v>8.2050445586171712</c:v>
                </c:pt>
                <c:pt idx="72408">
                  <c:v>8.472940796318543</c:v>
                </c:pt>
                <c:pt idx="72409">
                  <c:v>8.122118086690282</c:v>
                </c:pt>
                <c:pt idx="72410">
                  <c:v>8.0050023473094623</c:v>
                </c:pt>
                <c:pt idx="72411">
                  <c:v>8.1053398808159205</c:v>
                </c:pt>
                <c:pt idx="72412">
                  <c:v>7.8693782778305303</c:v>
                </c:pt>
                <c:pt idx="72413">
                  <c:v>7.8072246447752933</c:v>
                </c:pt>
                <c:pt idx="72414">
                  <c:v>7.9815529443245499</c:v>
                </c:pt>
                <c:pt idx="72415">
                  <c:v>7.6254805634825313</c:v>
                </c:pt>
                <c:pt idx="72416">
                  <c:v>7.8029710695742001</c:v>
                </c:pt>
                <c:pt idx="72417">
                  <c:v>7.839106611576196</c:v>
                </c:pt>
                <c:pt idx="72418">
                  <c:v>7.5868692875298285</c:v>
                </c:pt>
                <c:pt idx="72419">
                  <c:v>7.6917134066941308</c:v>
                </c:pt>
                <c:pt idx="72420">
                  <c:v>7.5381062696435226</c:v>
                </c:pt>
                <c:pt idx="72421">
                  <c:v>7.6173531930648881</c:v>
                </c:pt>
                <c:pt idx="72422">
                  <c:v>7.8539362580314407</c:v>
                </c:pt>
                <c:pt idx="72423">
                  <c:v>8.0071315591107091</c:v>
                </c:pt>
                <c:pt idx="72424">
                  <c:v>7.7740268082932733</c:v>
                </c:pt>
                <c:pt idx="72425">
                  <c:v>8.0907326442055236</c:v>
                </c:pt>
                <c:pt idx="72426">
                  <c:v>7.9078489954268809</c:v>
                </c:pt>
                <c:pt idx="72427">
                  <c:v>7.988084176951876</c:v>
                </c:pt>
                <c:pt idx="72428">
                  <c:v>7.9129809132052369</c:v>
                </c:pt>
                <c:pt idx="72429">
                  <c:v>8.1068007877902595</c:v>
                </c:pt>
                <c:pt idx="72430">
                  <c:v>8.1538428235872615</c:v>
                </c:pt>
                <c:pt idx="72431">
                  <c:v>8.2455745941093586</c:v>
                </c:pt>
                <c:pt idx="72432">
                  <c:v>8.4644545589336229</c:v>
                </c:pt>
                <c:pt idx="72433">
                  <c:v>8.2519742084008882</c:v>
                </c:pt>
                <c:pt idx="72434">
                  <c:v>8.1566502756616224</c:v>
                </c:pt>
                <c:pt idx="72435">
                  <c:v>8.1876138457124199</c:v>
                </c:pt>
                <c:pt idx="72436">
                  <c:v>8.0664137158087676</c:v>
                </c:pt>
                <c:pt idx="72437">
                  <c:v>8.2349994310747139</c:v>
                </c:pt>
                <c:pt idx="72438">
                  <c:v>8.1806396494080751</c:v>
                </c:pt>
                <c:pt idx="72439">
                  <c:v>8.2459852619796958</c:v>
                </c:pt>
                <c:pt idx="72440">
                  <c:v>8.2467646266718102</c:v>
                </c:pt>
                <c:pt idx="72441">
                  <c:v>8.3721419931750702</c:v>
                </c:pt>
                <c:pt idx="72442">
                  <c:v>8.4410672689260675</c:v>
                </c:pt>
                <c:pt idx="72443">
                  <c:v>8.2757993576739004</c:v>
                </c:pt>
                <c:pt idx="72444">
                  <c:v>8.3685348983052759</c:v>
                </c:pt>
                <c:pt idx="72445">
                  <c:v>8.3000453974681729</c:v>
                </c:pt>
                <c:pt idx="72446">
                  <c:v>8.292218442529883</c:v>
                </c:pt>
                <c:pt idx="72447">
                  <c:v>8.3056925145728773</c:v>
                </c:pt>
                <c:pt idx="72448">
                  <c:v>8.3221551072928523</c:v>
                </c:pt>
                <c:pt idx="72449">
                  <c:v>8.2206283513037004</c:v>
                </c:pt>
                <c:pt idx="72450">
                  <c:v>8.3646801765185312</c:v>
                </c:pt>
                <c:pt idx="72451">
                  <c:v>8.3600394944030754</c:v>
                </c:pt>
                <c:pt idx="72452">
                  <c:v>8.6107781395538012</c:v>
                </c:pt>
                <c:pt idx="72453">
                  <c:v>8.6672200662387588</c:v>
                </c:pt>
                <c:pt idx="72454">
                  <c:v>8.6349343896629804</c:v>
                </c:pt>
                <c:pt idx="72455">
                  <c:v>8.5786470252604943</c:v>
                </c:pt>
                <c:pt idx="72456">
                  <c:v>8.6027370923221245</c:v>
                </c:pt>
                <c:pt idx="72457">
                  <c:v>8.4748286076193118</c:v>
                </c:pt>
                <c:pt idx="72458">
                  <c:v>8.3640588775186959</c:v>
                </c:pt>
                <c:pt idx="72459">
                  <c:v>8.2621564609431211</c:v>
                </c:pt>
                <c:pt idx="72460">
                  <c:v>8.2621564609431211</c:v>
                </c:pt>
                <c:pt idx="72461">
                  <c:v>8.3547799097912385</c:v>
                </c:pt>
                <c:pt idx="72462">
                  <c:v>8.2196471220840266</c:v>
                </c:pt>
                <c:pt idx="72463">
                  <c:v>8.4878917995555074</c:v>
                </c:pt>
                <c:pt idx="72464">
                  <c:v>8.3376500915398637</c:v>
                </c:pt>
                <c:pt idx="72465">
                  <c:v>8.4118173449159315</c:v>
                </c:pt>
                <c:pt idx="72466">
                  <c:v>8.1306848219409851</c:v>
                </c:pt>
                <c:pt idx="72467">
                  <c:v>8.5624046386306816</c:v>
                </c:pt>
                <c:pt idx="72468">
                  <c:v>8.7318442544464219</c:v>
                </c:pt>
                <c:pt idx="72469">
                  <c:v>8.6993819369310241</c:v>
                </c:pt>
                <c:pt idx="72470">
                  <c:v>8.4306014824995472</c:v>
                </c:pt>
                <c:pt idx="72471">
                  <c:v>8.7038615464945259</c:v>
                </c:pt>
                <c:pt idx="72472">
                  <c:v>8.5522479810917975</c:v>
                </c:pt>
                <c:pt idx="72473">
                  <c:v>8.611202083327596</c:v>
                </c:pt>
                <c:pt idx="72474">
                  <c:v>8.4991242647811198</c:v>
                </c:pt>
                <c:pt idx="72475">
                  <c:v>8.3533723477030168</c:v>
                </c:pt>
                <c:pt idx="72476">
                  <c:v>8.4553042955725584</c:v>
                </c:pt>
                <c:pt idx="72477">
                  <c:v>8.9754037914006215</c:v>
                </c:pt>
                <c:pt idx="72478">
                  <c:v>8.820323806877477</c:v>
                </c:pt>
                <c:pt idx="72479">
                  <c:v>8.6892335210334739</c:v>
                </c:pt>
                <c:pt idx="72480">
                  <c:v>8.731244397698525</c:v>
                </c:pt>
                <c:pt idx="72481">
                  <c:v>8.8224347950946687</c:v>
                </c:pt>
                <c:pt idx="72482">
                  <c:v>8.6395163711849037</c:v>
                </c:pt>
                <c:pt idx="72483">
                  <c:v>8.60730652573017</c:v>
                </c:pt>
                <c:pt idx="72484">
                  <c:v>5.3328400055096905</c:v>
                </c:pt>
                <c:pt idx="72485">
                  <c:v>5.3668702069206731</c:v>
                </c:pt>
                <c:pt idx="72486">
                  <c:v>5.2877131567599216</c:v>
                </c:pt>
                <c:pt idx="72487">
                  <c:v>8.0740836459280327</c:v>
                </c:pt>
                <c:pt idx="72488">
                  <c:v>7.8135262946001882</c:v>
                </c:pt>
                <c:pt idx="72489">
                  <c:v>7.7363448725476722</c:v>
                </c:pt>
                <c:pt idx="72490">
                  <c:v>7.8549200822285403</c:v>
                </c:pt>
                <c:pt idx="72491">
                  <c:v>7.4731107830321859</c:v>
                </c:pt>
                <c:pt idx="72492">
                  <c:v>7.4931225934157677</c:v>
                </c:pt>
                <c:pt idx="72493">
                  <c:v>7.8393785935393252</c:v>
                </c:pt>
                <c:pt idx="72494">
                  <c:v>7.8290301505120103</c:v>
                </c:pt>
                <c:pt idx="72495">
                  <c:v>7.8393785935393252</c:v>
                </c:pt>
                <c:pt idx="72496">
                  <c:v>7.8393785935393252</c:v>
                </c:pt>
                <c:pt idx="72497">
                  <c:v>7.9173123227618465</c:v>
                </c:pt>
                <c:pt idx="72498">
                  <c:v>7.6750039091869153</c:v>
                </c:pt>
                <c:pt idx="72499">
                  <c:v>7.8445565791065111</c:v>
                </c:pt>
                <c:pt idx="72500">
                  <c:v>7.8238596914999832</c:v>
                </c:pt>
                <c:pt idx="72501">
                  <c:v>8.2454858436856497</c:v>
                </c:pt>
                <c:pt idx="72502">
                  <c:v>8.1758630497295677</c:v>
                </c:pt>
                <c:pt idx="72503">
                  <c:v>8.3697295684469033</c:v>
                </c:pt>
                <c:pt idx="72504">
                  <c:v>8.3805979268587443</c:v>
                </c:pt>
                <c:pt idx="72505">
                  <c:v>8.2993372634753761</c:v>
                </c:pt>
                <c:pt idx="72506">
                  <c:v>8.4023657218644328</c:v>
                </c:pt>
                <c:pt idx="72507">
                  <c:v>8.1226014878719628</c:v>
                </c:pt>
                <c:pt idx="72508">
                  <c:v>8.1758630497294558</c:v>
                </c:pt>
                <c:pt idx="72509">
                  <c:v>7.9068884394784114</c:v>
                </c:pt>
                <c:pt idx="72510">
                  <c:v>7.6750039091869153</c:v>
                </c:pt>
                <c:pt idx="72511">
                  <c:v>7.6699083321705892</c:v>
                </c:pt>
                <c:pt idx="72512">
                  <c:v>7.3291963451759949</c:v>
                </c:pt>
                <c:pt idx="72513">
                  <c:v>7.4481512297643153</c:v>
                </c:pt>
                <c:pt idx="72514">
                  <c:v>7.3439888875875319</c:v>
                </c:pt>
                <c:pt idx="72515">
                  <c:v>7.2360176316758036</c:v>
                </c:pt>
                <c:pt idx="72516">
                  <c:v>7.4881159570979205</c:v>
                </c:pt>
                <c:pt idx="72517">
                  <c:v>7.7722928749243048</c:v>
                </c:pt>
                <c:pt idx="72518">
                  <c:v>7.5836629561759645</c:v>
                </c:pt>
                <c:pt idx="72519">
                  <c:v>7.9434161669840986</c:v>
                </c:pt>
                <c:pt idx="72520">
                  <c:v>8.1492003238575883</c:v>
                </c:pt>
                <c:pt idx="72521">
                  <c:v>7.7568716063949701</c:v>
                </c:pt>
                <c:pt idx="72522">
                  <c:v>8.0379134147113085</c:v>
                </c:pt>
                <c:pt idx="72523">
                  <c:v>7.7107425673034653</c:v>
                </c:pt>
                <c:pt idx="72524">
                  <c:v>7.79288956358194</c:v>
                </c:pt>
                <c:pt idx="72525">
                  <c:v>7.8135262946001882</c:v>
                </c:pt>
                <c:pt idx="72526">
                  <c:v>8.1812032702958373</c:v>
                </c:pt>
                <c:pt idx="72527">
                  <c:v>8.1385531281518126</c:v>
                </c:pt>
                <c:pt idx="72528">
                  <c:v>8.1598577419444478</c:v>
                </c:pt>
                <c:pt idx="72529">
                  <c:v>8.0115818496980804</c:v>
                </c:pt>
                <c:pt idx="72530">
                  <c:v>8.0168430889944791</c:v>
                </c:pt>
                <c:pt idx="72531">
                  <c:v>7.8238596914999832</c:v>
                </c:pt>
                <c:pt idx="72532">
                  <c:v>7.8393785935393252</c:v>
                </c:pt>
                <c:pt idx="72533">
                  <c:v>7.7825862170583244</c:v>
                </c:pt>
                <c:pt idx="72534">
                  <c:v>7.5584327413289225</c:v>
                </c:pt>
                <c:pt idx="72535">
                  <c:v>7.3489246021835291</c:v>
                </c:pt>
                <c:pt idx="72536">
                  <c:v>6.9143690504529287</c:v>
                </c:pt>
                <c:pt idx="72537">
                  <c:v>7.1533870387639125</c:v>
                </c:pt>
                <c:pt idx="72538">
                  <c:v>7.2751441126325886</c:v>
                </c:pt>
                <c:pt idx="72539">
                  <c:v>7.4182806133236427</c:v>
                </c:pt>
                <c:pt idx="72540">
                  <c:v>7.2702448287724941</c:v>
                </c:pt>
                <c:pt idx="72541">
                  <c:v>7.5685174205690506</c:v>
                </c:pt>
                <c:pt idx="72542">
                  <c:v>7.5836629561759645</c:v>
                </c:pt>
                <c:pt idx="72543">
                  <c:v>7.5232140372612744</c:v>
                </c:pt>
                <c:pt idx="72544">
                  <c:v>7.6393870085989404</c:v>
                </c:pt>
                <c:pt idx="72545">
                  <c:v>7.4133107412331869</c:v>
                </c:pt>
                <c:pt idx="72546">
                  <c:v>7.6852025185336768</c:v>
                </c:pt>
                <c:pt idx="72547">
                  <c:v>7.7107425673034653</c:v>
                </c:pt>
                <c:pt idx="72548">
                  <c:v>7.6903055524097903</c:v>
                </c:pt>
                <c:pt idx="72549">
                  <c:v>7.8342031175998237</c:v>
                </c:pt>
                <c:pt idx="72550">
                  <c:v>8.0063231456955641</c:v>
                </c:pt>
                <c:pt idx="72551">
                  <c:v>7.8964746350955615</c:v>
                </c:pt>
                <c:pt idx="72552">
                  <c:v>8.0431873421722262</c:v>
                </c:pt>
                <c:pt idx="72553">
                  <c:v>8.0590243675115243</c:v>
                </c:pt>
                <c:pt idx="72554">
                  <c:v>8.0537428177921857</c:v>
                </c:pt>
                <c:pt idx="72555">
                  <c:v>7.5685174205690506</c:v>
                </c:pt>
                <c:pt idx="72556">
                  <c:v>7.7363448725477753</c:v>
                </c:pt>
                <c:pt idx="72557">
                  <c:v>7.4681139674104493</c:v>
                </c:pt>
                <c:pt idx="72558">
                  <c:v>7.2067743168323792</c:v>
                </c:pt>
                <c:pt idx="72559">
                  <c:v>7.383542822757124</c:v>
                </c:pt>
                <c:pt idx="72560">
                  <c:v>7.1824712432178206</c:v>
                </c:pt>
                <c:pt idx="72561">
                  <c:v>7.1727668811050052</c:v>
                </c:pt>
                <c:pt idx="72562">
                  <c:v>7.0092610422771306</c:v>
                </c:pt>
                <c:pt idx="72563">
                  <c:v>7.1533870387639125</c:v>
                </c:pt>
                <c:pt idx="72564">
                  <c:v>7.1099229698498307</c:v>
                </c:pt>
                <c:pt idx="72565">
                  <c:v>7.1437115463435656</c:v>
                </c:pt>
                <c:pt idx="72566">
                  <c:v>7.2116421665135571</c:v>
                </c:pt>
                <c:pt idx="72567">
                  <c:v>7.2116421665135571</c:v>
                </c:pt>
                <c:pt idx="72568">
                  <c:v>7.1776178581143926</c:v>
                </c:pt>
                <c:pt idx="72569">
                  <c:v>7.0906679720978669</c:v>
                </c:pt>
                <c:pt idx="72570">
                  <c:v>7.0810548425989852</c:v>
                </c:pt>
                <c:pt idx="72571">
                  <c:v>7.2213851069375501</c:v>
                </c:pt>
                <c:pt idx="72572">
                  <c:v>7.3390556070649078</c:v>
                </c:pt>
                <c:pt idx="72573">
                  <c:v>7.4581276951559046</c:v>
                </c:pt>
                <c:pt idx="72574">
                  <c:v>7.314425688750255</c:v>
                </c:pt>
                <c:pt idx="72575">
                  <c:v>7.6495508571241935</c:v>
                </c:pt>
                <c:pt idx="72576">
                  <c:v>7.6038916006172474</c:v>
                </c:pt>
                <c:pt idx="72577">
                  <c:v>7.7774382958300636</c:v>
                </c:pt>
                <c:pt idx="72578">
                  <c:v>7.8032029206953597</c:v>
                </c:pt>
                <c:pt idx="72579">
                  <c:v>7.428227694990948</c:v>
                </c:pt>
                <c:pt idx="72580">
                  <c:v>7.1727668811050052</c:v>
                </c:pt>
                <c:pt idx="72581">
                  <c:v>7.2604535280787337</c:v>
                </c:pt>
                <c:pt idx="72582">
                  <c:v>7.1099229698498307</c:v>
                </c:pt>
                <c:pt idx="72583">
                  <c:v>7.0188025338718978</c:v>
                </c:pt>
                <c:pt idx="72584">
                  <c:v>6.8438215484371847</c:v>
                </c:pt>
                <c:pt idx="72585">
                  <c:v>6.7181696129689268</c:v>
                </c:pt>
                <c:pt idx="72586">
                  <c:v>6.8391372497362708</c:v>
                </c:pt>
                <c:pt idx="72587">
                  <c:v>6.7413096429881731</c:v>
                </c:pt>
                <c:pt idx="72588">
                  <c:v>7.1292163265120241</c:v>
                </c:pt>
                <c:pt idx="72589">
                  <c:v>6.9096493476132599</c:v>
                </c:pt>
                <c:pt idx="72590">
                  <c:v>6.9854489758579765</c:v>
                </c:pt>
                <c:pt idx="72591">
                  <c:v>6.8391372497362708</c:v>
                </c:pt>
                <c:pt idx="72592">
                  <c:v>7.2506719116595191</c:v>
                </c:pt>
                <c:pt idx="72593">
                  <c:v>6.9143690504529287</c:v>
                </c:pt>
                <c:pt idx="72594">
                  <c:v>6.7738039190079364</c:v>
                </c:pt>
                <c:pt idx="72595">
                  <c:v>7.0666530929641098</c:v>
                </c:pt>
                <c:pt idx="72596">
                  <c:v>7.0906679720978669</c:v>
                </c:pt>
                <c:pt idx="72597">
                  <c:v>7.0762518675324486</c:v>
                </c:pt>
                <c:pt idx="72598">
                  <c:v>7.0379141190646788</c:v>
                </c:pt>
                <c:pt idx="72599">
                  <c:v>7.0906679720978669</c:v>
                </c:pt>
                <c:pt idx="72600">
                  <c:v>7.5433242238064793</c:v>
                </c:pt>
                <c:pt idx="72601">
                  <c:v>7.4581276951559046</c:v>
                </c:pt>
                <c:pt idx="72602">
                  <c:v>7.7620095309814108</c:v>
                </c:pt>
                <c:pt idx="72603">
                  <c:v>7.5533941027467062</c:v>
                </c:pt>
                <c:pt idx="72604">
                  <c:v>7.5786119743799674</c:v>
                </c:pt>
                <c:pt idx="72605">
                  <c:v>7.5181926468290952</c:v>
                </c:pt>
                <c:pt idx="72606">
                  <c:v>7.3934556932551505</c:v>
                </c:pt>
                <c:pt idx="72607">
                  <c:v>7.5584327413289225</c:v>
                </c:pt>
                <c:pt idx="72608">
                  <c:v>7.2555615097168564</c:v>
                </c:pt>
                <c:pt idx="72609">
                  <c:v>7.270244828772416</c:v>
                </c:pt>
                <c:pt idx="72610">
                  <c:v>7.2947654893319349</c:v>
                </c:pt>
                <c:pt idx="72611">
                  <c:v>7.4033783307018055</c:v>
                </c:pt>
                <c:pt idx="72612">
                  <c:v>7.3934556932551505</c:v>
                </c:pt>
                <c:pt idx="72613">
                  <c:v>7.2849499512015328</c:v>
                </c:pt>
                <c:pt idx="72614">
                  <c:v>7.5483579304959552</c:v>
                </c:pt>
                <c:pt idx="72615">
                  <c:v>7.619089058659883</c:v>
                </c:pt>
                <c:pt idx="72616">
                  <c:v>7.4431666727217376</c:v>
                </c:pt>
                <c:pt idx="72617">
                  <c:v>7.5887164089267136</c:v>
                </c:pt>
                <c:pt idx="72618">
                  <c:v>7.3884980375209102</c:v>
                </c:pt>
                <c:pt idx="72619">
                  <c:v>7.2555615097168564</c:v>
                </c:pt>
                <c:pt idx="72620">
                  <c:v>7.5937723334031588</c:v>
                </c:pt>
                <c:pt idx="72621">
                  <c:v>7.5382929819081337</c:v>
                </c:pt>
                <c:pt idx="72622">
                  <c:v>7.4981316868298249</c:v>
                </c:pt>
                <c:pt idx="72623">
                  <c:v>7.7980449904273055</c:v>
                </c:pt>
                <c:pt idx="72624">
                  <c:v>7.6801019710504459</c:v>
                </c:pt>
                <c:pt idx="72625">
                  <c:v>7.8032029206952584</c:v>
                </c:pt>
                <c:pt idx="72626">
                  <c:v>7.7363448725477753</c:v>
                </c:pt>
                <c:pt idx="72627">
                  <c:v>7.4381845650905003</c:v>
                </c:pt>
                <c:pt idx="72628">
                  <c:v>7.3390556070648199</c:v>
                </c:pt>
                <c:pt idx="72629">
                  <c:v>7.3637463580708173</c:v>
                </c:pt>
                <c:pt idx="72630">
                  <c:v>7.2555615097168564</c:v>
                </c:pt>
                <c:pt idx="72631">
                  <c:v>7.3095069965885484</c:v>
                </c:pt>
                <c:pt idx="72632">
                  <c:v>7.0044938690739933</c:v>
                </c:pt>
                <c:pt idx="72633">
                  <c:v>6.769154854580723</c:v>
                </c:pt>
                <c:pt idx="72634">
                  <c:v>6.8672783818540131</c:v>
                </c:pt>
                <c:pt idx="72635">
                  <c:v>6.9285423599438731</c:v>
                </c:pt>
                <c:pt idx="72636">
                  <c:v>6.7924236209918476</c:v>
                </c:pt>
                <c:pt idx="72637">
                  <c:v>6.9902066307392916</c:v>
                </c:pt>
                <c:pt idx="72638">
                  <c:v>6.9427369867853059</c:v>
                </c:pt>
                <c:pt idx="72639">
                  <c:v>6.783109079637736</c:v>
                </c:pt>
                <c:pt idx="72640">
                  <c:v>7.1099229698498307</c:v>
                </c:pt>
                <c:pt idx="72641">
                  <c:v>7.0044938690739933</c:v>
                </c:pt>
                <c:pt idx="72642">
                  <c:v>6.7970844113248106</c:v>
                </c:pt>
                <c:pt idx="72643">
                  <c:v>6.8297757142768498</c:v>
                </c:pt>
                <c:pt idx="72644">
                  <c:v>6.8531972115558668</c:v>
                </c:pt>
                <c:pt idx="72645">
                  <c:v>7.0474842248079694</c:v>
                </c:pt>
                <c:pt idx="72646">
                  <c:v>7.1921852407563964</c:v>
                </c:pt>
                <c:pt idx="72647">
                  <c:v>7.428227694990948</c:v>
                </c:pt>
                <c:pt idx="72648">
                  <c:v>7.6903055524098844</c:v>
                </c:pt>
                <c:pt idx="72649">
                  <c:v>7.5584327413289225</c:v>
                </c:pt>
                <c:pt idx="72650">
                  <c:v>7.0762518675324486</c:v>
                </c:pt>
                <c:pt idx="72651">
                  <c:v>6.8719768218066948</c:v>
                </c:pt>
                <c:pt idx="72652">
                  <c:v>7.0331326456186076</c:v>
                </c:pt>
                <c:pt idx="72653">
                  <c:v>6.7135486138949547</c:v>
                </c:pt>
                <c:pt idx="72654">
                  <c:v>6.5896613871137593</c:v>
                </c:pt>
                <c:pt idx="72655">
                  <c:v>6.4405326740075992</c:v>
                </c:pt>
                <c:pt idx="72656">
                  <c:v>6.1065214505095087</c:v>
                </c:pt>
                <c:pt idx="72657">
                  <c:v>6.5260885080042454</c:v>
                </c:pt>
                <c:pt idx="72658">
                  <c:v>6.3071248894811651</c:v>
                </c:pt>
                <c:pt idx="72659">
                  <c:v>6.3513664970803694</c:v>
                </c:pt>
                <c:pt idx="72660">
                  <c:v>6.2675012603953029</c:v>
                </c:pt>
                <c:pt idx="72661">
                  <c:v>6.5351426623029747</c:v>
                </c:pt>
                <c:pt idx="72662">
                  <c:v>6.3159550542203897</c:v>
                </c:pt>
                <c:pt idx="72663">
                  <c:v>6.3558031528903971</c:v>
                </c:pt>
                <c:pt idx="72664">
                  <c:v>6.3913783547116587</c:v>
                </c:pt>
                <c:pt idx="72665">
                  <c:v>6.704313616659423</c:v>
                </c:pt>
                <c:pt idx="72666">
                  <c:v>6.395835510520107</c:v>
                </c:pt>
                <c:pt idx="72667">
                  <c:v>6.3115388381665287</c:v>
                </c:pt>
                <c:pt idx="72668">
                  <c:v>6.3780205688376208</c:v>
                </c:pt>
                <c:pt idx="72669">
                  <c:v>6.7135486138949547</c:v>
                </c:pt>
                <c:pt idx="72670">
                  <c:v>7.0044938690739933</c:v>
                </c:pt>
                <c:pt idx="72671">
                  <c:v>6.736676963189721</c:v>
                </c:pt>
                <c:pt idx="72672">
                  <c:v>7.0570638807488058</c:v>
                </c:pt>
                <c:pt idx="72673">
                  <c:v>6.9285423599438731</c:v>
                </c:pt>
                <c:pt idx="72674">
                  <c:v>7.0618572919422702</c:v>
                </c:pt>
                <c:pt idx="72675">
                  <c:v>6.6950879489605652</c:v>
                </c:pt>
                <c:pt idx="72676">
                  <c:v>7.0618572919422702</c:v>
                </c:pt>
                <c:pt idx="72677">
                  <c:v>6.9380030746487602</c:v>
                </c:pt>
                <c:pt idx="72678">
                  <c:v>6.7738039190079364</c:v>
                </c:pt>
                <c:pt idx="72679">
                  <c:v>6.7970844113249003</c:v>
                </c:pt>
                <c:pt idx="72680">
                  <c:v>6.6124757770504603</c:v>
                </c:pt>
                <c:pt idx="72681">
                  <c:v>6.6536877361192932</c:v>
                </c:pt>
                <c:pt idx="72682">
                  <c:v>6.6170456041425085</c:v>
                </c:pt>
                <c:pt idx="72683">
                  <c:v>6.1151445855453428</c:v>
                </c:pt>
                <c:pt idx="72684">
                  <c:v>6.4584755883185636</c:v>
                </c:pt>
                <c:pt idx="72685">
                  <c:v>6.6399295263667275</c:v>
                </c:pt>
                <c:pt idx="72686">
                  <c:v>6.6170456041425085</c:v>
                </c:pt>
                <c:pt idx="72687">
                  <c:v>6.3824708846148885</c:v>
                </c:pt>
                <c:pt idx="72688">
                  <c:v>6.3159550542204705</c:v>
                </c:pt>
                <c:pt idx="72689">
                  <c:v>6.4360526696750782</c:v>
                </c:pt>
                <c:pt idx="72690">
                  <c:v>6.3824708846149738</c:v>
                </c:pt>
                <c:pt idx="72691">
                  <c:v>6.6124757770504603</c:v>
                </c:pt>
                <c:pt idx="72692">
                  <c:v>6.4092206699223935</c:v>
                </c:pt>
                <c:pt idx="72693">
                  <c:v>6.471956836770878</c:v>
                </c:pt>
                <c:pt idx="72694">
                  <c:v>6.5714515248269274</c:v>
                </c:pt>
                <c:pt idx="72695">
                  <c:v>6.6904786118080608</c:v>
                </c:pt>
                <c:pt idx="72696">
                  <c:v>6.6858716047844071</c:v>
                </c:pt>
                <c:pt idx="72697">
                  <c:v>6.7320466210409879</c:v>
                </c:pt>
                <c:pt idx="72698">
                  <c:v>6.6582784532758454</c:v>
                </c:pt>
                <c:pt idx="72699">
                  <c:v>6.5851054529845836</c:v>
                </c:pt>
                <c:pt idx="72700">
                  <c:v>6.8672783818540131</c:v>
                </c:pt>
                <c:pt idx="72701">
                  <c:v>6.8250984760086544</c:v>
                </c:pt>
                <c:pt idx="72702">
                  <c:v>6.5578183922863831</c:v>
                </c:pt>
                <c:pt idx="72703">
                  <c:v>6.4270995248838148</c:v>
                </c:pt>
                <c:pt idx="72704">
                  <c:v>6.3380701710213945</c:v>
                </c:pt>
                <c:pt idx="72705">
                  <c:v>6.4539864237017586</c:v>
                </c:pt>
                <c:pt idx="72706">
                  <c:v>6.4809558053714911</c:v>
                </c:pt>
                <c:pt idx="72707">
                  <c:v>6.704313616659423</c:v>
                </c:pt>
                <c:pt idx="72708">
                  <c:v>6.5442060351491058</c:v>
                </c:pt>
                <c:pt idx="72709">
                  <c:v>6.3071248894811651</c:v>
                </c:pt>
                <c:pt idx="72710">
                  <c:v>6.2018684022293922</c:v>
                </c:pt>
                <c:pt idx="72711">
                  <c:v>6.881380781025678</c:v>
                </c:pt>
                <c:pt idx="72712">
                  <c:v>6.2806887705284691</c:v>
                </c:pt>
                <c:pt idx="72713">
                  <c:v>6.4405326740075992</c:v>
                </c:pt>
                <c:pt idx="72714">
                  <c:v>6.5080078311180172</c:v>
                </c:pt>
                <c:pt idx="72715">
                  <c:v>6.4405326740075992</c:v>
                </c:pt>
                <c:pt idx="72716">
                  <c:v>6.4809558053714129</c:v>
                </c:pt>
                <c:pt idx="72717">
                  <c:v>6.5714515248269274</c:v>
                </c:pt>
                <c:pt idx="72718">
                  <c:v>6.5532786325272063</c:v>
                </c:pt>
                <c:pt idx="72719">
                  <c:v>6.59878019698212</c:v>
                </c:pt>
                <c:pt idx="72720">
                  <c:v>6.7459446611890854</c:v>
                </c:pt>
                <c:pt idx="72721">
                  <c:v>6.7970844113248106</c:v>
                </c:pt>
                <c:pt idx="72722">
                  <c:v>6.7135486138949547</c:v>
                </c:pt>
                <c:pt idx="72723">
                  <c:v>6.933271532620628</c:v>
                </c:pt>
                <c:pt idx="72724">
                  <c:v>6.7924236209918476</c:v>
                </c:pt>
                <c:pt idx="72725">
                  <c:v>6.8625823006649282</c:v>
                </c:pt>
                <c:pt idx="72726">
                  <c:v>6.7924236209918476</c:v>
                </c:pt>
                <c:pt idx="72727">
                  <c:v>6.6720645569733836</c:v>
                </c:pt>
                <c:pt idx="72728">
                  <c:v>6.5125245482448326</c:v>
                </c:pt>
                <c:pt idx="72729">
                  <c:v>6.4092206699223935</c:v>
                </c:pt>
                <c:pt idx="72730">
                  <c:v>6.4450149672923116</c:v>
                </c:pt>
                <c:pt idx="72731">
                  <c:v>6.7413096429881731</c:v>
                </c:pt>
                <c:pt idx="72732">
                  <c:v>6.8064130350722545</c:v>
                </c:pt>
                <c:pt idx="72733">
                  <c:v>6.7459446611890854</c:v>
                </c:pt>
                <c:pt idx="72734">
                  <c:v>6.8672783818539367</c:v>
                </c:pt>
                <c:pt idx="72735">
                  <c:v>6.6079082673261889</c:v>
                </c:pt>
                <c:pt idx="72736">
                  <c:v>6.9711902742894241</c:v>
                </c:pt>
                <c:pt idx="72737">
                  <c:v>6.8907941843678113</c:v>
                </c:pt>
                <c:pt idx="72738">
                  <c:v>6.7274186157896505</c:v>
                </c:pt>
                <c:pt idx="72739">
                  <c:v>6.7274186157895794</c:v>
                </c:pt>
                <c:pt idx="72740">
                  <c:v>6.9285423599438731</c:v>
                </c:pt>
                <c:pt idx="72741">
                  <c:v>7.0618572919422702</c:v>
                </c:pt>
                <c:pt idx="72742">
                  <c:v>7.0522728586238319</c:v>
                </c:pt>
                <c:pt idx="72743">
                  <c:v>7.2360176316759004</c:v>
                </c:pt>
                <c:pt idx="72744">
                  <c:v>7.4981316868298249</c:v>
                </c:pt>
                <c:pt idx="72745">
                  <c:v>7.1195648502735445</c:v>
                </c:pt>
                <c:pt idx="72746">
                  <c:v>7.0714512845741773</c:v>
                </c:pt>
                <c:pt idx="72747">
                  <c:v>7.1921852407564852</c:v>
                </c:pt>
                <c:pt idx="72748">
                  <c:v>7.2165124296275724</c:v>
                </c:pt>
                <c:pt idx="72749">
                  <c:v>7.0474842248079694</c:v>
                </c:pt>
                <c:pt idx="72750">
                  <c:v>6.825098476008745</c:v>
                </c:pt>
                <c:pt idx="72751">
                  <c:v>6.7924236209918476</c:v>
                </c:pt>
                <c:pt idx="72752">
                  <c:v>6.7089299487091445</c:v>
                </c:pt>
                <c:pt idx="72753">
                  <c:v>6.5851054529846715</c:v>
                </c:pt>
                <c:pt idx="72754">
                  <c:v>6.7598637537347219</c:v>
                </c:pt>
                <c:pt idx="72755">
                  <c:v>6.7645081330740746</c:v>
                </c:pt>
                <c:pt idx="72756">
                  <c:v>6.7459446611890854</c:v>
                </c:pt>
                <c:pt idx="72757">
                  <c:v>6.6445132734153107</c:v>
                </c:pt>
                <c:pt idx="72758">
                  <c:v>6.886086301803469</c:v>
                </c:pt>
                <c:pt idx="72759">
                  <c:v>7.4531382369863106</c:v>
                </c:pt>
                <c:pt idx="72760">
                  <c:v>9.2256876683777218</c:v>
                </c:pt>
                <c:pt idx="72761">
                  <c:v>10.175537804837624</c:v>
                </c:pt>
                <c:pt idx="72762">
                  <c:v>10.075592118958486</c:v>
                </c:pt>
                <c:pt idx="72763">
                  <c:v>10.653764945058773</c:v>
                </c:pt>
                <c:pt idx="72764">
                  <c:v>10.537517212884831</c:v>
                </c:pt>
                <c:pt idx="72765">
                  <c:v>10.673230702303671</c:v>
                </c:pt>
                <c:pt idx="72766">
                  <c:v>10.371251335215419</c:v>
                </c:pt>
                <c:pt idx="72767">
                  <c:v>10.441357716241587</c:v>
                </c:pt>
                <c:pt idx="72768">
                  <c:v>10.100510667689507</c:v>
                </c:pt>
                <c:pt idx="72769">
                  <c:v>9.6226900915289022</c:v>
                </c:pt>
                <c:pt idx="72770">
                  <c:v>9.737519235440681</c:v>
                </c:pt>
                <c:pt idx="72771">
                  <c:v>9.5088581909342889</c:v>
                </c:pt>
                <c:pt idx="72772">
                  <c:v>9.3488016802468543</c:v>
                </c:pt>
                <c:pt idx="72773">
                  <c:v>9.0288894026248521</c:v>
                </c:pt>
                <c:pt idx="72774">
                  <c:v>8.9944829441023284</c:v>
                </c:pt>
                <c:pt idx="72775">
                  <c:v>8.6668290946541262</c:v>
                </c:pt>
                <c:pt idx="72776">
                  <c:v>8.5063300635081607</c:v>
                </c:pt>
                <c:pt idx="72777">
                  <c:v>8.2885463843393126</c:v>
                </c:pt>
                <c:pt idx="72778">
                  <c:v>8.2079427931371765</c:v>
                </c:pt>
                <c:pt idx="72779">
                  <c:v>8.9773158580339203</c:v>
                </c:pt>
                <c:pt idx="72780">
                  <c:v>8.689140061134232</c:v>
                </c:pt>
                <c:pt idx="72781">
                  <c:v>9.0922187327010935</c:v>
                </c:pt>
                <c:pt idx="72782">
                  <c:v>8.948757518927323</c:v>
                </c:pt>
                <c:pt idx="72783">
                  <c:v>8.8691489741900043</c:v>
                </c:pt>
                <c:pt idx="72784">
                  <c:v>8.8126049288634309</c:v>
                </c:pt>
                <c:pt idx="72785">
                  <c:v>8.8918409982508049</c:v>
                </c:pt>
                <c:pt idx="72786">
                  <c:v>8.7675606023406392</c:v>
                </c:pt>
                <c:pt idx="72787">
                  <c:v>8.9887579066679812</c:v>
                </c:pt>
                <c:pt idx="72788">
                  <c:v>8.8748179897976414</c:v>
                </c:pt>
                <c:pt idx="72789">
                  <c:v>9.0633923866950283</c:v>
                </c:pt>
                <c:pt idx="72790">
                  <c:v>8.9373528795311366</c:v>
                </c:pt>
                <c:pt idx="72791">
                  <c:v>9.0174098665740132</c:v>
                </c:pt>
                <c:pt idx="72792">
                  <c:v>8.9544638433694583</c:v>
                </c:pt>
                <c:pt idx="72793">
                  <c:v>8.8069651179119148</c:v>
                </c:pt>
                <c:pt idx="72794">
                  <c:v>8.7394938748672253</c:v>
                </c:pt>
                <c:pt idx="72795">
                  <c:v>8.5118278980872866</c:v>
                </c:pt>
                <c:pt idx="72796">
                  <c:v>8.5008348363723538</c:v>
                </c:pt>
                <c:pt idx="72797">
                  <c:v>8.3263595819450487</c:v>
                </c:pt>
                <c:pt idx="72798">
                  <c:v>8.0590243675115243</c:v>
                </c:pt>
                <c:pt idx="72799">
                  <c:v>7.8549200822285403</c:v>
                </c:pt>
                <c:pt idx="72800">
                  <c:v>7.9329670592326513</c:v>
                </c:pt>
                <c:pt idx="72801">
                  <c:v>7.7056295801252945</c:v>
                </c:pt>
                <c:pt idx="72802">
                  <c:v>7.7671499535662072</c:v>
                </c:pt>
                <c:pt idx="72803">
                  <c:v>7.8704841785250874</c:v>
                </c:pt>
                <c:pt idx="72804">
                  <c:v>7.8756772381603106</c:v>
                </c:pt>
                <c:pt idx="72805">
                  <c:v>8.0168430889944791</c:v>
                </c:pt>
                <c:pt idx="72806">
                  <c:v>8.2347464211172507</c:v>
                </c:pt>
                <c:pt idx="72807">
                  <c:v>7.9800676278153331</c:v>
                </c:pt>
                <c:pt idx="72808">
                  <c:v>8.1492003238575883</c:v>
                </c:pt>
                <c:pt idx="72809">
                  <c:v>8.1332333617366164</c:v>
                </c:pt>
                <c:pt idx="72810">
                  <c:v>7.9695831404488642</c:v>
                </c:pt>
                <c:pt idx="72811">
                  <c:v>8.1812032702958373</c:v>
                </c:pt>
                <c:pt idx="72812">
                  <c:v>8.266995531387952</c:v>
                </c:pt>
                <c:pt idx="72813">
                  <c:v>8.3209499584667288</c:v>
                </c:pt>
                <c:pt idx="72814">
                  <c:v>8.2939405355317213</c:v>
                </c:pt>
                <c:pt idx="72815">
                  <c:v>8.310138452757478</c:v>
                </c:pt>
                <c:pt idx="72816">
                  <c:v>8.3209499584667288</c:v>
                </c:pt>
                <c:pt idx="72817">
                  <c:v>8.3480238983452342</c:v>
                </c:pt>
                <c:pt idx="72818">
                  <c:v>8.0590243675115243</c:v>
                </c:pt>
                <c:pt idx="72819">
                  <c:v>8.0748842736717013</c:v>
                </c:pt>
                <c:pt idx="72820">
                  <c:v>7.9695831404488642</c:v>
                </c:pt>
                <c:pt idx="72821">
                  <c:v>8.1066728127641312</c:v>
                </c:pt>
                <c:pt idx="72822">
                  <c:v>7.8808728128580334</c:v>
                </c:pt>
                <c:pt idx="72823">
                  <c:v>8.0115818496980804</c:v>
                </c:pt>
                <c:pt idx="72824">
                  <c:v>7.7056295801252945</c:v>
                </c:pt>
                <c:pt idx="72825">
                  <c:v>7.4431666727217376</c:v>
                </c:pt>
                <c:pt idx="72826">
                  <c:v>7.2800458198542026</c:v>
                </c:pt>
                <c:pt idx="72827">
                  <c:v>7.4282276949910333</c:v>
                </c:pt>
                <c:pt idx="72828">
                  <c:v>7.3934556932551505</c:v>
                </c:pt>
                <c:pt idx="72829">
                  <c:v>7.5533941027467062</c:v>
                </c:pt>
                <c:pt idx="72830">
                  <c:v>7.6393870085990319</c:v>
                </c:pt>
                <c:pt idx="72831">
                  <c:v>7.7877366393839651</c:v>
                </c:pt>
                <c:pt idx="72832">
                  <c:v>7.6546365024778567</c:v>
                </c:pt>
                <c:pt idx="72833">
                  <c:v>7.634308803883135</c:v>
                </c:pt>
                <c:pt idx="72834">
                  <c:v>7.8704841785250874</c:v>
                </c:pt>
                <c:pt idx="72835">
                  <c:v>7.7825862170583244</c:v>
                </c:pt>
                <c:pt idx="72836">
                  <c:v>7.7980449904273055</c:v>
                </c:pt>
                <c:pt idx="72837">
                  <c:v>8.1651902863363919</c:v>
                </c:pt>
                <c:pt idx="72838">
                  <c:v>8.0537428177921857</c:v>
                </c:pt>
                <c:pt idx="72839">
                  <c:v>7.9905622376577119</c:v>
                </c:pt>
                <c:pt idx="72840">
                  <c:v>7.9853136670376417</c:v>
                </c:pt>
                <c:pt idx="72841">
                  <c:v>8.1972392968667744</c:v>
                </c:pt>
                <c:pt idx="72842">
                  <c:v>8.1598577419445455</c:v>
                </c:pt>
                <c:pt idx="72843">
                  <c:v>7.6495508571241935</c:v>
                </c:pt>
                <c:pt idx="72844">
                  <c:v>7.8445565791065111</c:v>
                </c:pt>
                <c:pt idx="72845">
                  <c:v>7.6292330778359094</c:v>
                </c:pt>
                <c:pt idx="72846">
                  <c:v>7.4631196050411521</c:v>
                </c:pt>
                <c:pt idx="72847">
                  <c:v>7.2996768976445585</c:v>
                </c:pt>
                <c:pt idx="72848">
                  <c:v>7.0858602105340029</c:v>
                </c:pt>
                <c:pt idx="72849">
                  <c:v>7.2604535280788278</c:v>
                </c:pt>
                <c:pt idx="72850">
                  <c:v>7.3884980375209102</c:v>
                </c:pt>
                <c:pt idx="72851">
                  <c:v>7.0954781280507637</c:v>
                </c:pt>
                <c:pt idx="72852">
                  <c:v>7.1824712432178206</c:v>
                </c:pt>
                <c:pt idx="72853">
                  <c:v>7.3736397130732136</c:v>
                </c:pt>
                <c:pt idx="72854">
                  <c:v>7.4232529309870685</c:v>
                </c:pt>
                <c:pt idx="72855">
                  <c:v>7.3242703622785905</c:v>
                </c:pt>
                <c:pt idx="72856">
                  <c:v>7.4931225934158681</c:v>
                </c:pt>
                <c:pt idx="72857">
                  <c:v>7.3785900481967674</c:v>
                </c:pt>
                <c:pt idx="72858">
                  <c:v>7.1776178581143926</c:v>
                </c:pt>
                <c:pt idx="72859">
                  <c:v>7.3686918166200677</c:v>
                </c:pt>
                <c:pt idx="72860">
                  <c:v>7.413310741233289</c:v>
                </c:pt>
                <c:pt idx="72861">
                  <c:v>7.3835428227570352</c:v>
                </c:pt>
                <c:pt idx="72862">
                  <c:v>7.6750039091869153</c:v>
                </c:pt>
                <c:pt idx="72863">
                  <c:v>7.7671499535662072</c:v>
                </c:pt>
                <c:pt idx="72864">
                  <c:v>7.8290301505120103</c:v>
                </c:pt>
                <c:pt idx="72865">
                  <c:v>7.6852025185336768</c:v>
                </c:pt>
                <c:pt idx="72866">
                  <c:v>7.6089549448973299</c:v>
                </c:pt>
                <c:pt idx="72867">
                  <c:v>7.8445565791066008</c:v>
                </c:pt>
                <c:pt idx="72868">
                  <c:v>7.7312194263395932</c:v>
                </c:pt>
                <c:pt idx="72869">
                  <c:v>7.2849499512015328</c:v>
                </c:pt>
                <c:pt idx="72870">
                  <c:v>7.7005190824324039</c:v>
                </c:pt>
                <c:pt idx="72871">
                  <c:v>7.5988307303762976</c:v>
                </c:pt>
                <c:pt idx="72872">
                  <c:v>7.2555615097168564</c:v>
                </c:pt>
                <c:pt idx="72873">
                  <c:v>7.1679183114272975</c:v>
                </c:pt>
                <c:pt idx="72874">
                  <c:v>7.6546365024779508</c:v>
                </c:pt>
                <c:pt idx="72875">
                  <c:v>10.601983680083393</c:v>
                </c:pt>
                <c:pt idx="72876">
                  <c:v>11.249181120474711</c:v>
                </c:pt>
                <c:pt idx="72877">
                  <c:v>11.028098751552067</c:v>
                </c:pt>
                <c:pt idx="72878">
                  <c:v>10.556826849706853</c:v>
                </c:pt>
                <c:pt idx="72879">
                  <c:v>10.150483458320934</c:v>
                </c:pt>
                <c:pt idx="72880">
                  <c:v>9.927027387476496</c:v>
                </c:pt>
                <c:pt idx="72881">
                  <c:v>10.100510667689413</c:v>
                </c:pt>
                <c:pt idx="72882">
                  <c:v>9.5446977078599797</c:v>
                </c:pt>
                <c:pt idx="72883">
                  <c:v>9.5387175799082105</c:v>
                </c:pt>
                <c:pt idx="72884">
                  <c:v>9.2783041252009593</c:v>
                </c:pt>
                <c:pt idx="72885">
                  <c:v>9.4019323153936849</c:v>
                </c:pt>
                <c:pt idx="72886">
                  <c:v>9.3664873349287276</c:v>
                </c:pt>
                <c:pt idx="72887">
                  <c:v>9.8166639966492131</c:v>
                </c:pt>
                <c:pt idx="72888">
                  <c:v>9.3193800852194713</c:v>
                </c:pt>
                <c:pt idx="72889">
                  <c:v>9.5028945576458188</c:v>
                </c:pt>
                <c:pt idx="72890">
                  <c:v>9.1558735596006517</c:v>
                </c:pt>
                <c:pt idx="72891">
                  <c:v>8.8408437644211926</c:v>
                </c:pt>
                <c:pt idx="72892">
                  <c:v>9.0174098665740132</c:v>
                </c:pt>
                <c:pt idx="72893">
                  <c:v>9.1153282257072679</c:v>
                </c:pt>
                <c:pt idx="72894">
                  <c:v>9.9640167674356306</c:v>
                </c:pt>
                <c:pt idx="72895">
                  <c:v>9.443409137381213</c:v>
                </c:pt>
                <c:pt idx="72896">
                  <c:v>9.664879248318039</c:v>
                </c:pt>
                <c:pt idx="72897">
                  <c:v>9.1907319480126883</c:v>
                </c:pt>
                <c:pt idx="72898">
                  <c:v>9.2841639659691317</c:v>
                </c:pt>
                <c:pt idx="72899">
                  <c:v>9.1442756962065292</c:v>
                </c:pt>
                <c:pt idx="72900">
                  <c:v>9.1095468145732816</c:v>
                </c:pt>
                <c:pt idx="72901">
                  <c:v>9.2315230967585773</c:v>
                </c:pt>
                <c:pt idx="72902">
                  <c:v>9.1674822184277751</c:v>
                </c:pt>
                <c:pt idx="72903">
                  <c:v>9.3135039333944292</c:v>
                </c:pt>
                <c:pt idx="72904">
                  <c:v>8.9373528795310211</c:v>
                </c:pt>
                <c:pt idx="72905">
                  <c:v>8.925958914139029</c:v>
                </c:pt>
                <c:pt idx="72906">
                  <c:v>9.1384808107950555</c:v>
                </c:pt>
                <c:pt idx="72907">
                  <c:v>9.0979920688701004</c:v>
                </c:pt>
                <c:pt idx="72908">
                  <c:v>8.8069651179120019</c:v>
                </c:pt>
                <c:pt idx="72909">
                  <c:v>9.1791016790954227</c:v>
                </c:pt>
                <c:pt idx="72910">
                  <c:v>9.0806801297294619</c:v>
                </c:pt>
                <c:pt idx="72911">
                  <c:v>9.1849154621223192</c:v>
                </c:pt>
                <c:pt idx="72912">
                  <c:v>9.3076305020872692</c:v>
                </c:pt>
                <c:pt idx="72913">
                  <c:v>9.4969336706430738</c:v>
                </c:pt>
                <c:pt idx="72914">
                  <c:v>9.1849154621222109</c:v>
                </c:pt>
                <c:pt idx="72915">
                  <c:v>9.0461288181848971</c:v>
                </c:pt>
                <c:pt idx="72916">
                  <c:v>9.0806801297294619</c:v>
                </c:pt>
                <c:pt idx="72917">
                  <c:v>8.8126049288634309</c:v>
                </c:pt>
                <c:pt idx="72918">
                  <c:v>8.6668290946540143</c:v>
                </c:pt>
                <c:pt idx="72919">
                  <c:v>8.5503858148496299</c:v>
                </c:pt>
                <c:pt idx="72920">
                  <c:v>8.3697295684469033</c:v>
                </c:pt>
                <c:pt idx="72921">
                  <c:v>8.1865460511522112</c:v>
                </c:pt>
                <c:pt idx="72922">
                  <c:v>8.4023657218644328</c:v>
                </c:pt>
                <c:pt idx="72923">
                  <c:v>8.2186565462291483</c:v>
                </c:pt>
                <c:pt idx="72924">
                  <c:v>8.0326420264429466</c:v>
                </c:pt>
                <c:pt idx="72925">
                  <c:v>8.4953422158909291</c:v>
                </c:pt>
                <c:pt idx="72926">
                  <c:v>8.3697295684469033</c:v>
                </c:pt>
                <c:pt idx="72927">
                  <c:v>8.3426039443005759</c:v>
                </c:pt>
                <c:pt idx="72928">
                  <c:v>8.1758630497295677</c:v>
                </c:pt>
                <c:pt idx="72929">
                  <c:v>8.1918913930815549</c:v>
                </c:pt>
                <c:pt idx="72930">
                  <c:v>8.2079427931372777</c:v>
                </c:pt>
                <c:pt idx="72931">
                  <c:v>8.2240172710415749</c:v>
                </c:pt>
                <c:pt idx="72932">
                  <c:v>8.3588715610392885</c:v>
                </c:pt>
                <c:pt idx="72933">
                  <c:v>8.5890718058040463</c:v>
                </c:pt>
                <c:pt idx="72934">
                  <c:v>8.6835583711907027</c:v>
                </c:pt>
                <c:pt idx="72935">
                  <c:v>8.7226855327935926</c:v>
                </c:pt>
                <c:pt idx="72936">
                  <c:v>8.9887579066679812</c:v>
                </c:pt>
                <c:pt idx="72937">
                  <c:v>8.7844323681523857</c:v>
                </c:pt>
                <c:pt idx="72938">
                  <c:v>8.3534464369961778</c:v>
                </c:pt>
                <c:pt idx="72939">
                  <c:v>8.266995531387952</c:v>
                </c:pt>
                <c:pt idx="72940">
                  <c:v>8.3751624533841476</c:v>
                </c:pt>
                <c:pt idx="72941">
                  <c:v>8.5228313927323072</c:v>
                </c:pt>
                <c:pt idx="72942">
                  <c:v>7.9173123227618465</c:v>
                </c:pt>
                <c:pt idx="72943">
                  <c:v>8.0643084595442183</c:v>
                </c:pt>
                <c:pt idx="72944">
                  <c:v>8.0221068643643392</c:v>
                </c:pt>
                <c:pt idx="72945">
                  <c:v>7.9434161669840986</c:v>
                </c:pt>
                <c:pt idx="72946">
                  <c:v>7.8860709033951144</c:v>
                </c:pt>
                <c:pt idx="72947">
                  <c:v>7.7877366393839651</c:v>
                </c:pt>
                <c:pt idx="72948">
                  <c:v>7.9853136670376417</c:v>
                </c:pt>
                <c:pt idx="72949">
                  <c:v>8.00632314569547</c:v>
                </c:pt>
                <c:pt idx="72950">
                  <c:v>7.9173123227618465</c:v>
                </c:pt>
                <c:pt idx="72951">
                  <c:v>7.969583140448945</c:v>
                </c:pt>
                <c:pt idx="72952">
                  <c:v>8.0379134147113085</c:v>
                </c:pt>
                <c:pt idx="72953">
                  <c:v>7.8342031175998237</c:v>
                </c:pt>
                <c:pt idx="72954">
                  <c:v>8.1492003238575883</c:v>
                </c:pt>
                <c:pt idx="72955">
                  <c:v>8.1013683541193302</c:v>
                </c:pt>
                <c:pt idx="72956">
                  <c:v>8.1385531281517238</c:v>
                </c:pt>
                <c:pt idx="72957">
                  <c:v>8.3480238983452342</c:v>
                </c:pt>
                <c:pt idx="72958">
                  <c:v>8.1226014878720729</c:v>
                </c:pt>
                <c:pt idx="72959">
                  <c:v>8.4460258008869289</c:v>
                </c:pt>
                <c:pt idx="72960">
                  <c:v>8.277765809069523</c:v>
                </c:pt>
                <c:pt idx="72961">
                  <c:v>8.3371865740762718</c:v>
                </c:pt>
                <c:pt idx="72962">
                  <c:v>7.9800676278154112</c:v>
                </c:pt>
                <c:pt idx="72963">
                  <c:v>7.8032029206952584</c:v>
                </c:pt>
                <c:pt idx="72964">
                  <c:v>7.79288956358194</c:v>
                </c:pt>
                <c:pt idx="72965">
                  <c:v>7.7466032481202669</c:v>
                </c:pt>
                <c:pt idx="72966">
                  <c:v>7.5282378894053945</c:v>
                </c:pt>
                <c:pt idx="72967">
                  <c:v>7.4431666727217376</c:v>
                </c:pt>
                <c:pt idx="72968">
                  <c:v>7.3045907331416764</c:v>
                </c:pt>
                <c:pt idx="72969">
                  <c:v>7.0858602105341006</c:v>
                </c:pt>
                <c:pt idx="72970">
                  <c:v>7.2800458198542026</c:v>
                </c:pt>
                <c:pt idx="72971">
                  <c:v>7.1630721483193716</c:v>
                </c:pt>
                <c:pt idx="72972">
                  <c:v>8.8295402708586295</c:v>
                </c:pt>
                <c:pt idx="72973">
                  <c:v>10.699225646153385</c:v>
                </c:pt>
                <c:pt idx="72974">
                  <c:v>11.770700420122632</c:v>
                </c:pt>
                <c:pt idx="72975">
                  <c:v>11.114807356083805</c:v>
                </c:pt>
                <c:pt idx="72976">
                  <c:v>10.569714364212304</c:v>
                </c:pt>
                <c:pt idx="72977">
                  <c:v>10.679725086522087</c:v>
                </c:pt>
                <c:pt idx="72978">
                  <c:v>10.447748227842776</c:v>
                </c:pt>
                <c:pt idx="72979">
                  <c:v>10.106747367458684</c:v>
                </c:pt>
                <c:pt idx="72980">
                  <c:v>10.333157475571348</c:v>
                </c:pt>
                <c:pt idx="72981">
                  <c:v>9.9701914870089929</c:v>
                </c:pt>
                <c:pt idx="72982">
                  <c:v>10.276209420648224</c:v>
                </c:pt>
                <c:pt idx="72983">
                  <c:v>10.038298957078339</c:v>
                </c:pt>
                <c:pt idx="72984">
                  <c:v>10.1067473674588</c:v>
                </c:pt>
                <c:pt idx="72985">
                  <c:v>10.112986893896343</c:v>
                </c:pt>
                <c:pt idx="72986">
                  <c:v>9.6226900915289022</c:v>
                </c:pt>
                <c:pt idx="72987">
                  <c:v>9.2783041252009593</c:v>
                </c:pt>
                <c:pt idx="72988">
                  <c:v>9.592637869038743</c:v>
                </c:pt>
                <c:pt idx="72989">
                  <c:v>9.5267655765837329</c:v>
                </c:pt>
                <c:pt idx="72990">
                  <c:v>9.3193800852194713</c:v>
                </c:pt>
                <c:pt idx="72991">
                  <c:v>12.571323237393646</c:v>
                </c:pt>
                <c:pt idx="72992">
                  <c:v>99.656878703108433</c:v>
                </c:pt>
                <c:pt idx="72993">
                  <c:v>317.33526774293102</c:v>
                </c:pt>
                <c:pt idx="72994">
                  <c:v>264.919610580994</c:v>
                </c:pt>
                <c:pt idx="72995">
                  <c:v>170.82482827631597</c:v>
                </c:pt>
                <c:pt idx="72996">
                  <c:v>150.00103976275196</c:v>
                </c:pt>
                <c:pt idx="72997">
                  <c:v>150.18189853602601</c:v>
                </c:pt>
                <c:pt idx="72998">
                  <c:v>173.77687354018661</c:v>
                </c:pt>
                <c:pt idx="72999">
                  <c:v>230.09829673291586</c:v>
                </c:pt>
                <c:pt idx="73000">
                  <c:v>336.79552948553936</c:v>
                </c:pt>
                <c:pt idx="73001">
                  <c:v>279.26264577473097</c:v>
                </c:pt>
                <c:pt idx="73002">
                  <c:v>246.08238245844348</c:v>
                </c:pt>
                <c:pt idx="73003">
                  <c:v>225.49202599046404</c:v>
                </c:pt>
                <c:pt idx="73004">
                  <c:v>209.87290254278926</c:v>
                </c:pt>
                <c:pt idx="73005">
                  <c:v>187.97973628604407</c:v>
                </c:pt>
                <c:pt idx="73006">
                  <c:v>173.97835828731132</c:v>
                </c:pt>
                <c:pt idx="73007">
                  <c:v>159.61990918319793</c:v>
                </c:pt>
                <c:pt idx="73008">
                  <c:v>145.26628441378045</c:v>
                </c:pt>
                <c:pt idx="73009">
                  <c:v>138.28593016803146</c:v>
                </c:pt>
                <c:pt idx="73010">
                  <c:v>132.99733796989423</c:v>
                </c:pt>
                <c:pt idx="73011">
                  <c:v>125.62238580462257</c:v>
                </c:pt>
                <c:pt idx="73012">
                  <c:v>125.82088571963799</c:v>
                </c:pt>
                <c:pt idx="73013">
                  <c:v>124.63333284578034</c:v>
                </c:pt>
                <c:pt idx="73014">
                  <c:v>126.09917232644513</c:v>
                </c:pt>
                <c:pt idx="73015">
                  <c:v>122.24404347633978</c:v>
                </c:pt>
                <c:pt idx="73016">
                  <c:v>122.16628004894348</c:v>
                </c:pt>
                <c:pt idx="73017">
                  <c:v>119.88855333041906</c:v>
                </c:pt>
                <c:pt idx="73018">
                  <c:v>120.88841949506762</c:v>
                </c:pt>
                <c:pt idx="73019">
                  <c:v>117.75563072998366</c:v>
                </c:pt>
                <c:pt idx="73020">
                  <c:v>123.37570161380422</c:v>
                </c:pt>
                <c:pt idx="73021">
                  <c:v>123.80695644095337</c:v>
                </c:pt>
                <c:pt idx="73022">
                  <c:v>118.55218386177812</c:v>
                </c:pt>
                <c:pt idx="73023">
                  <c:v>121.158656906442</c:v>
                </c:pt>
                <c:pt idx="73024">
                  <c:v>121.6617026494193</c:v>
                </c:pt>
                <c:pt idx="73025">
                  <c:v>119.08541220440125</c:v>
                </c:pt>
                <c:pt idx="73026">
                  <c:v>117.79347247685266</c:v>
                </c:pt>
                <c:pt idx="73027">
                  <c:v>117.83132315067583</c:v>
                </c:pt>
                <c:pt idx="73028">
                  <c:v>117.83132315067512</c:v>
                </c:pt>
                <c:pt idx="73029">
                  <c:v>118.66629921399907</c:v>
                </c:pt>
                <c:pt idx="73030">
                  <c:v>116.47431329060824</c:v>
                </c:pt>
                <c:pt idx="73031">
                  <c:v>114.34922597084925</c:v>
                </c:pt>
                <c:pt idx="73032">
                  <c:v>113.6472320677837</c:v>
                </c:pt>
                <c:pt idx="73033">
                  <c:v>112.87503062902874</c:v>
                </c:pt>
                <c:pt idx="73034">
                  <c:v>110.11256106256609</c:v>
                </c:pt>
                <c:pt idx="73035">
                  <c:v>107.22333404227111</c:v>
                </c:pt>
                <c:pt idx="73036">
                  <c:v>104.42479300719222</c:v>
                </c:pt>
                <c:pt idx="73037">
                  <c:v>103.21745102708574</c:v>
                </c:pt>
                <c:pt idx="73038">
                  <c:v>102.12259258581437</c:v>
                </c:pt>
                <c:pt idx="73039">
                  <c:v>98.523510012020097</c:v>
                </c:pt>
                <c:pt idx="73040">
                  <c:v>94.180747284585095</c:v>
                </c:pt>
                <c:pt idx="73041">
                  <c:v>93.125356170712251</c:v>
                </c:pt>
                <c:pt idx="73042">
                  <c:v>91.952392453522378</c:v>
                </c:pt>
                <c:pt idx="73043">
                  <c:v>90.852849540467759</c:v>
                </c:pt>
                <c:pt idx="73044">
                  <c:v>89.73199287869727</c:v>
                </c:pt>
                <c:pt idx="73045">
                  <c:v>89.887056999225919</c:v>
                </c:pt>
                <c:pt idx="73046">
                  <c:v>87.978109776065253</c:v>
                </c:pt>
                <c:pt idx="73047">
                  <c:v>86.309751953064946</c:v>
                </c:pt>
                <c:pt idx="73048">
                  <c:v>85.081265981779296</c:v>
                </c:pt>
                <c:pt idx="73049">
                  <c:v>83.512305433539638</c:v>
                </c:pt>
                <c:pt idx="73050">
                  <c:v>82.838088237430654</c:v>
                </c:pt>
                <c:pt idx="73051">
                  <c:v>80.695960924809299</c:v>
                </c:pt>
                <c:pt idx="73052">
                  <c:v>79.526768051994267</c:v>
                </c:pt>
                <c:pt idx="73053">
                  <c:v>78.033860606185087</c:v>
                </c:pt>
                <c:pt idx="73054">
                  <c:v>77.754504360865681</c:v>
                </c:pt>
                <c:pt idx="73055">
                  <c:v>76.148691410785332</c:v>
                </c:pt>
                <c:pt idx="73056">
                  <c:v>76.782536727200053</c:v>
                </c:pt>
                <c:pt idx="73057">
                  <c:v>75.655324714392236</c:v>
                </c:pt>
                <c:pt idx="73058">
                  <c:v>73.116883128339779</c:v>
                </c:pt>
                <c:pt idx="73059">
                  <c:v>70.019519519152752</c:v>
                </c:pt>
                <c:pt idx="73060">
                  <c:v>69.993689813041428</c:v>
                </c:pt>
                <c:pt idx="73061">
                  <c:v>66.620206394073151</c:v>
                </c:pt>
                <c:pt idx="73062">
                  <c:v>64.649466367093154</c:v>
                </c:pt>
                <c:pt idx="73063">
                  <c:v>63.343641253273134</c:v>
                </c:pt>
                <c:pt idx="73064">
                  <c:v>61.374433225485035</c:v>
                </c:pt>
                <c:pt idx="73065">
                  <c:v>61.821191779491699</c:v>
                </c:pt>
                <c:pt idx="73066">
                  <c:v>60.071455248426837</c:v>
                </c:pt>
                <c:pt idx="73067">
                  <c:v>59.933065440658709</c:v>
                </c:pt>
                <c:pt idx="73068">
                  <c:v>56.969495250888379</c:v>
                </c:pt>
                <c:pt idx="73069">
                  <c:v>53.116875499317345</c:v>
                </c:pt>
                <c:pt idx="73070">
                  <c:v>52.466012008311736</c:v>
                </c:pt>
                <c:pt idx="73071">
                  <c:v>51.924657309195766</c:v>
                </c:pt>
                <c:pt idx="73072">
                  <c:v>50.976936707825807</c:v>
                </c:pt>
                <c:pt idx="73073">
                  <c:v>49.860533344756533</c:v>
                </c:pt>
                <c:pt idx="73074">
                  <c:v>48.524925882383002</c:v>
                </c:pt>
                <c:pt idx="73075">
                  <c:v>48.406614830004479</c:v>
                </c:pt>
                <c:pt idx="73076">
                  <c:v>48.406614830004479</c:v>
                </c:pt>
                <c:pt idx="73077">
                  <c:v>46.945528153835404</c:v>
                </c:pt>
                <c:pt idx="73078">
                  <c:v>46.945528153835404</c:v>
                </c:pt>
                <c:pt idx="73079">
                  <c:v>46.907014723574115</c:v>
                </c:pt>
                <c:pt idx="73080">
                  <c:v>46.217731696831017</c:v>
                </c:pt>
                <c:pt idx="73081">
                  <c:v>45.705671279879581</c:v>
                </c:pt>
                <c:pt idx="73082">
                  <c:v>44.787030928418247</c:v>
                </c:pt>
                <c:pt idx="73083">
                  <c:v>43.863689941367653</c:v>
                </c:pt>
                <c:pt idx="73084">
                  <c:v>43.900352863887342</c:v>
                </c:pt>
                <c:pt idx="73085">
                  <c:v>42.84622427179405</c:v>
                </c:pt>
                <c:pt idx="73086">
                  <c:v>41.352655334615989</c:v>
                </c:pt>
                <c:pt idx="73087">
                  <c:v>41.775424272597412</c:v>
                </c:pt>
                <c:pt idx="73088">
                  <c:v>40.206235049938826</c:v>
                </c:pt>
                <c:pt idx="73089">
                  <c:v>39.641859213921393</c:v>
                </c:pt>
                <c:pt idx="73090">
                  <c:v>38.513922743813737</c:v>
                </c:pt>
                <c:pt idx="73091">
                  <c:v>38.414076513362801</c:v>
                </c:pt>
                <c:pt idx="73092">
                  <c:v>37.344549392354011</c:v>
                </c:pt>
                <c:pt idx="73093">
                  <c:v>37.149515294307967</c:v>
                </c:pt>
                <c:pt idx="73094">
                  <c:v>36.376848747215668</c:v>
                </c:pt>
                <c:pt idx="73095">
                  <c:v>35.979124324506621</c:v>
                </c:pt>
                <c:pt idx="73096">
                  <c:v>35.616046013617165</c:v>
                </c:pt>
                <c:pt idx="73097">
                  <c:v>35.068706237377143</c:v>
                </c:pt>
                <c:pt idx="73098">
                  <c:v>35.34941798926684</c:v>
                </c:pt>
                <c:pt idx="73099">
                  <c:v>34.420079247941409</c:v>
                </c:pt>
                <c:pt idx="73100">
                  <c:v>33.840855138381819</c:v>
                </c:pt>
                <c:pt idx="73101">
                  <c:v>33.765177796070979</c:v>
                </c:pt>
                <c:pt idx="73102">
                  <c:v>33.614195930419704</c:v>
                </c:pt>
                <c:pt idx="73103">
                  <c:v>34.404743934359125</c:v>
                </c:pt>
                <c:pt idx="73104">
                  <c:v>34.16006045549927</c:v>
                </c:pt>
                <c:pt idx="73105">
                  <c:v>33.659438339251317</c:v>
                </c:pt>
                <c:pt idx="73106">
                  <c:v>32.40944040836154</c:v>
                </c:pt>
                <c:pt idx="73107">
                  <c:v>31.681775202016613</c:v>
                </c:pt>
                <c:pt idx="73108">
                  <c:v>30.980370955473415</c:v>
                </c:pt>
                <c:pt idx="73109">
                  <c:v>30.164948452704756</c:v>
                </c:pt>
                <c:pt idx="73110">
                  <c:v>29.01207099682108</c:v>
                </c:pt>
                <c:pt idx="73111">
                  <c:v>27.905020457475121</c:v>
                </c:pt>
                <c:pt idx="73112">
                  <c:v>27.434629548409035</c:v>
                </c:pt>
                <c:pt idx="73113">
                  <c:v>26.562029991859372</c:v>
                </c:pt>
                <c:pt idx="73114">
                  <c:v>27.124287092879246</c:v>
                </c:pt>
                <c:pt idx="73115">
                  <c:v>26.650902276758345</c:v>
                </c:pt>
                <c:pt idx="73116">
                  <c:v>26.171065663338322</c:v>
                </c:pt>
                <c:pt idx="73117">
                  <c:v>25.796751664934199</c:v>
                </c:pt>
                <c:pt idx="73118">
                  <c:v>26.095885953432827</c:v>
                </c:pt>
                <c:pt idx="73119">
                  <c:v>26.486027082870688</c:v>
                </c:pt>
                <c:pt idx="73120">
                  <c:v>26.045854309370704</c:v>
                </c:pt>
                <c:pt idx="73121">
                  <c:v>25.896181860692131</c:v>
                </c:pt>
                <c:pt idx="73122">
                  <c:v>25.946002326308477</c:v>
                </c:pt>
                <c:pt idx="73123">
                  <c:v>25.759537700329901</c:v>
                </c:pt>
                <c:pt idx="73124">
                  <c:v>25.660493143011756</c:v>
                </c:pt>
                <c:pt idx="73125">
                  <c:v>25.821582891703123</c:v>
                </c:pt>
                <c:pt idx="73126">
                  <c:v>25.921083306266517</c:v>
                </c:pt>
                <c:pt idx="73127">
                  <c:v>25.80916508595709</c:v>
                </c:pt>
                <c:pt idx="73128">
                  <c:v>25.52476373936004</c:v>
                </c:pt>
                <c:pt idx="73129">
                  <c:v>24.902348490702913</c:v>
                </c:pt>
                <c:pt idx="73130">
                  <c:v>24.661332729788239</c:v>
                </c:pt>
                <c:pt idx="73131">
                  <c:v>24.054495468743983</c:v>
                </c:pt>
                <c:pt idx="73132">
                  <c:v>23.228029158971122</c:v>
                </c:pt>
                <c:pt idx="73133">
                  <c:v>23.435551304569969</c:v>
                </c:pt>
                <c:pt idx="73134">
                  <c:v>23.239522639222169</c:v>
                </c:pt>
                <c:pt idx="73135">
                  <c:v>22.277381338400467</c:v>
                </c:pt>
                <c:pt idx="73136">
                  <c:v>21.204751989830299</c:v>
                </c:pt>
                <c:pt idx="73137">
                  <c:v>21.076067130910435</c:v>
                </c:pt>
                <c:pt idx="73138">
                  <c:v>20.799217759015445</c:v>
                </c:pt>
                <c:pt idx="73139">
                  <c:v>20.336798123785083</c:v>
                </c:pt>
                <c:pt idx="73140">
                  <c:v>20.80981616471508</c:v>
                </c:pt>
                <c:pt idx="73141">
                  <c:v>20.472628268180337</c:v>
                </c:pt>
                <c:pt idx="73142">
                  <c:v>20.326377129691007</c:v>
                </c:pt>
                <c:pt idx="73143">
                  <c:v>20.735710519974074</c:v>
                </c:pt>
                <c:pt idx="73144">
                  <c:v>20.378521326986306</c:v>
                </c:pt>
                <c:pt idx="73145">
                  <c:v>20.232764505938398</c:v>
                </c:pt>
                <c:pt idx="73146">
                  <c:v>20.336798123785083</c:v>
                </c:pt>
                <c:pt idx="73147">
                  <c:v>19.95382528937072</c:v>
                </c:pt>
                <c:pt idx="73148">
                  <c:v>20.087774502627468</c:v>
                </c:pt>
                <c:pt idx="73149">
                  <c:v>21.04398570718892</c:v>
                </c:pt>
                <c:pt idx="73150">
                  <c:v>20.6723457537664</c:v>
                </c:pt>
                <c:pt idx="73151">
                  <c:v>21.108184445430062</c:v>
                </c:pt>
                <c:pt idx="73152">
                  <c:v>20.284732351905543</c:v>
                </c:pt>
                <c:pt idx="73153">
                  <c:v>20.884116055049265</c:v>
                </c:pt>
                <c:pt idx="73154">
                  <c:v>20.160173813289774</c:v>
                </c:pt>
                <c:pt idx="73155">
                  <c:v>19.434656423200018</c:v>
                </c:pt>
                <c:pt idx="73156">
                  <c:v>19.667547731387469</c:v>
                </c:pt>
                <c:pt idx="73157">
                  <c:v>19.313954884585549</c:v>
                </c:pt>
                <c:pt idx="73158">
                  <c:v>18.484389111218242</c:v>
                </c:pt>
                <c:pt idx="73159">
                  <c:v>17.946080043568418</c:v>
                </c:pt>
                <c:pt idx="73160">
                  <c:v>17.132727315771614</c:v>
                </c:pt>
                <c:pt idx="73161">
                  <c:v>17.105172706408819</c:v>
                </c:pt>
                <c:pt idx="73162">
                  <c:v>17.013558941392606</c:v>
                </c:pt>
                <c:pt idx="73163">
                  <c:v>16.33789168664142</c:v>
                </c:pt>
                <c:pt idx="73164">
                  <c:v>16.267002343026903</c:v>
                </c:pt>
                <c:pt idx="73165">
                  <c:v>16.65970374172899</c:v>
                </c:pt>
                <c:pt idx="73166">
                  <c:v>16.596767925433568</c:v>
                </c:pt>
                <c:pt idx="73167">
                  <c:v>16.695745630712246</c:v>
                </c:pt>
                <c:pt idx="73168">
                  <c:v>16.516107136730842</c:v>
                </c:pt>
                <c:pt idx="73169">
                  <c:v>16.382312533438814</c:v>
                </c:pt>
                <c:pt idx="73170">
                  <c:v>16.54296201534515</c:v>
                </c:pt>
                <c:pt idx="73171">
                  <c:v>17.050161107885263</c:v>
                </c:pt>
                <c:pt idx="73172">
                  <c:v>16.885905508459899</c:v>
                </c:pt>
                <c:pt idx="73173">
                  <c:v>17.151115149824697</c:v>
                </c:pt>
                <c:pt idx="73174">
                  <c:v>17.372900997668214</c:v>
                </c:pt>
                <c:pt idx="73175">
                  <c:v>17.728358245928877</c:v>
                </c:pt>
                <c:pt idx="73176">
                  <c:v>18.041351318945281</c:v>
                </c:pt>
                <c:pt idx="73177">
                  <c:v>17.898583163224203</c:v>
                </c:pt>
                <c:pt idx="73178">
                  <c:v>17.709518015616581</c:v>
                </c:pt>
                <c:pt idx="73179">
                  <c:v>16.731844730486543</c:v>
                </c:pt>
                <c:pt idx="73180">
                  <c:v>16.98614519727872</c:v>
                </c:pt>
                <c:pt idx="73181">
                  <c:v>16.65970374172899</c:v>
                </c:pt>
                <c:pt idx="73182">
                  <c:v>16.391207331439571</c:v>
                </c:pt>
                <c:pt idx="73183">
                  <c:v>16.064453170458826</c:v>
                </c:pt>
                <c:pt idx="73184">
                  <c:v>15.484966843153552</c:v>
                </c:pt>
                <c:pt idx="73185">
                  <c:v>15.442346240733093</c:v>
                </c:pt>
                <c:pt idx="73186">
                  <c:v>15.348884126489571</c:v>
                </c:pt>
                <c:pt idx="73187">
                  <c:v>15.054266199534178</c:v>
                </c:pt>
                <c:pt idx="73188">
                  <c:v>14.388376346322751</c:v>
                </c:pt>
                <c:pt idx="73189">
                  <c:v>14.945901545471983</c:v>
                </c:pt>
                <c:pt idx="73190">
                  <c:v>14.681598161515989</c:v>
                </c:pt>
                <c:pt idx="73191">
                  <c:v>14.838110648486358</c:v>
                </c:pt>
                <c:pt idx="73192">
                  <c:v>14.714446953104964</c:v>
                </c:pt>
                <c:pt idx="73193">
                  <c:v>14.599711732637187</c:v>
                </c:pt>
                <c:pt idx="73194">
                  <c:v>14.567051233173334</c:v>
                </c:pt>
                <c:pt idx="73195">
                  <c:v>15.004180324723135</c:v>
                </c:pt>
                <c:pt idx="73196">
                  <c:v>14.788553982032933</c:v>
                </c:pt>
                <c:pt idx="73197">
                  <c:v>15.331935737955792</c:v>
                </c:pt>
                <c:pt idx="73198">
                  <c:v>15.104474708921645</c:v>
                </c:pt>
                <c:pt idx="73199">
                  <c:v>15.425322137518332</c:v>
                </c:pt>
                <c:pt idx="73200">
                  <c:v>15.47643582260697</c:v>
                </c:pt>
                <c:pt idx="73201">
                  <c:v>15.433832465890783</c:v>
                </c:pt>
                <c:pt idx="73202">
                  <c:v>15.19684278720174</c:v>
                </c:pt>
                <c:pt idx="73203">
                  <c:v>15.104474708921805</c:v>
                </c:pt>
                <c:pt idx="73204">
                  <c:v>15.029207944761566</c:v>
                </c:pt>
                <c:pt idx="73205">
                  <c:v>14.805059348530582</c:v>
                </c:pt>
                <c:pt idx="73206">
                  <c:v>14.854656596069857</c:v>
                </c:pt>
                <c:pt idx="73207">
                  <c:v>14.428842197254607</c:v>
                </c:pt>
                <c:pt idx="73208">
                  <c:v>14.131364611945608</c:v>
                </c:pt>
                <c:pt idx="73209">
                  <c:v>14.051744278703703</c:v>
                </c:pt>
                <c:pt idx="73210">
                  <c:v>13.901373616090153</c:v>
                </c:pt>
                <c:pt idx="73211">
                  <c:v>14.083552783035973</c:v>
                </c:pt>
                <c:pt idx="73212">
                  <c:v>13.720930502943679</c:v>
                </c:pt>
                <c:pt idx="73213">
                  <c:v>13.846272855942022</c:v>
                </c:pt>
                <c:pt idx="73214">
                  <c:v>13.822707396814955</c:v>
                </c:pt>
                <c:pt idx="73215">
                  <c:v>14.083552783035973</c:v>
                </c:pt>
                <c:pt idx="73216">
                  <c:v>14.107443827453201</c:v>
                </c:pt>
                <c:pt idx="73217">
                  <c:v>13.925037436569715</c:v>
                </c:pt>
                <c:pt idx="73218">
                  <c:v>13.964542836508617</c:v>
                </c:pt>
                <c:pt idx="73219">
                  <c:v>14.195298946045206</c:v>
                </c:pt>
                <c:pt idx="73220">
                  <c:v>13.925037436569585</c:v>
                </c:pt>
                <c:pt idx="73221">
                  <c:v>14.388376346322751</c:v>
                </c:pt>
                <c:pt idx="73222">
                  <c:v>14.339927374063441</c:v>
                </c:pt>
                <c:pt idx="73223">
                  <c:v>14.648803238137548</c:v>
                </c:pt>
                <c:pt idx="73224">
                  <c:v>14.929281034051948</c:v>
                </c:pt>
                <c:pt idx="73225">
                  <c:v>14.995844588297894</c:v>
                </c:pt>
                <c:pt idx="73226">
                  <c:v>15.045910042608385</c:v>
                </c:pt>
                <c:pt idx="73227">
                  <c:v>14.251415461948827</c:v>
                </c:pt>
                <c:pt idx="73228">
                  <c:v>14.55889449659866</c:v>
                </c:pt>
                <c:pt idx="73229">
                  <c:v>14.49376125817713</c:v>
                </c:pt>
                <c:pt idx="73230">
                  <c:v>14.235365583815543</c:v>
                </c:pt>
                <c:pt idx="73231">
                  <c:v>14.059691455098067</c:v>
                </c:pt>
                <c:pt idx="73232">
                  <c:v>13.697521878841611</c:v>
                </c:pt>
                <c:pt idx="73233">
                  <c:v>13.319316209558473</c:v>
                </c:pt>
                <c:pt idx="73234">
                  <c:v>13.061432642477836</c:v>
                </c:pt>
                <c:pt idx="73235">
                  <c:v>13.053903776406868</c:v>
                </c:pt>
                <c:pt idx="73236">
                  <c:v>12.799812674861453</c:v>
                </c:pt>
                <c:pt idx="73237">
                  <c:v>12.784980132017907</c:v>
                </c:pt>
                <c:pt idx="73238">
                  <c:v>12.571323237393646</c:v>
                </c:pt>
                <c:pt idx="73239">
                  <c:v>12.740558210352402</c:v>
                </c:pt>
                <c:pt idx="73240">
                  <c:v>12.622653730772454</c:v>
                </c:pt>
                <c:pt idx="73241">
                  <c:v>12.374768613158302</c:v>
                </c:pt>
                <c:pt idx="73242">
                  <c:v>12.498260005711145</c:v>
                </c:pt>
                <c:pt idx="73243">
                  <c:v>12.578646765818348</c:v>
                </c:pt>
                <c:pt idx="73244">
                  <c:v>12.718389792234849</c:v>
                </c:pt>
                <c:pt idx="73245">
                  <c:v>12.956318176416383</c:v>
                </c:pt>
                <c:pt idx="73246">
                  <c:v>13.281159759550603</c:v>
                </c:pt>
                <c:pt idx="73247">
                  <c:v>13.441957784722367</c:v>
                </c:pt>
                <c:pt idx="73248">
                  <c:v>13.380533842008589</c:v>
                </c:pt>
                <c:pt idx="73249">
                  <c:v>13.084038368329916</c:v>
                </c:pt>
                <c:pt idx="73250">
                  <c:v>13.189911735251021</c:v>
                </c:pt>
                <c:pt idx="73251">
                  <c:v>12.740558210352402</c:v>
                </c:pt>
                <c:pt idx="73252">
                  <c:v>13.129335971884249</c:v>
                </c:pt>
                <c:pt idx="73253">
                  <c:v>12.6153113996748</c:v>
                </c:pt>
                <c:pt idx="73254">
                  <c:v>12.629999198639277</c:v>
                </c:pt>
                <c:pt idx="73255">
                  <c:v>12.201955871586739</c:v>
                </c:pt>
                <c:pt idx="73256">
                  <c:v>11.535243606477406</c:v>
                </c:pt>
                <c:pt idx="73257">
                  <c:v>11.521501787243858</c:v>
                </c:pt>
                <c:pt idx="73258">
                  <c:v>11.195289330643396</c:v>
                </c:pt>
                <c:pt idx="73259">
                  <c:v>10.935276720700818</c:v>
                </c:pt>
                <c:pt idx="73260">
                  <c:v>11.371133756383198</c:v>
                </c:pt>
                <c:pt idx="73261">
                  <c:v>10.784030279304433</c:v>
                </c:pt>
                <c:pt idx="73262">
                  <c:v>10.895671957836555</c:v>
                </c:pt>
                <c:pt idx="73263">
                  <c:v>10.790574086360282</c:v>
                </c:pt>
                <c:pt idx="73264">
                  <c:v>10.537517212884831</c:v>
                </c:pt>
                <c:pt idx="73265">
                  <c:v>10.744828598718923</c:v>
                </c:pt>
                <c:pt idx="73266">
                  <c:v>10.505392123076827</c:v>
                </c:pt>
                <c:pt idx="73267">
                  <c:v>10.640802261478338</c:v>
                </c:pt>
                <c:pt idx="73268">
                  <c:v>10.955118685214606</c:v>
                </c:pt>
                <c:pt idx="73269">
                  <c:v>11.121497912954714</c:v>
                </c:pt>
                <c:pt idx="73270">
                  <c:v>10.928668599456477</c:v>
                </c:pt>
                <c:pt idx="73271">
                  <c:v>11.487199821015498</c:v>
                </c:pt>
                <c:pt idx="73272">
                  <c:v>11.514635386321022</c:v>
                </c:pt>
                <c:pt idx="73273">
                  <c:v>11.826610809637707</c:v>
                </c:pt>
                <c:pt idx="73274">
                  <c:v>11.680260230199782</c:v>
                </c:pt>
                <c:pt idx="73275">
                  <c:v>11.953121796073138</c:v>
                </c:pt>
                <c:pt idx="73276">
                  <c:v>12.038012540541663</c:v>
                </c:pt>
                <c:pt idx="73277">
                  <c:v>11.652535409835844</c:v>
                </c:pt>
                <c:pt idx="73278">
                  <c:v>11.494054208261362</c:v>
                </c:pt>
                <c:pt idx="73279">
                  <c:v>11.377937235097072</c:v>
                </c:pt>
                <c:pt idx="73280">
                  <c:v>11.034750953663357</c:v>
                </c:pt>
                <c:pt idx="73281">
                  <c:v>10.295166437219761</c:v>
                </c:pt>
                <c:pt idx="73282">
                  <c:v>10.39033687843339</c:v>
                </c:pt>
                <c:pt idx="73283">
                  <c:v>9.9147200269870623</c:v>
                </c:pt>
                <c:pt idx="73284">
                  <c:v>9.8717324663512294</c:v>
                </c:pt>
                <c:pt idx="73285">
                  <c:v>9.8411109530463303</c:v>
                </c:pt>
                <c:pt idx="73286">
                  <c:v>9.6950973873911881</c:v>
                </c:pt>
                <c:pt idx="73287">
                  <c:v>9.6347303119700722</c:v>
                </c:pt>
                <c:pt idx="73288">
                  <c:v>9.5088581909343723</c:v>
                </c:pt>
                <c:pt idx="73289">
                  <c:v>9.5506805877481913</c:v>
                </c:pt>
                <c:pt idx="73290">
                  <c:v>9.8472296691930854</c:v>
                </c:pt>
                <c:pt idx="73291">
                  <c:v>9.580636294505549</c:v>
                </c:pt>
                <c:pt idx="73292">
                  <c:v>9.890138916181801</c:v>
                </c:pt>
                <c:pt idx="73293">
                  <c:v>9.951675751186734</c:v>
                </c:pt>
                <c:pt idx="73294">
                  <c:v>9.9085705492345966</c:v>
                </c:pt>
                <c:pt idx="73295">
                  <c:v>9.7132615302553376</c:v>
                </c:pt>
                <c:pt idx="73296">
                  <c:v>9.9393459600386578</c:v>
                </c:pt>
                <c:pt idx="73297">
                  <c:v>10.257278042960063</c:v>
                </c:pt>
                <c:pt idx="73298">
                  <c:v>10.250973277435113</c:v>
                </c:pt>
                <c:pt idx="73299">
                  <c:v>10.276209420648224</c:v>
                </c:pt>
                <c:pt idx="73300">
                  <c:v>10.219492115724094</c:v>
                </c:pt>
                <c:pt idx="73301">
                  <c:v>10.088045744888294</c:v>
                </c:pt>
                <c:pt idx="73302">
                  <c:v>10.013493213791257</c:v>
                </c:pt>
                <c:pt idx="73303">
                  <c:v>9.7557416787277873</c:v>
                </c:pt>
                <c:pt idx="73304">
                  <c:v>9.5207936995962008</c:v>
                </c:pt>
                <c:pt idx="73305">
                  <c:v>9.3076305020871803</c:v>
                </c:pt>
                <c:pt idx="73306">
                  <c:v>9.4909755291191615</c:v>
                </c:pt>
                <c:pt idx="73307">
                  <c:v>9.5327402030852966</c:v>
                </c:pt>
                <c:pt idx="73308">
                  <c:v>9.1153282257072679</c:v>
                </c:pt>
                <c:pt idx="73309">
                  <c:v>9.2841639659692188</c:v>
                </c:pt>
                <c:pt idx="73310">
                  <c:v>9.1268991285404191</c:v>
                </c:pt>
                <c:pt idx="73311">
                  <c:v>9.6950973873911881</c:v>
                </c:pt>
                <c:pt idx="73312">
                  <c:v>9.0691522805826352</c:v>
                </c:pt>
                <c:pt idx="73313">
                  <c:v>9.2724470001308301</c:v>
                </c:pt>
                <c:pt idx="73314">
                  <c:v>9.1616765391845494</c:v>
                </c:pt>
                <c:pt idx="73315">
                  <c:v>9.4909755291192681</c:v>
                </c:pt>
                <c:pt idx="73316">
                  <c:v>9.7193217926413702</c:v>
                </c:pt>
                <c:pt idx="73317">
                  <c:v>9.4790674792811487</c:v>
                </c:pt>
                <c:pt idx="73318">
                  <c:v>9.902423872058705</c:v>
                </c:pt>
                <c:pt idx="73319">
                  <c:v>9.6226900915289022</c:v>
                </c:pt>
                <c:pt idx="73320">
                  <c:v>9.6588439280688068</c:v>
                </c:pt>
                <c:pt idx="73321">
                  <c:v>9.5746396428188181</c:v>
                </c:pt>
                <c:pt idx="73322">
                  <c:v>9.7435906042898477</c:v>
                </c:pt>
                <c:pt idx="73323">
                  <c:v>9.443409137381213</c:v>
                </c:pt>
                <c:pt idx="73324">
                  <c:v>9.3311405536385177</c:v>
                </c:pt>
                <c:pt idx="73325">
                  <c:v>9.1095468145732816</c:v>
                </c:pt>
                <c:pt idx="73326">
                  <c:v>8.9944829441023284</c:v>
                </c:pt>
                <c:pt idx="73327">
                  <c:v>8.6556893967869932</c:v>
                </c:pt>
                <c:pt idx="73328">
                  <c:v>8.4898522012752284</c:v>
                </c:pt>
                <c:pt idx="73329">
                  <c:v>8.2079427931372777</c:v>
                </c:pt>
                <c:pt idx="73330">
                  <c:v>8.0010669762074453</c:v>
                </c:pt>
                <c:pt idx="73331">
                  <c:v>8.0273731765872451</c:v>
                </c:pt>
                <c:pt idx="73332">
                  <c:v>7.8032029206953597</c:v>
                </c:pt>
                <c:pt idx="73333">
                  <c:v>7.8445565791066008</c:v>
                </c:pt>
                <c:pt idx="73334">
                  <c:v>7.9173123227619397</c:v>
                </c:pt>
                <c:pt idx="73335">
                  <c:v>8.1172893788591143</c:v>
                </c:pt>
                <c:pt idx="73336">
                  <c:v>8.00632314569547</c:v>
                </c:pt>
                <c:pt idx="73337">
                  <c:v>8.0960664440343653</c:v>
                </c:pt>
                <c:pt idx="73338">
                  <c:v>7.8704841785250874</c:v>
                </c:pt>
                <c:pt idx="73339">
                  <c:v>8.165190286336486</c:v>
                </c:pt>
                <c:pt idx="73340">
                  <c:v>7.8860709033951144</c:v>
                </c:pt>
                <c:pt idx="73341">
                  <c:v>8.3480238983453265</c:v>
                </c:pt>
                <c:pt idx="73342">
                  <c:v>8.277765809069523</c:v>
                </c:pt>
                <c:pt idx="73343">
                  <c:v>8.4679181856958561</c:v>
                </c:pt>
                <c:pt idx="73344">
                  <c:v>8.6612579309328179</c:v>
                </c:pt>
                <c:pt idx="73345">
                  <c:v>8.925958914139029</c:v>
                </c:pt>
                <c:pt idx="73346">
                  <c:v>8.7114931641947209</c:v>
                </c:pt>
                <c:pt idx="73347">
                  <c:v>8.229380562409716</c:v>
                </c:pt>
                <c:pt idx="73348">
                  <c:v>8.4296338021322583</c:v>
                </c:pt>
                <c:pt idx="73349">
                  <c:v>8.2025897632909484</c:v>
                </c:pt>
                <c:pt idx="73350">
                  <c:v>8.0907670817280515</c:v>
                </c:pt>
                <c:pt idx="73351">
                  <c:v>7.7209760132096328</c:v>
                </c:pt>
                <c:pt idx="73352">
                  <c:v>7.5232140372612744</c:v>
                </c:pt>
                <c:pt idx="73353">
                  <c:v>7.4083433139484347</c:v>
                </c:pt>
                <c:pt idx="73354">
                  <c:v>7.3439888875876322</c:v>
                </c:pt>
                <c:pt idx="73355">
                  <c:v>7.270244828772416</c:v>
                </c:pt>
                <c:pt idx="73356">
                  <c:v>7.3045907331416764</c:v>
                </c:pt>
                <c:pt idx="73357">
                  <c:v>7.4133107412331869</c:v>
                </c:pt>
                <c:pt idx="73358">
                  <c:v>7.4681139674104493</c:v>
                </c:pt>
                <c:pt idx="73359">
                  <c:v>7.5282378894053945</c:v>
                </c:pt>
                <c:pt idx="73360">
                  <c:v>7.4581276951558255</c:v>
                </c:pt>
                <c:pt idx="73361">
                  <c:v>7.5988307303762976</c:v>
                </c:pt>
                <c:pt idx="73362">
                  <c:v>7.5937723334030771</c:v>
                </c:pt>
                <c:pt idx="73363">
                  <c:v>7.6597246295886308</c:v>
                </c:pt>
                <c:pt idx="73364">
                  <c:v>7.6241598296854045</c:v>
                </c:pt>
                <c:pt idx="73365">
                  <c:v>8.032642026443046</c:v>
                </c:pt>
                <c:pt idx="73366">
                  <c:v>7.8860709033951144</c:v>
                </c:pt>
                <c:pt idx="73367">
                  <c:v>7.8342031175998237</c:v>
                </c:pt>
                <c:pt idx="73368">
                  <c:v>7.9958133404546023</c:v>
                </c:pt>
                <c:pt idx="73369">
                  <c:v>7.9748241192120286</c:v>
                </c:pt>
                <c:pt idx="73370">
                  <c:v>8.0168430889943885</c:v>
                </c:pt>
                <c:pt idx="73371">
                  <c:v>7.7568716063949701</c:v>
                </c:pt>
                <c:pt idx="73372">
                  <c:v>7.8549200822284559</c:v>
                </c:pt>
                <c:pt idx="73373">
                  <c:v>7.7414728128833188</c:v>
                </c:pt>
                <c:pt idx="73374">
                  <c:v>7.6750039091869153</c:v>
                </c:pt>
                <c:pt idx="73375">
                  <c:v>7.3095069965885484</c:v>
                </c:pt>
                <c:pt idx="73376">
                  <c:v>7.1099229698498307</c:v>
                </c:pt>
                <c:pt idx="73377">
                  <c:v>7.1099229698498307</c:v>
                </c:pt>
                <c:pt idx="73378">
                  <c:v>6.881380781025678</c:v>
                </c:pt>
                <c:pt idx="73379">
                  <c:v>6.8204235897085832</c:v>
                </c:pt>
                <c:pt idx="73380">
                  <c:v>6.7970844113249003</c:v>
                </c:pt>
                <c:pt idx="73381">
                  <c:v>6.9143690504529287</c:v>
                </c:pt>
                <c:pt idx="73382">
                  <c:v>7.0954781280507637</c:v>
                </c:pt>
                <c:pt idx="73383">
                  <c:v>7.0379141190646788</c:v>
                </c:pt>
                <c:pt idx="73384">
                  <c:v>7.158228391018798</c:v>
                </c:pt>
                <c:pt idx="73385">
                  <c:v>7.4133107412331869</c:v>
                </c:pt>
                <c:pt idx="73386">
                  <c:v>7.270244828772416</c:v>
                </c:pt>
                <c:pt idx="73387">
                  <c:v>7.4531382369863106</c:v>
                </c:pt>
                <c:pt idx="73388">
                  <c:v>7.4481512297643153</c:v>
                </c:pt>
                <c:pt idx="73389">
                  <c:v>7.4133107412331869</c:v>
                </c:pt>
                <c:pt idx="73390">
                  <c:v>7.7158580447403988</c:v>
                </c:pt>
                <c:pt idx="73391">
                  <c:v>7.9120991208688221</c:v>
                </c:pt>
                <c:pt idx="73392">
                  <c:v>7.9068884394784114</c:v>
                </c:pt>
                <c:pt idx="73393">
                  <c:v>8.1332333617365276</c:v>
                </c:pt>
                <c:pt idx="73394">
                  <c:v>7.7107425673034653</c:v>
                </c:pt>
                <c:pt idx="73395">
                  <c:v>7.5937723334031588</c:v>
                </c:pt>
                <c:pt idx="73396">
                  <c:v>7.6546365024778567</c:v>
                </c:pt>
                <c:pt idx="73397">
                  <c:v>7.5081572480223127</c:v>
                </c:pt>
                <c:pt idx="73398">
                  <c:v>7.6038916006172474</c:v>
                </c:pt>
                <c:pt idx="73399">
                  <c:v>7.3785900481967674</c:v>
                </c:pt>
                <c:pt idx="73400">
                  <c:v>6.857888577483938</c:v>
                </c:pt>
                <c:pt idx="73401">
                  <c:v>6.9759407983909627</c:v>
                </c:pt>
                <c:pt idx="73402">
                  <c:v>6.7598637537346349</c:v>
                </c:pt>
                <c:pt idx="73403">
                  <c:v>6.7924236209918476</c:v>
                </c:pt>
                <c:pt idx="73404">
                  <c:v>6.7924236209919195</c:v>
                </c:pt>
                <c:pt idx="73405">
                  <c:v>6.9522119244123681</c:v>
                </c:pt>
                <c:pt idx="73406">
                  <c:v>6.919091119616728</c:v>
                </c:pt>
                <c:pt idx="73407">
                  <c:v>7.0379141190646788</c:v>
                </c:pt>
                <c:pt idx="73408">
                  <c:v>7.0570638807488058</c:v>
                </c:pt>
                <c:pt idx="73409">
                  <c:v>6.9285423599439628</c:v>
                </c:pt>
                <c:pt idx="73410">
                  <c:v>7.0810548425989852</c:v>
                </c:pt>
                <c:pt idx="73411">
                  <c:v>7.0810548425989852</c:v>
                </c:pt>
                <c:pt idx="73412">
                  <c:v>7.4282276949910333</c:v>
                </c:pt>
                <c:pt idx="73413">
                  <c:v>7.5031432381089145</c:v>
                </c:pt>
                <c:pt idx="73414">
                  <c:v>7.4581276951558255</c:v>
                </c:pt>
                <c:pt idx="73415">
                  <c:v>7.5181926468290952</c:v>
                </c:pt>
                <c:pt idx="73416">
                  <c:v>7.6495508571241935</c:v>
                </c:pt>
                <c:pt idx="73417">
                  <c:v>7.5232140372613676</c:v>
                </c:pt>
                <c:pt idx="73418">
                  <c:v>7.3588033366591237</c:v>
                </c:pt>
                <c:pt idx="73419">
                  <c:v>7.2555615097168564</c:v>
                </c:pt>
                <c:pt idx="73420">
                  <c:v>7.5685174205690506</c:v>
                </c:pt>
                <c:pt idx="73421">
                  <c:v>7.2751441126325886</c:v>
                </c:pt>
                <c:pt idx="73422">
                  <c:v>7.2506719116595191</c:v>
                </c:pt>
                <c:pt idx="73423">
                  <c:v>7.240899973402823</c:v>
                </c:pt>
                <c:pt idx="73424">
                  <c:v>7.2019088798210555</c:v>
                </c:pt>
                <c:pt idx="73425">
                  <c:v>7.3390556070648199</c:v>
                </c:pt>
                <c:pt idx="73426">
                  <c:v>7.543324223806386</c:v>
                </c:pt>
                <c:pt idx="73427">
                  <c:v>7.79288956358194</c:v>
                </c:pt>
                <c:pt idx="73428">
                  <c:v>8.0695950946707686</c:v>
                </c:pt>
                <c:pt idx="73429">
                  <c:v>8.1972392968667744</c:v>
                </c:pt>
                <c:pt idx="73430">
                  <c:v>7.9016802778131439</c:v>
                </c:pt>
                <c:pt idx="73431">
                  <c:v>7.8445565791066008</c:v>
                </c:pt>
                <c:pt idx="73432">
                  <c:v>8.1918913930815549</c:v>
                </c:pt>
                <c:pt idx="73433">
                  <c:v>8.0590243675115243</c:v>
                </c:pt>
                <c:pt idx="73434">
                  <c:v>8.1385531281517238</c:v>
                </c:pt>
                <c:pt idx="73435">
                  <c:v>8.1705253886705638</c:v>
                </c:pt>
                <c:pt idx="73436">
                  <c:v>8.2723793834225123</c:v>
                </c:pt>
                <c:pt idx="73437">
                  <c:v>8.5338453266207779</c:v>
                </c:pt>
                <c:pt idx="73438">
                  <c:v>8.4843647917364642</c:v>
                </c:pt>
                <c:pt idx="73439">
                  <c:v>8.2831548091135492</c:v>
                </c:pt>
                <c:pt idx="73440">
                  <c:v>8.4023657218645198</c:v>
                </c:pt>
                <c:pt idx="73441">
                  <c:v>8.5283370543764097</c:v>
                </c:pt>
                <c:pt idx="73442">
                  <c:v>8.4514949969631594</c:v>
                </c:pt>
                <c:pt idx="73443">
                  <c:v>8.2025897632910301</c:v>
                </c:pt>
                <c:pt idx="73444">
                  <c:v>8.1385531281517238</c:v>
                </c:pt>
                <c:pt idx="73445">
                  <c:v>7.9695831404488642</c:v>
                </c:pt>
                <c:pt idx="73446">
                  <c:v>8.0431873421722262</c:v>
                </c:pt>
                <c:pt idx="73447">
                  <c:v>7.7363448725477753</c:v>
                </c:pt>
                <c:pt idx="73448">
                  <c:v>7.6903055524097903</c:v>
                </c:pt>
                <c:pt idx="73449">
                  <c:v>7.6648152392285924</c:v>
                </c:pt>
                <c:pt idx="73450">
                  <c:v>7.7517361790327293</c:v>
                </c:pt>
                <c:pt idx="73451">
                  <c:v>7.9800676278154112</c:v>
                </c:pt>
                <c:pt idx="73452">
                  <c:v>7.5483579304959552</c:v>
                </c:pt>
                <c:pt idx="73453">
                  <c:v>7.5081572480223127</c:v>
                </c:pt>
                <c:pt idx="73454">
                  <c:v>7.7107425673034653</c:v>
                </c:pt>
                <c:pt idx="73455">
                  <c:v>7.8445565791065111</c:v>
                </c:pt>
                <c:pt idx="73456">
                  <c:v>7.6801019710504459</c:v>
                </c:pt>
                <c:pt idx="73457">
                  <c:v>7.6903055524098844</c:v>
                </c:pt>
                <c:pt idx="73458">
                  <c:v>7.7774382958300636</c:v>
                </c:pt>
                <c:pt idx="73459">
                  <c:v>7.7722928749243048</c:v>
                </c:pt>
                <c:pt idx="73460">
                  <c:v>8.0748842736717013</c:v>
                </c:pt>
                <c:pt idx="73461">
                  <c:v>8.2993372634754845</c:v>
                </c:pt>
                <c:pt idx="73462">
                  <c:v>8.0748842736717013</c:v>
                </c:pt>
                <c:pt idx="73463">
                  <c:v>8.4514949969631594</c:v>
                </c:pt>
                <c:pt idx="73464">
                  <c:v>8.3751624533841476</c:v>
                </c:pt>
                <c:pt idx="73465">
                  <c:v>8.5835373841209996</c:v>
                </c:pt>
                <c:pt idx="73466">
                  <c:v>8.3426039443006736</c:v>
                </c:pt>
                <c:pt idx="73467">
                  <c:v>7.9748241192121219</c:v>
                </c:pt>
                <c:pt idx="73468">
                  <c:v>8.2025897632909484</c:v>
                </c:pt>
                <c:pt idx="73469">
                  <c:v>8.0168430889944791</c:v>
                </c:pt>
                <c:pt idx="73470">
                  <c:v>7.7671499535662072</c:v>
                </c:pt>
                <c:pt idx="73471">
                  <c:v>7.4781100526748245</c:v>
                </c:pt>
                <c:pt idx="73472">
                  <c:v>7.2067743168323792</c:v>
                </c:pt>
                <c:pt idx="73473">
                  <c:v>7.0810548425989852</c:v>
                </c:pt>
                <c:pt idx="73474">
                  <c:v>6.857888577483938</c:v>
                </c:pt>
                <c:pt idx="73475">
                  <c:v>6.961696351560386</c:v>
                </c:pt>
                <c:pt idx="73476">
                  <c:v>6.9854489758579765</c:v>
                </c:pt>
                <c:pt idx="73477">
                  <c:v>7.023576853781349</c:v>
                </c:pt>
                <c:pt idx="73478">
                  <c:v>6.876677621278712</c:v>
                </c:pt>
                <c:pt idx="73479">
                  <c:v>6.9332715326207115</c:v>
                </c:pt>
                <c:pt idx="73480">
                  <c:v>6.9474732697874177</c:v>
                </c:pt>
                <c:pt idx="73481">
                  <c:v>7.0235768537812584</c:v>
                </c:pt>
                <c:pt idx="73482">
                  <c:v>7.0044938690739933</c:v>
                </c:pt>
                <c:pt idx="73483">
                  <c:v>7.2653479675091983</c:v>
                </c:pt>
                <c:pt idx="73484">
                  <c:v>7.4881159570979205</c:v>
                </c:pt>
                <c:pt idx="73485">
                  <c:v>7.3095069965885484</c:v>
                </c:pt>
                <c:pt idx="73486">
                  <c:v>7.4431666727217376</c:v>
                </c:pt>
                <c:pt idx="73487">
                  <c:v>7.5232140372612744</c:v>
                </c:pt>
                <c:pt idx="73488">
                  <c:v>7.6292330778359094</c:v>
                </c:pt>
                <c:pt idx="73489">
                  <c:v>7.7158580447403988</c:v>
                </c:pt>
                <c:pt idx="73490">
                  <c:v>7.2360176316758036</c:v>
                </c:pt>
                <c:pt idx="73491">
                  <c:v>7.7722928749243048</c:v>
                </c:pt>
                <c:pt idx="73492">
                  <c:v>7.7005190824324963</c:v>
                </c:pt>
                <c:pt idx="73493">
                  <c:v>7.1630721483193716</c:v>
                </c:pt>
                <c:pt idx="73494">
                  <c:v>6.7877651773474215</c:v>
                </c:pt>
                <c:pt idx="73495">
                  <c:v>7.1824712432178206</c:v>
                </c:pt>
                <c:pt idx="73496">
                  <c:v>6.9285423599438731</c:v>
                </c:pt>
                <c:pt idx="73497">
                  <c:v>6.6720645569733836</c:v>
                </c:pt>
                <c:pt idx="73498">
                  <c:v>6.7645081330740746</c:v>
                </c:pt>
                <c:pt idx="73499">
                  <c:v>6.3691267721033569</c:v>
                </c:pt>
                <c:pt idx="73500">
                  <c:v>6.815751054622095</c:v>
                </c:pt>
                <c:pt idx="73501">
                  <c:v>6.9569529514175832</c:v>
                </c:pt>
                <c:pt idx="73502">
                  <c:v>6.7645081330739867</c:v>
                </c:pt>
                <c:pt idx="73503">
                  <c:v>7.1292163265120241</c:v>
                </c:pt>
                <c:pt idx="73504">
                  <c:v>7.0092610422770312</c:v>
                </c:pt>
                <c:pt idx="73505">
                  <c:v>6.9285423599438731</c:v>
                </c:pt>
                <c:pt idx="73506">
                  <c:v>6.7738039190079364</c:v>
                </c:pt>
                <c:pt idx="73507">
                  <c:v>6.8017475491003347</c:v>
                </c:pt>
                <c:pt idx="73508">
                  <c:v>6.8064130350722545</c:v>
                </c:pt>
                <c:pt idx="73509">
                  <c:v>6.7645081330739867</c:v>
                </c:pt>
                <c:pt idx="73510">
                  <c:v>7.4931225934157677</c:v>
                </c:pt>
                <c:pt idx="73511">
                  <c:v>7.6903055524098844</c:v>
                </c:pt>
                <c:pt idx="73512">
                  <c:v>7.726096473484759</c:v>
                </c:pt>
                <c:pt idx="73513">
                  <c:v>7.4381845650905793</c:v>
                </c:pt>
                <c:pt idx="73514">
                  <c:v>7.5031432381088283</c:v>
                </c:pt>
                <c:pt idx="73515">
                  <c:v>7.2604535280787337</c:v>
                </c:pt>
                <c:pt idx="73516">
                  <c:v>7.2067743168323792</c:v>
                </c:pt>
                <c:pt idx="73517">
                  <c:v>7.2604535280787337</c:v>
                </c:pt>
                <c:pt idx="73518">
                  <c:v>7.1824712432178206</c:v>
                </c:pt>
                <c:pt idx="73519">
                  <c:v>6.6996996169937839</c:v>
                </c:pt>
                <c:pt idx="73520">
                  <c:v>6.8672783818539367</c:v>
                </c:pt>
                <c:pt idx="73521">
                  <c:v>6.6033430742199402</c:v>
                </c:pt>
                <c:pt idx="73522">
                  <c:v>6.5851054529845836</c:v>
                </c:pt>
                <c:pt idx="73523">
                  <c:v>6.5896613871137593</c:v>
                </c:pt>
                <c:pt idx="73524">
                  <c:v>6.4854587328011615</c:v>
                </c:pt>
                <c:pt idx="73525">
                  <c:v>6.6079082673261889</c:v>
                </c:pt>
                <c:pt idx="73526">
                  <c:v>6.3469321153279514</c:v>
                </c:pt>
                <c:pt idx="73527">
                  <c:v>6.530614433209184</c:v>
                </c:pt>
                <c:pt idx="73528">
                  <c:v>6.4226263829339096</c:v>
                </c:pt>
                <c:pt idx="73529">
                  <c:v>6.9143690504529287</c:v>
                </c:pt>
                <c:pt idx="73530">
                  <c:v>6.8719768218066948</c:v>
                </c:pt>
                <c:pt idx="73531">
                  <c:v>6.7552217158093999</c:v>
                </c:pt>
                <c:pt idx="73532">
                  <c:v>6.9285423599438731</c:v>
                </c:pt>
                <c:pt idx="73533">
                  <c:v>6.961696351560386</c:v>
                </c:pt>
                <c:pt idx="73534">
                  <c:v>7.0666530929640192</c:v>
                </c:pt>
                <c:pt idx="73535">
                  <c:v>7.4083433139483326</c:v>
                </c:pt>
                <c:pt idx="73536">
                  <c:v>7.413310741233289</c:v>
                </c:pt>
                <c:pt idx="73537">
                  <c:v>7.0714512845741773</c:v>
                </c:pt>
                <c:pt idx="73538">
                  <c:v>7.1727668811050052</c:v>
                </c:pt>
                <c:pt idx="73539">
                  <c:v>7.3736397130732136</c:v>
                </c:pt>
                <c:pt idx="73540">
                  <c:v>7.3984157907264327</c:v>
                </c:pt>
                <c:pt idx="73541">
                  <c:v>7.1679183114273899</c:v>
                </c:pt>
                <c:pt idx="73542">
                  <c:v>6.6674668629518878</c:v>
                </c:pt>
                <c:pt idx="73543">
                  <c:v>6.690478611807972</c:v>
                </c:pt>
                <c:pt idx="73544">
                  <c:v>6.4944714776531525</c:v>
                </c:pt>
                <c:pt idx="73545">
                  <c:v>6.3071248894812468</c:v>
                </c:pt>
                <c:pt idx="73546">
                  <c:v>6.1497265468314168</c:v>
                </c:pt>
                <c:pt idx="73547">
                  <c:v>6.4270995248838148</c:v>
                </c:pt>
                <c:pt idx="73548">
                  <c:v>6.3115388381665287</c:v>
                </c:pt>
                <c:pt idx="73549">
                  <c:v>6.801747549100253</c:v>
                </c:pt>
                <c:pt idx="73550">
                  <c:v>7.1099229698498307</c:v>
                </c:pt>
                <c:pt idx="73551">
                  <c:v>7.3984157907264327</c:v>
                </c:pt>
                <c:pt idx="73552">
                  <c:v>8.3697295684469033</c:v>
                </c:pt>
                <c:pt idx="73553">
                  <c:v>6.3869234796580585</c:v>
                </c:pt>
                <c:pt idx="73554">
                  <c:v>7.6546365024779508</c:v>
                </c:pt>
                <c:pt idx="73555">
                  <c:v>7.79288956358194</c:v>
                </c:pt>
                <c:pt idx="73556">
                  <c:v>8.9430538645801345</c:v>
                </c:pt>
                <c:pt idx="73557">
                  <c:v>7.9486445082250432</c:v>
                </c:pt>
                <c:pt idx="73558">
                  <c:v>8.2347464211172507</c:v>
                </c:pt>
                <c:pt idx="73559">
                  <c:v>8.8126049288634309</c:v>
                </c:pt>
                <c:pt idx="73560">
                  <c:v>8.9032029798709704</c:v>
                </c:pt>
                <c:pt idx="73561">
                  <c:v>8.8691489741901162</c:v>
                </c:pt>
                <c:pt idx="73562">
                  <c:v>8.2454858436856497</c:v>
                </c:pt>
                <c:pt idx="73563">
                  <c:v>8.4132651710475042</c:v>
                </c:pt>
                <c:pt idx="73564">
                  <c:v>8.0907670817280515</c:v>
                </c:pt>
                <c:pt idx="73565">
                  <c:v>7.8186917397878464</c:v>
                </c:pt>
                <c:pt idx="73566">
                  <c:v>8.2454858436856497</c:v>
                </c:pt>
                <c:pt idx="73567">
                  <c:v>8.8634826175277386</c:v>
                </c:pt>
                <c:pt idx="73568">
                  <c:v>8.0537428177921004</c:v>
                </c:pt>
                <c:pt idx="73569">
                  <c:v>9.372388007592642</c:v>
                </c:pt>
                <c:pt idx="73570">
                  <c:v>10.200637521942262</c:v>
                </c:pt>
                <c:pt idx="73571">
                  <c:v>10.770951405895998</c:v>
                </c:pt>
                <c:pt idx="73572">
                  <c:v>13.449650305809147</c:v>
                </c:pt>
                <c:pt idx="73573">
                  <c:v>13.365210109602858</c:v>
                </c:pt>
                <c:pt idx="73574">
                  <c:v>11.995512037909592</c:v>
                </c:pt>
                <c:pt idx="73575">
                  <c:v>14.396462842785997</c:v>
                </c:pt>
                <c:pt idx="73576">
                  <c:v>14.436945382414882</c:v>
                </c:pt>
                <c:pt idx="73577">
                  <c:v>13.349899264669491</c:v>
                </c:pt>
                <c:pt idx="73578">
                  <c:v>12.933874699212701</c:v>
                </c:pt>
                <c:pt idx="73579">
                  <c:v>13.720930502943679</c:v>
                </c:pt>
                <c:pt idx="73580">
                  <c:v>13.822707396814955</c:v>
                </c:pt>
                <c:pt idx="73581">
                  <c:v>13.964542836508485</c:v>
                </c:pt>
                <c:pt idx="73582">
                  <c:v>14.55889449659866</c:v>
                </c:pt>
                <c:pt idx="73583">
                  <c:v>13.681932426571132</c:v>
                </c:pt>
                <c:pt idx="73584">
                  <c:v>12.367532424410312</c:v>
                </c:pt>
                <c:pt idx="73585">
                  <c:v>12.571323237393646</c:v>
                </c:pt>
                <c:pt idx="73586">
                  <c:v>13.05390377640675</c:v>
                </c:pt>
                <c:pt idx="73587">
                  <c:v>12.389250314818053</c:v>
                </c:pt>
                <c:pt idx="73588">
                  <c:v>12.216288849268226</c:v>
                </c:pt>
                <c:pt idx="73589">
                  <c:v>12.418251038628824</c:v>
                </c:pt>
                <c:pt idx="73590">
                  <c:v>12.002587793081043</c:v>
                </c:pt>
                <c:pt idx="73591">
                  <c:v>11.296492454027801</c:v>
                </c:pt>
                <c:pt idx="73592">
                  <c:v>11.034750953663357</c:v>
                </c:pt>
                <c:pt idx="73593">
                  <c:v>10.075592118958607</c:v>
                </c:pt>
                <c:pt idx="73594">
                  <c:v>10.301491144099227</c:v>
                </c:pt>
                <c:pt idx="73595">
                  <c:v>10.738305171189614</c:v>
                </c:pt>
                <c:pt idx="73596">
                  <c:v>10.725267039458664</c:v>
                </c:pt>
                <c:pt idx="73597">
                  <c:v>10.777489386092357</c:v>
                </c:pt>
                <c:pt idx="73598">
                  <c:v>10.803670445314598</c:v>
                </c:pt>
                <c:pt idx="73599">
                  <c:v>10.518233518208522</c:v>
                </c:pt>
                <c:pt idx="73600">
                  <c:v>10.634325263585909</c:v>
                </c:pt>
                <c:pt idx="73601">
                  <c:v>10.712240533317967</c:v>
                </c:pt>
                <c:pt idx="73602">
                  <c:v>10.589067287393542</c:v>
                </c:pt>
                <c:pt idx="73603">
                  <c:v>10.352191541651596</c:v>
                </c:pt>
                <c:pt idx="73604">
                  <c:v>10.699225646153485</c:v>
                </c:pt>
                <c:pt idx="73605">
                  <c:v>10.498975743435938</c:v>
                </c:pt>
                <c:pt idx="73606">
                  <c:v>10.653764945058773</c:v>
                </c:pt>
                <c:pt idx="73607">
                  <c:v>11.154995056878581</c:v>
                </c:pt>
                <c:pt idx="73608">
                  <c:v>10.829898165780039</c:v>
                </c:pt>
                <c:pt idx="73609">
                  <c:v>10.601983680083393</c:v>
                </c:pt>
                <c:pt idx="73610">
                  <c:v>10.647282155027499</c:v>
                </c:pt>
                <c:pt idx="73611">
                  <c:v>10.829898165780145</c:v>
                </c:pt>
                <c:pt idx="73612">
                  <c:v>10.288844581564796</c:v>
                </c:pt>
                <c:pt idx="73613">
                  <c:v>10.396704452151214</c:v>
                </c:pt>
                <c:pt idx="73614">
                  <c:v>10.131722441390862</c:v>
                </c:pt>
                <c:pt idx="73615">
                  <c:v>10.64080226147845</c:v>
                </c:pt>
                <c:pt idx="73616">
                  <c:v>10.269896113746896</c:v>
                </c:pt>
                <c:pt idx="73617">
                  <c:v>10.044507435079403</c:v>
                </c:pt>
                <c:pt idx="73618">
                  <c:v>9.8288818948346943</c:v>
                </c:pt>
                <c:pt idx="73619">
                  <c:v>10.352191541651688</c:v>
                </c:pt>
                <c:pt idx="73620">
                  <c:v>9.4969336706430738</c:v>
                </c:pt>
                <c:pt idx="73621">
                  <c:v>10.627851160524584</c:v>
                </c:pt>
                <c:pt idx="73622">
                  <c:v>10.948501762749524</c:v>
                </c:pt>
                <c:pt idx="73623">
                  <c:v>12.244991880252774</c:v>
                </c:pt>
                <c:pt idx="73624">
                  <c:v>12.425508999651381</c:v>
                </c:pt>
                <c:pt idx="73625">
                  <c:v>13.434268494154459</c:v>
                </c:pt>
                <c:pt idx="73626">
                  <c:v>13.8698677960369</c:v>
                </c:pt>
                <c:pt idx="73627">
                  <c:v>14.283555067648281</c:v>
                </c:pt>
                <c:pt idx="73628">
                  <c:v>14.542591083240438</c:v>
                </c:pt>
                <c:pt idx="73629">
                  <c:v>14.673394382729606</c:v>
                </c:pt>
                <c:pt idx="73630">
                  <c:v>15.323466697826911</c:v>
                </c:pt>
                <c:pt idx="73631">
                  <c:v>14.780306366564842</c:v>
                </c:pt>
                <c:pt idx="73632">
                  <c:v>14.962535636935685</c:v>
                </c:pt>
                <c:pt idx="73633">
                  <c:v>14.7473496693106</c:v>
                </c:pt>
                <c:pt idx="73634">
                  <c:v>14.780306366564842</c:v>
                </c:pt>
                <c:pt idx="73635">
                  <c:v>13.752187670214202</c:v>
                </c:pt>
                <c:pt idx="73636">
                  <c:v>14.32380436474077</c:v>
                </c:pt>
                <c:pt idx="73637">
                  <c:v>13.573170700366907</c:v>
                </c:pt>
                <c:pt idx="73638">
                  <c:v>13.418899601112029</c:v>
                </c:pt>
                <c:pt idx="73639">
                  <c:v>12.740558210352402</c:v>
                </c:pt>
                <c:pt idx="73640">
                  <c:v>12.40374445437101</c:v>
                </c:pt>
                <c:pt idx="73641">
                  <c:v>12.316966049270668</c:v>
                </c:pt>
                <c:pt idx="73642">
                  <c:v>11.84762738424001</c:v>
                </c:pt>
                <c:pt idx="73643">
                  <c:v>11.777678584716901</c:v>
                </c:pt>
                <c:pt idx="73644">
                  <c:v>11.466654663860719</c:v>
                </c:pt>
                <c:pt idx="73645">
                  <c:v>10.666739217870992</c:v>
                </c:pt>
                <c:pt idx="73646">
                  <c:v>10.358541946468863</c:v>
                </c:pt>
                <c:pt idx="73647">
                  <c:v>10.666739217870877</c:v>
                </c:pt>
                <c:pt idx="73648">
                  <c:v>11.452972887860437</c:v>
                </c:pt>
                <c:pt idx="73649">
                  <c:v>10.692722557620657</c:v>
                </c:pt>
                <c:pt idx="73650">
                  <c:v>10.83646239292734</c:v>
                </c:pt>
                <c:pt idx="73651">
                  <c:v>10.81677846957937</c:v>
                </c:pt>
                <c:pt idx="73652">
                  <c:v>10.582613425044022</c:v>
                </c:pt>
                <c:pt idx="73653">
                  <c:v>10.994881892495892</c:v>
                </c:pt>
                <c:pt idx="73654">
                  <c:v>10.790574086360282</c:v>
                </c:pt>
                <c:pt idx="73655">
                  <c:v>11.094753414305078</c:v>
                </c:pt>
                <c:pt idx="73656">
                  <c:v>11.276198317613863</c:v>
                </c:pt>
                <c:pt idx="73657">
                  <c:v>11.398365602108628</c:v>
                </c:pt>
                <c:pt idx="73658">
                  <c:v>10.803670445314717</c:v>
                </c:pt>
                <c:pt idx="73659">
                  <c:v>11.001519380211493</c:v>
                </c:pt>
                <c:pt idx="73660">
                  <c:v>10.673230702303671</c:v>
                </c:pt>
                <c:pt idx="73661">
                  <c:v>10.447748227842776</c:v>
                </c:pt>
                <c:pt idx="73662">
                  <c:v>10.295166437219761</c:v>
                </c:pt>
                <c:pt idx="73663">
                  <c:v>9.9578448557663961</c:v>
                </c:pt>
                <c:pt idx="73664">
                  <c:v>9.2724470001308301</c:v>
                </c:pt>
                <c:pt idx="73665">
                  <c:v>9.3546941720603005</c:v>
                </c:pt>
                <c:pt idx="73666">
                  <c:v>9.2958917978127982</c:v>
                </c:pt>
                <c:pt idx="73667">
                  <c:v>9.4790674792811487</c:v>
                </c:pt>
                <c:pt idx="73668">
                  <c:v>9.0231482943662265</c:v>
                </c:pt>
                <c:pt idx="73669">
                  <c:v>8.8861640010321103</c:v>
                </c:pt>
                <c:pt idx="73670">
                  <c:v>9.1442756962065292</c:v>
                </c:pt>
                <c:pt idx="73671">
                  <c:v>8.6056907897542594</c:v>
                </c:pt>
                <c:pt idx="73672">
                  <c:v>9.0979920688699956</c:v>
                </c:pt>
                <c:pt idx="73673">
                  <c:v>9.3901064001576611</c:v>
                </c:pt>
                <c:pt idx="73674">
                  <c:v>9.2490456407762949</c:v>
                </c:pt>
                <c:pt idx="73675">
                  <c:v>8.7394938748672253</c:v>
                </c:pt>
                <c:pt idx="73676">
                  <c:v>9.0633923866951331</c:v>
                </c:pt>
                <c:pt idx="73677">
                  <c:v>8.9544638433694583</c:v>
                </c:pt>
                <c:pt idx="73678">
                  <c:v>9.4315449377883418</c:v>
                </c:pt>
                <c:pt idx="73679">
                  <c:v>9.5148245713154616</c:v>
                </c:pt>
                <c:pt idx="73680">
                  <c:v>10.902265426979701</c:v>
                </c:pt>
                <c:pt idx="73681">
                  <c:v>11.701085603340742</c:v>
                </c:pt>
                <c:pt idx="73682">
                  <c:v>12.2737443906907</c:v>
                </c:pt>
                <c:pt idx="73683">
                  <c:v>12.718389792234849</c:v>
                </c:pt>
                <c:pt idx="73684">
                  <c:v>13.372870364439335</c:v>
                </c:pt>
                <c:pt idx="73685">
                  <c:v>14.163305294405532</c:v>
                </c:pt>
                <c:pt idx="73686">
                  <c:v>14.436945382414729</c:v>
                </c:pt>
                <c:pt idx="73687">
                  <c:v>14.722667574519726</c:v>
                </c:pt>
                <c:pt idx="73688">
                  <c:v>15.087724901251981</c:v>
                </c:pt>
                <c:pt idx="73689">
                  <c:v>15.188428598987896</c:v>
                </c:pt>
                <c:pt idx="73690">
                  <c:v>14.970857777394938</c:v>
                </c:pt>
                <c:pt idx="73691">
                  <c:v>13.736552559614603</c:v>
                </c:pt>
                <c:pt idx="73692">
                  <c:v>14.155315160116693</c:v>
                </c:pt>
                <c:pt idx="73693">
                  <c:v>13.783497081023123</c:v>
                </c:pt>
                <c:pt idx="73694">
                  <c:v>13.650792603870411</c:v>
                </c:pt>
                <c:pt idx="73695">
                  <c:v>13.681932426571278</c:v>
                </c:pt>
                <c:pt idx="73696">
                  <c:v>13.565426373192016</c:v>
                </c:pt>
                <c:pt idx="73697">
                  <c:v>13.565426373192016</c:v>
                </c:pt>
                <c:pt idx="73698">
                  <c:v>13.61970484397429</c:v>
                </c:pt>
                <c:pt idx="73699">
                  <c:v>13.689725523572561</c:v>
                </c:pt>
                <c:pt idx="73700">
                  <c:v>13.35755307663441</c:v>
                </c:pt>
                <c:pt idx="73701">
                  <c:v>13.235478018063608</c:v>
                </c:pt>
                <c:pt idx="73702">
                  <c:v>14.107443827453201</c:v>
                </c:pt>
                <c:pt idx="73703">
                  <c:v>13.720930502943679</c:v>
                </c:pt>
                <c:pt idx="73704">
                  <c:v>13.388200543175095</c:v>
                </c:pt>
                <c:pt idx="73705">
                  <c:v>13.418899601112029</c:v>
                </c:pt>
                <c:pt idx="73706">
                  <c:v>13.14446072480265</c:v>
                </c:pt>
                <c:pt idx="73707">
                  <c:v>12.971296369762515</c:v>
                </c:pt>
                <c:pt idx="73708">
                  <c:v>13.099124800537801</c:v>
                </c:pt>
                <c:pt idx="73709">
                  <c:v>13.403543619759384</c:v>
                </c:pt>
                <c:pt idx="73710">
                  <c:v>12.56400283975837</c:v>
                </c:pt>
                <c:pt idx="73711">
                  <c:v>12.652054431402153</c:v>
                </c:pt>
                <c:pt idx="73712">
                  <c:v>12.030921458681931</c:v>
                </c:pt>
                <c:pt idx="73713">
                  <c:v>13.643015785179042</c:v>
                </c:pt>
                <c:pt idx="73714">
                  <c:v>13.084038368329916</c:v>
                </c:pt>
                <c:pt idx="73715">
                  <c:v>13.106672803716545</c:v>
                </c:pt>
                <c:pt idx="73716">
                  <c:v>13.008797466489399</c:v>
                </c:pt>
                <c:pt idx="73717">
                  <c:v>12.933874699212815</c:v>
                </c:pt>
                <c:pt idx="73718">
                  <c:v>12.792394825213773</c:v>
                </c:pt>
                <c:pt idx="73719">
                  <c:v>13.288784621369839</c:v>
                </c:pt>
                <c:pt idx="73720">
                  <c:v>12.859269207165585</c:v>
                </c:pt>
                <c:pt idx="73721">
                  <c:v>15.272724558997089</c:v>
                </c:pt>
                <c:pt idx="73722">
                  <c:v>18.513557549402403</c:v>
                </c:pt>
                <c:pt idx="73723">
                  <c:v>23.889848506663789</c:v>
                </c:pt>
                <c:pt idx="73724">
                  <c:v>31.811860701945967</c:v>
                </c:pt>
                <c:pt idx="73725">
                  <c:v>36.04254464681253</c:v>
                </c:pt>
                <c:pt idx="73726">
                  <c:v>45.422999675617575</c:v>
                </c:pt>
                <c:pt idx="73727">
                  <c:v>51.800313991609194</c:v>
                </c:pt>
                <c:pt idx="73728">
                  <c:v>57.638456326275858</c:v>
                </c:pt>
                <c:pt idx="73729">
                  <c:v>59.771906649335335</c:v>
                </c:pt>
                <c:pt idx="73730">
                  <c:v>58.811625625350672</c:v>
                </c:pt>
                <c:pt idx="73731">
                  <c:v>57.013914429063597</c:v>
                </c:pt>
                <c:pt idx="73732">
                  <c:v>59.267478377239492</c:v>
                </c:pt>
                <c:pt idx="73733">
                  <c:v>59.47345610164075</c:v>
                </c:pt>
                <c:pt idx="73734">
                  <c:v>65.260659892510517</c:v>
                </c:pt>
                <c:pt idx="73735">
                  <c:v>61.140251516740946</c:v>
                </c:pt>
                <c:pt idx="73736">
                  <c:v>64.018293763274727</c:v>
                </c:pt>
                <c:pt idx="73737">
                  <c:v>67.697517778176987</c:v>
                </c:pt>
                <c:pt idx="73738">
                  <c:v>67.949876987249553</c:v>
                </c:pt>
                <c:pt idx="73739">
                  <c:v>68.253618873125717</c:v>
                </c:pt>
                <c:pt idx="73740">
                  <c:v>67.521276206693983</c:v>
                </c:pt>
                <c:pt idx="73741">
                  <c:v>65.530924447165447</c:v>
                </c:pt>
                <c:pt idx="73742">
                  <c:v>63.583986355127493</c:v>
                </c:pt>
                <c:pt idx="73743">
                  <c:v>64.333311802589733</c:v>
                </c:pt>
                <c:pt idx="73744">
                  <c:v>60.279479637831543</c:v>
                </c:pt>
                <c:pt idx="73745">
                  <c:v>57.25867455383375</c:v>
                </c:pt>
                <c:pt idx="73746">
                  <c:v>56.284241752706762</c:v>
                </c:pt>
                <c:pt idx="73747">
                  <c:v>54.286194850652954</c:v>
                </c:pt>
                <c:pt idx="73748">
                  <c:v>53.901449563798955</c:v>
                </c:pt>
                <c:pt idx="73749">
                  <c:v>54.264767381207356</c:v>
                </c:pt>
                <c:pt idx="73750">
                  <c:v>55.083387211248329</c:v>
                </c:pt>
                <c:pt idx="73751">
                  <c:v>73.732122165318501</c:v>
                </c:pt>
                <c:pt idx="73752">
                  <c:v>97.235154142492746</c:v>
                </c:pt>
                <c:pt idx="73753">
                  <c:v>121.54547933257274</c:v>
                </c:pt>
                <c:pt idx="73754">
                  <c:v>139.65328264374924</c:v>
                </c:pt>
                <c:pt idx="73755">
                  <c:v>143.02777035836493</c:v>
                </c:pt>
                <c:pt idx="73756">
                  <c:v>143.24610523282178</c:v>
                </c:pt>
                <c:pt idx="73757">
                  <c:v>135.37104912398775</c:v>
                </c:pt>
                <c:pt idx="73758">
                  <c:v>130.73602115896273</c:v>
                </c:pt>
                <c:pt idx="73759">
                  <c:v>131.92480351485349</c:v>
                </c:pt>
                <c:pt idx="73760">
                  <c:v>122.90650066231173</c:v>
                </c:pt>
                <c:pt idx="73761">
                  <c:v>118.40015540623455</c:v>
                </c:pt>
                <c:pt idx="73762">
                  <c:v>115.76275741361314</c:v>
                </c:pt>
                <c:pt idx="73763">
                  <c:v>111.16073502501747</c:v>
                </c:pt>
                <c:pt idx="73764">
                  <c:v>108.89292868742004</c:v>
                </c:pt>
                <c:pt idx="73765">
                  <c:v>107.82504447791329</c:v>
                </c:pt>
                <c:pt idx="73766">
                  <c:v>102.42965548322735</c:v>
                </c:pt>
                <c:pt idx="73767">
                  <c:v>103.66468935762028</c:v>
                </c:pt>
                <c:pt idx="73768">
                  <c:v>100.86731812148284</c:v>
                </c:pt>
                <c:pt idx="73769">
                  <c:v>95.666515640534882</c:v>
                </c:pt>
                <c:pt idx="73770">
                  <c:v>94.792365054456567</c:v>
                </c:pt>
                <c:pt idx="73771">
                  <c:v>93.093510798934744</c:v>
                </c:pt>
                <c:pt idx="73772">
                  <c:v>91.071981706288625</c:v>
                </c:pt>
                <c:pt idx="73773">
                  <c:v>90.540475386342067</c:v>
                </c:pt>
                <c:pt idx="73774">
                  <c:v>89.052042718068066</c:v>
                </c:pt>
                <c:pt idx="73775">
                  <c:v>87.156167470361538</c:v>
                </c:pt>
                <c:pt idx="73776">
                  <c:v>88.682759201190848</c:v>
                </c:pt>
                <c:pt idx="73777">
                  <c:v>86.76243465259418</c:v>
                </c:pt>
                <c:pt idx="73778">
                  <c:v>83.688848674674801</c:v>
                </c:pt>
                <c:pt idx="73779">
                  <c:v>81.588325507053924</c:v>
                </c:pt>
                <c:pt idx="73780">
                  <c:v>81.155636506411525</c:v>
                </c:pt>
                <c:pt idx="73781">
                  <c:v>79.981548333555111</c:v>
                </c:pt>
                <c:pt idx="73782">
                  <c:v>75.382248319349216</c:v>
                </c:pt>
                <c:pt idx="73783">
                  <c:v>74.216257988236862</c:v>
                </c:pt>
                <c:pt idx="73784">
                  <c:v>71.924065667137583</c:v>
                </c:pt>
                <c:pt idx="73785">
                  <c:v>71.6872275171323</c:v>
                </c:pt>
                <c:pt idx="73786">
                  <c:v>70.745596526913531</c:v>
                </c:pt>
                <c:pt idx="73787">
                  <c:v>68.55835635908609</c:v>
                </c:pt>
                <c:pt idx="73788">
                  <c:v>68.329709825924368</c:v>
                </c:pt>
                <c:pt idx="73789">
                  <c:v>66.645116224235238</c:v>
                </c:pt>
                <c:pt idx="73790">
                  <c:v>66.098677212967203</c:v>
                </c:pt>
                <c:pt idx="73791">
                  <c:v>64.917871403468979</c:v>
                </c:pt>
                <c:pt idx="73792">
                  <c:v>64.917871403468524</c:v>
                </c:pt>
                <c:pt idx="73793">
                  <c:v>62.602808994611856</c:v>
                </c:pt>
                <c:pt idx="73794">
                  <c:v>62.96047727953114</c:v>
                </c:pt>
                <c:pt idx="73795">
                  <c:v>61.374433225485035</c:v>
                </c:pt>
                <c:pt idx="73796">
                  <c:v>61.210437026762023</c:v>
                </c:pt>
                <c:pt idx="73797">
                  <c:v>60.002231053787639</c:v>
                </c:pt>
                <c:pt idx="73798">
                  <c:v>60.233206363974162</c:v>
                </c:pt>
                <c:pt idx="73799">
                  <c:v>60.186959173228175</c:v>
                </c:pt>
                <c:pt idx="73800">
                  <c:v>60.140738056215113</c:v>
                </c:pt>
                <c:pt idx="73801">
                  <c:v>57.147324525237579</c:v>
                </c:pt>
                <c:pt idx="73802">
                  <c:v>56.880733119700771</c:v>
                </c:pt>
                <c:pt idx="73803">
                  <c:v>54.286194850653366</c:v>
                </c:pt>
                <c:pt idx="73804">
                  <c:v>54.823903132323487</c:v>
                </c:pt>
                <c:pt idx="73805">
                  <c:v>53.243530442723824</c:v>
                </c:pt>
                <c:pt idx="73806">
                  <c:v>51.284568535564205</c:v>
                </c:pt>
                <c:pt idx="73807">
                  <c:v>49.219309752018873</c:v>
                </c:pt>
                <c:pt idx="73808">
                  <c:v>47.662222475499803</c:v>
                </c:pt>
                <c:pt idx="73809">
                  <c:v>46.389350567777392</c:v>
                </c:pt>
                <c:pt idx="73810">
                  <c:v>44.880143195787518</c:v>
                </c:pt>
                <c:pt idx="73811">
                  <c:v>44.527071041442852</c:v>
                </c:pt>
                <c:pt idx="73812">
                  <c:v>43.973746194385441</c:v>
                </c:pt>
                <c:pt idx="73813">
                  <c:v>43.280134948072117</c:v>
                </c:pt>
                <c:pt idx="73814">
                  <c:v>43.008564701535221</c:v>
                </c:pt>
                <c:pt idx="73815">
                  <c:v>43.407297604590525</c:v>
                </c:pt>
                <c:pt idx="73816">
                  <c:v>41.917049730502413</c:v>
                </c:pt>
                <c:pt idx="73817">
                  <c:v>42.344041347743712</c:v>
                </c:pt>
                <c:pt idx="73818">
                  <c:v>40.863404422842528</c:v>
                </c:pt>
                <c:pt idx="73819">
                  <c:v>40.447440355071699</c:v>
                </c:pt>
                <c:pt idx="73820">
                  <c:v>40.74175870926144</c:v>
                </c:pt>
                <c:pt idx="73821">
                  <c:v>39.302656897080354</c:v>
                </c:pt>
                <c:pt idx="73822">
                  <c:v>40.846010160164312</c:v>
                </c:pt>
                <c:pt idx="73823">
                  <c:v>40.068878511356232</c:v>
                </c:pt>
                <c:pt idx="73824">
                  <c:v>39.539873761809289</c:v>
                </c:pt>
                <c:pt idx="73825">
                  <c:v>39.948974410933104</c:v>
                </c:pt>
                <c:pt idx="73826">
                  <c:v>38.513922743813737</c:v>
                </c:pt>
                <c:pt idx="73827">
                  <c:v>36.955230016239497</c:v>
                </c:pt>
                <c:pt idx="73828">
                  <c:v>36.281102004267339</c:v>
                </c:pt>
                <c:pt idx="73829">
                  <c:v>35.600321274833156</c:v>
                </c:pt>
                <c:pt idx="73830">
                  <c:v>33.916656927529374</c:v>
                </c:pt>
                <c:pt idx="73831">
                  <c:v>32.556432759228997</c:v>
                </c:pt>
                <c:pt idx="73832">
                  <c:v>32.08777288637836</c:v>
                </c:pt>
                <c:pt idx="73833">
                  <c:v>31.308166070245392</c:v>
                </c:pt>
                <c:pt idx="73834">
                  <c:v>29.970507204810314</c:v>
                </c:pt>
                <c:pt idx="73835">
                  <c:v>29.093328472459586</c:v>
                </c:pt>
                <c:pt idx="73836">
                  <c:v>29.447376289057392</c:v>
                </c:pt>
                <c:pt idx="73837">
                  <c:v>29.01207099682134</c:v>
                </c:pt>
                <c:pt idx="73838">
                  <c:v>28.675290455009215</c:v>
                </c:pt>
                <c:pt idx="73839">
                  <c:v>28.142423319986683</c:v>
                </c:pt>
                <c:pt idx="73840">
                  <c:v>28.447925121789737</c:v>
                </c:pt>
                <c:pt idx="73841">
                  <c:v>28.182134137103642</c:v>
                </c:pt>
                <c:pt idx="73842">
                  <c:v>27.356800829371508</c:v>
                </c:pt>
                <c:pt idx="73843">
                  <c:v>27.72139283990424</c:v>
                </c:pt>
                <c:pt idx="73844">
                  <c:v>27.64296748786105</c:v>
                </c:pt>
                <c:pt idx="73845">
                  <c:v>27.957649098868416</c:v>
                </c:pt>
                <c:pt idx="73846">
                  <c:v>27.616861938166693</c:v>
                </c:pt>
                <c:pt idx="73847">
                  <c:v>27.512620697355064</c:v>
                </c:pt>
                <c:pt idx="73848">
                  <c:v>27.240361834547155</c:v>
                </c:pt>
                <c:pt idx="73849">
                  <c:v>26.893227458995298</c:v>
                </c:pt>
                <c:pt idx="73850">
                  <c:v>26.739992666457237</c:v>
                </c:pt>
                <c:pt idx="73851">
                  <c:v>26.108404880640933</c:v>
                </c:pt>
                <c:pt idx="73852">
                  <c:v>25.438665373251812</c:v>
                </c:pt>
                <c:pt idx="73853">
                  <c:v>25.230457119319805</c:v>
                </c:pt>
                <c:pt idx="73854">
                  <c:v>23.889848506663789</c:v>
                </c:pt>
                <c:pt idx="73855">
                  <c:v>23.136231486046363</c:v>
                </c:pt>
                <c:pt idx="73856">
                  <c:v>22.433801818650632</c:v>
                </c:pt>
                <c:pt idx="73857">
                  <c:v>22.066378975145106</c:v>
                </c:pt>
                <c:pt idx="73858">
                  <c:v>21.485547004007586</c:v>
                </c:pt>
                <c:pt idx="73859">
                  <c:v>20.598599990813884</c:v>
                </c:pt>
                <c:pt idx="73860">
                  <c:v>22.055314390473761</c:v>
                </c:pt>
                <c:pt idx="73861">
                  <c:v>20.725139837171213</c:v>
                </c:pt>
                <c:pt idx="73862">
                  <c:v>20.714573111002057</c:v>
                </c:pt>
                <c:pt idx="73863">
                  <c:v>21.097474684476744</c:v>
                </c:pt>
                <c:pt idx="73864">
                  <c:v>20.958610515441631</c:v>
                </c:pt>
                <c:pt idx="73865">
                  <c:v>20.651255790389847</c:v>
                </c:pt>
                <c:pt idx="73866">
                  <c:v>21.118898197094101</c:v>
                </c:pt>
                <c:pt idx="73867">
                  <c:v>21.001266261455367</c:v>
                </c:pt>
                <c:pt idx="73868">
                  <c:v>20.714573111002057</c:v>
                </c:pt>
                <c:pt idx="73869">
                  <c:v>21.140337676348871</c:v>
                </c:pt>
                <c:pt idx="73870">
                  <c:v>21.280084002515707</c:v>
                </c:pt>
                <c:pt idx="73871">
                  <c:v>21.011940148671489</c:v>
                </c:pt>
                <c:pt idx="73872">
                  <c:v>21.878834393024992</c:v>
                </c:pt>
                <c:pt idx="73873">
                  <c:v>22.188358536921108</c:v>
                </c:pt>
                <c:pt idx="73874">
                  <c:v>20.873489880119266</c:v>
                </c:pt>
                <c:pt idx="73875">
                  <c:v>20.462156218002665</c:v>
                </c:pt>
                <c:pt idx="73876">
                  <c:v>19.923007295083572</c:v>
                </c:pt>
                <c:pt idx="73877">
                  <c:v>20.139468781276634</c:v>
                </c:pt>
                <c:pt idx="73878">
                  <c:v>19.454827052874538</c:v>
                </c:pt>
                <c:pt idx="73879">
                  <c:v>18.348715605495951</c:v>
                </c:pt>
                <c:pt idx="73880">
                  <c:v>17.531268106424232</c:v>
                </c:pt>
                <c:pt idx="73881">
                  <c:v>17.587414577518562</c:v>
                </c:pt>
                <c:pt idx="73882">
                  <c:v>17.206365585496322</c:v>
                </c:pt>
                <c:pt idx="73883">
                  <c:v>16.668708853628353</c:v>
                </c:pt>
                <c:pt idx="73884">
                  <c:v>16.831412720742549</c:v>
                </c:pt>
                <c:pt idx="73885">
                  <c:v>16.749915752511225</c:v>
                </c:pt>
                <c:pt idx="73886">
                  <c:v>16.977014493114517</c:v>
                </c:pt>
                <c:pt idx="73887">
                  <c:v>17.022704069663426</c:v>
                </c:pt>
                <c:pt idx="73888">
                  <c:v>17.151115149824697</c:v>
                </c:pt>
                <c:pt idx="73889">
                  <c:v>17.050161107885263</c:v>
                </c:pt>
                <c:pt idx="73890">
                  <c:v>16.895000215867899</c:v>
                </c:pt>
                <c:pt idx="73891">
                  <c:v>17.086821050706888</c:v>
                </c:pt>
                <c:pt idx="73892">
                  <c:v>16.740878451400043</c:v>
                </c:pt>
                <c:pt idx="73893">
                  <c:v>17.428674825889662</c:v>
                </c:pt>
                <c:pt idx="73894">
                  <c:v>17.66248174951658</c:v>
                </c:pt>
                <c:pt idx="73895">
                  <c:v>17.531268106424051</c:v>
                </c:pt>
                <c:pt idx="73896">
                  <c:v>17.794414944007944</c:v>
                </c:pt>
                <c:pt idx="73897">
                  <c:v>17.653085513493082</c:v>
                </c:pt>
                <c:pt idx="73898">
                  <c:v>17.317258312748546</c:v>
                </c:pt>
                <c:pt idx="73899">
                  <c:v>17.050161107885074</c:v>
                </c:pt>
                <c:pt idx="73900">
                  <c:v>17.151115149824697</c:v>
                </c:pt>
                <c:pt idx="73901">
                  <c:v>16.758956634724615</c:v>
                </c:pt>
                <c:pt idx="73902">
                  <c:v>16.152289124713494</c:v>
                </c:pt>
                <c:pt idx="73903">
                  <c:v>15.579036084802024</c:v>
                </c:pt>
                <c:pt idx="73904">
                  <c:v>14.979183315518704</c:v>
                </c:pt>
                <c:pt idx="73905">
                  <c:v>14.772062128441018</c:v>
                </c:pt>
                <c:pt idx="73906">
                  <c:v>13.925037436569585</c:v>
                </c:pt>
                <c:pt idx="73907">
                  <c:v>13.885614146027326</c:v>
                </c:pt>
                <c:pt idx="73908">
                  <c:v>13.9566351825378</c:v>
                </c:pt>
                <c:pt idx="73909">
                  <c:v>13.549947451115976</c:v>
                </c:pt>
                <c:pt idx="73910">
                  <c:v>13.465045043000764</c:v>
                </c:pt>
                <c:pt idx="73911">
                  <c:v>13.838414428397584</c:v>
                </c:pt>
                <c:pt idx="73912">
                  <c:v>13.87773933145869</c:v>
                </c:pt>
                <c:pt idx="73913">
                  <c:v>13.940829737314921</c:v>
                </c:pt>
                <c:pt idx="73914">
                  <c:v>13.925037436569585</c:v>
                </c:pt>
                <c:pt idx="73915">
                  <c:v>13.925037436569585</c:v>
                </c:pt>
                <c:pt idx="73916">
                  <c:v>14.755583780695918</c:v>
                </c:pt>
                <c:pt idx="73917">
                  <c:v>14.591541573036787</c:v>
                </c:pt>
                <c:pt idx="73918">
                  <c:v>14.937589592698673</c:v>
                </c:pt>
                <c:pt idx="73919">
                  <c:v>14.772062128440899</c:v>
                </c:pt>
                <c:pt idx="73920">
                  <c:v>15.08772490125213</c:v>
                </c:pt>
                <c:pt idx="73921">
                  <c:v>14.896080723048623</c:v>
                </c:pt>
                <c:pt idx="73922">
                  <c:v>14.518161099488829</c:v>
                </c:pt>
                <c:pt idx="73923">
                  <c:v>14.501891190919556</c:v>
                </c:pt>
                <c:pt idx="73924">
                  <c:v>14.436945382414882</c:v>
                </c:pt>
                <c:pt idx="73925">
                  <c:v>14.155315160116693</c:v>
                </c:pt>
                <c:pt idx="73926">
                  <c:v>13.838414428397584</c:v>
                </c:pt>
                <c:pt idx="73927">
                  <c:v>13.174748599591211</c:v>
                </c:pt>
                <c:pt idx="73928">
                  <c:v>12.512847646703467</c:v>
                </c:pt>
                <c:pt idx="73929">
                  <c:v>12.15188765734816</c:v>
                </c:pt>
                <c:pt idx="73930">
                  <c:v>11.967239636762217</c:v>
                </c:pt>
                <c:pt idx="73931">
                  <c:v>12.066407555210382</c:v>
                </c:pt>
                <c:pt idx="73932">
                  <c:v>11.500911597668475</c:v>
                </c:pt>
                <c:pt idx="73933">
                  <c:v>11.310036766339325</c:v>
                </c:pt>
                <c:pt idx="73934">
                  <c:v>11.43930310038696</c:v>
                </c:pt>
                <c:pt idx="73935">
                  <c:v>11.121497912954714</c:v>
                </c:pt>
                <c:pt idx="73936">
                  <c:v>11.255930959613863</c:v>
                </c:pt>
                <c:pt idx="73937">
                  <c:v>11.343949703997392</c:v>
                </c:pt>
                <c:pt idx="73938">
                  <c:v>11.631773522992905</c:v>
                </c:pt>
                <c:pt idx="73939">
                  <c:v>11.228949431950991</c:v>
                </c:pt>
                <c:pt idx="73940">
                  <c:v>11.446136495976743</c:v>
                </c:pt>
                <c:pt idx="73941">
                  <c:v>11.59723074610246</c:v>
                </c:pt>
                <c:pt idx="73942">
                  <c:v>11.903805627677587</c:v>
                </c:pt>
                <c:pt idx="73943">
                  <c:v>12.059304196765572</c:v>
                </c:pt>
                <c:pt idx="73944">
                  <c:v>12.410996190486053</c:v>
                </c:pt>
                <c:pt idx="73945">
                  <c:v>12.56400283975851</c:v>
                </c:pt>
                <c:pt idx="73946">
                  <c:v>12.725776115911867</c:v>
                </c:pt>
                <c:pt idx="73947">
                  <c:v>12.273744390690846</c:v>
                </c:pt>
                <c:pt idx="73948">
                  <c:v>12.166177441530422</c:v>
                </c:pt>
                <c:pt idx="73949">
                  <c:v>11.995512037909592</c:v>
                </c:pt>
                <c:pt idx="73950">
                  <c:v>11.680260230199782</c:v>
                </c:pt>
                <c:pt idx="73951">
                  <c:v>11.262683771626657</c:v>
                </c:pt>
                <c:pt idx="73952">
                  <c:v>10.70573163777706</c:v>
                </c:pt>
                <c:pt idx="73953">
                  <c:v>10.263585654790818</c:v>
                </c:pt>
                <c:pt idx="73954">
                  <c:v>9.7496647517818804</c:v>
                </c:pt>
                <c:pt idx="73955">
                  <c:v>9.5446977078599797</c:v>
                </c:pt>
                <c:pt idx="73956">
                  <c:v>8.948757518927323</c:v>
                </c:pt>
                <c:pt idx="73957">
                  <c:v>9.1268991285404191</c:v>
                </c:pt>
                <c:pt idx="73958">
                  <c:v>8.8069651179119148</c:v>
                </c:pt>
                <c:pt idx="73959">
                  <c:v>8.8861640010322027</c:v>
                </c:pt>
                <c:pt idx="73960">
                  <c:v>8.9658845057277734</c:v>
                </c:pt>
                <c:pt idx="73961">
                  <c:v>8.6112356933404222</c:v>
                </c:pt>
                <c:pt idx="73962">
                  <c:v>8.7956934458117271</c:v>
                </c:pt>
                <c:pt idx="73963">
                  <c:v>8.5780055809373934</c:v>
                </c:pt>
                <c:pt idx="73964">
                  <c:v>9.0633923866950283</c:v>
                </c:pt>
                <c:pt idx="73965">
                  <c:v>9.1384808107951585</c:v>
                </c:pt>
                <c:pt idx="73966">
                  <c:v>9.4374756688766777</c:v>
                </c:pt>
                <c:pt idx="73967">
                  <c:v>9.3429119137748504</c:v>
                </c:pt>
                <c:pt idx="73968">
                  <c:v>9.3605893900194896</c:v>
                </c:pt>
                <c:pt idx="73969">
                  <c:v>9.6347303119700722</c:v>
                </c:pt>
                <c:pt idx="73970">
                  <c:v>9.4671704016791889</c:v>
                </c:pt>
                <c:pt idx="73971">
                  <c:v>9.0576351788656915</c:v>
                </c:pt>
                <c:pt idx="73972">
                  <c:v>9.1153282257072679</c:v>
                </c:pt>
                <c:pt idx="73973">
                  <c:v>9.0461288181847976</c:v>
                </c:pt>
                <c:pt idx="73974">
                  <c:v>8.8861640010321103</c:v>
                </c:pt>
                <c:pt idx="73975">
                  <c:v>8.3480238983453265</c:v>
                </c:pt>
                <c:pt idx="73976">
                  <c:v>8.0063231456955641</c:v>
                </c:pt>
                <c:pt idx="73977">
                  <c:v>7.5634738470129976</c:v>
                </c:pt>
                <c:pt idx="73978">
                  <c:v>7.7158580447403988</c:v>
                </c:pt>
                <c:pt idx="73979">
                  <c:v>7.4681139674104493</c:v>
                </c:pt>
                <c:pt idx="73980">
                  <c:v>7.4731107830321069</c:v>
                </c:pt>
                <c:pt idx="73981">
                  <c:v>7.7877366393839651</c:v>
                </c:pt>
                <c:pt idx="73982">
                  <c:v>7.5735634627678321</c:v>
                </c:pt>
                <c:pt idx="73983">
                  <c:v>7.3538627516186832</c:v>
                </c:pt>
                <c:pt idx="73984">
                  <c:v>7.5282378894053945</c:v>
                </c:pt>
                <c:pt idx="73985">
                  <c:v>7.7877366393839651</c:v>
                </c:pt>
                <c:pt idx="73986">
                  <c:v>7.4781100526749187</c:v>
                </c:pt>
                <c:pt idx="73987">
                  <c:v>7.7107425673034653</c:v>
                </c:pt>
                <c:pt idx="73988">
                  <c:v>7.634308803883135</c:v>
                </c:pt>
                <c:pt idx="73989">
                  <c:v>7.9277462911659917</c:v>
                </c:pt>
                <c:pt idx="73990">
                  <c:v>7.8601056013358326</c:v>
                </c:pt>
                <c:pt idx="73991">
                  <c:v>7.9173123227618465</c:v>
                </c:pt>
                <c:pt idx="73992">
                  <c:v>8.310138452757478</c:v>
                </c:pt>
                <c:pt idx="73993">
                  <c:v>8.5393562102546827</c:v>
                </c:pt>
                <c:pt idx="73994">
                  <c:v>8.2454858436856497</c:v>
                </c:pt>
                <c:pt idx="73995">
                  <c:v>8.0273731765871457</c:v>
                </c:pt>
                <c:pt idx="73996">
                  <c:v>8.2347464211172507</c:v>
                </c:pt>
                <c:pt idx="73997">
                  <c:v>8.1066728127642254</c:v>
                </c:pt>
                <c:pt idx="73998">
                  <c:v>7.5937723334031588</c:v>
                </c:pt>
                <c:pt idx="73999">
                  <c:v>7.4781100526748245</c:v>
                </c:pt>
                <c:pt idx="74000">
                  <c:v>6.9806936986611516</c:v>
                </c:pt>
                <c:pt idx="74001">
                  <c:v>6.9522119244123681</c:v>
                </c:pt>
                <c:pt idx="74002">
                  <c:v>6.8955044294747996</c:v>
                </c:pt>
                <c:pt idx="74003">
                  <c:v>7.158228391018798</c:v>
                </c:pt>
                <c:pt idx="74004">
                  <c:v>7.2116421665135571</c:v>
                </c:pt>
                <c:pt idx="74005">
                  <c:v>7.4033783307018055</c:v>
                </c:pt>
                <c:pt idx="74006">
                  <c:v>7.8342031175999223</c:v>
                </c:pt>
                <c:pt idx="74007">
                  <c:v>7.206774316832302</c:v>
                </c:pt>
                <c:pt idx="74008">
                  <c:v>7.9643446907472031</c:v>
                </c:pt>
                <c:pt idx="74009">
                  <c:v>8.0484638096058649</c:v>
                </c:pt>
                <c:pt idx="74010">
                  <c:v>8.0379134147114044</c:v>
                </c:pt>
                <c:pt idx="74011">
                  <c:v>8.0115818496979703</c:v>
                </c:pt>
                <c:pt idx="74012">
                  <c:v>8.1758630497295677</c:v>
                </c:pt>
                <c:pt idx="74013">
                  <c:v>8.2723793834225123</c:v>
                </c:pt>
                <c:pt idx="74014">
                  <c:v>8.5614258744793155</c:v>
                </c:pt>
                <c:pt idx="74015">
                  <c:v>8.6278861419798165</c:v>
                </c:pt>
                <c:pt idx="74016">
                  <c:v>8.8182473908085282</c:v>
                </c:pt>
                <c:pt idx="74017">
                  <c:v>8.8521578778569054</c:v>
                </c:pt>
                <c:pt idx="74018">
                  <c:v>8.6501234914247327</c:v>
                </c:pt>
                <c:pt idx="74019">
                  <c:v>8.3914766425666514</c:v>
                </c:pt>
                <c:pt idx="74020">
                  <c:v>8.7059009353515524</c:v>
                </c:pt>
                <c:pt idx="74021">
                  <c:v>8.3860359896573513</c:v>
                </c:pt>
                <c:pt idx="74022">
                  <c:v>8.1013683541193302</c:v>
                </c:pt>
                <c:pt idx="74023">
                  <c:v>8.4569667925979832</c:v>
                </c:pt>
                <c:pt idx="74024">
                  <c:v>7.79288956358194</c:v>
                </c:pt>
                <c:pt idx="74025">
                  <c:v>7.548357930495861</c:v>
                </c:pt>
                <c:pt idx="74026">
                  <c:v>7.5282378894053945</c:v>
                </c:pt>
                <c:pt idx="74027">
                  <c:v>7.3686918166200677</c:v>
                </c:pt>
                <c:pt idx="74028">
                  <c:v>7.0188025338719786</c:v>
                </c:pt>
                <c:pt idx="74029">
                  <c:v>7.428227694990948</c:v>
                </c:pt>
                <c:pt idx="74030">
                  <c:v>7.2849499512015328</c:v>
                </c:pt>
                <c:pt idx="74031">
                  <c:v>7.5181926468290952</c:v>
                </c:pt>
                <c:pt idx="74032">
                  <c:v>7.3934556932550626</c:v>
                </c:pt>
                <c:pt idx="74033">
                  <c:v>7.4831117771072551</c:v>
                </c:pt>
                <c:pt idx="74034">
                  <c:v>7.533264204031167</c:v>
                </c:pt>
                <c:pt idx="74035">
                  <c:v>7.762009530981314</c:v>
                </c:pt>
                <c:pt idx="74036">
                  <c:v>7.6495508571241935</c:v>
                </c:pt>
                <c:pt idx="74037">
                  <c:v>7.7825862170583244</c:v>
                </c:pt>
                <c:pt idx="74038">
                  <c:v>7.8083633551610658</c:v>
                </c:pt>
                <c:pt idx="74039">
                  <c:v>8.0379134147113085</c:v>
                </c:pt>
                <c:pt idx="74040">
                  <c:v>8.1279161485705469</c:v>
                </c:pt>
                <c:pt idx="74041">
                  <c:v>8.0960664440342605</c:v>
                </c:pt>
                <c:pt idx="74042">
                  <c:v>8.0590243675114195</c:v>
                </c:pt>
                <c:pt idx="74043">
                  <c:v>7.8964746350955615</c:v>
                </c:pt>
                <c:pt idx="74044">
                  <c:v>7.9486445082250432</c:v>
                </c:pt>
                <c:pt idx="74045">
                  <c:v>7.8497370750775737</c:v>
                </c:pt>
                <c:pt idx="74046">
                  <c:v>7.5786119743799674</c:v>
                </c:pt>
                <c:pt idx="74047">
                  <c:v>7.4581276951559046</c:v>
                </c:pt>
                <c:pt idx="74048">
                  <c:v>7.270244828772416</c:v>
                </c:pt>
                <c:pt idx="74049">
                  <c:v>7.0379141190646788</c:v>
                </c:pt>
                <c:pt idx="74050">
                  <c:v>7.0618572919422702</c:v>
                </c:pt>
                <c:pt idx="74051">
                  <c:v>6.7320466210409879</c:v>
                </c:pt>
                <c:pt idx="74052">
                  <c:v>6.9997290765890243</c:v>
                </c:pt>
                <c:pt idx="74053">
                  <c:v>6.9143690504529287</c:v>
                </c:pt>
                <c:pt idx="74054">
                  <c:v>6.9949666640635426</c:v>
                </c:pt>
                <c:pt idx="74055">
                  <c:v>7.4282276949910333</c:v>
                </c:pt>
                <c:pt idx="74056">
                  <c:v>7.2067743168323792</c:v>
                </c:pt>
                <c:pt idx="74057">
                  <c:v>7.634308803883135</c:v>
                </c:pt>
                <c:pt idx="74058">
                  <c:v>7.6699083321705892</c:v>
                </c:pt>
                <c:pt idx="74059">
                  <c:v>7.6801019710503526</c:v>
                </c:pt>
                <c:pt idx="74060">
                  <c:v>7.6648152392285924</c:v>
                </c:pt>
                <c:pt idx="74061">
                  <c:v>7.8601056013358326</c:v>
                </c:pt>
                <c:pt idx="74062">
                  <c:v>7.7568716063949701</c:v>
                </c:pt>
                <c:pt idx="74063">
                  <c:v>7.8860709033951144</c:v>
                </c:pt>
                <c:pt idx="74064">
                  <c:v>7.9173123227618465</c:v>
                </c:pt>
                <c:pt idx="74065">
                  <c:v>8.1279161485705469</c:v>
                </c:pt>
                <c:pt idx="74066">
                  <c:v>8.1492003238575883</c:v>
                </c:pt>
                <c:pt idx="74067">
                  <c:v>7.7209760132096328</c:v>
                </c:pt>
                <c:pt idx="74068">
                  <c:v>7.8704841785250874</c:v>
                </c:pt>
                <c:pt idx="74069">
                  <c:v>7.8912715105486324</c:v>
                </c:pt>
                <c:pt idx="74070">
                  <c:v>7.8704841785250874</c:v>
                </c:pt>
                <c:pt idx="74071">
                  <c:v>7.7005190824324963</c:v>
                </c:pt>
                <c:pt idx="74072">
                  <c:v>7.7825862170583244</c:v>
                </c:pt>
                <c:pt idx="74073">
                  <c:v>7.5584327413289225</c:v>
                </c:pt>
                <c:pt idx="74074">
                  <c:v>7.2555615097168564</c:v>
                </c:pt>
                <c:pt idx="74075">
                  <c:v>7.4083433139483326</c:v>
                </c:pt>
                <c:pt idx="74076">
                  <c:v>7.4931225934157677</c:v>
                </c:pt>
                <c:pt idx="74077">
                  <c:v>7.240899973402823</c:v>
                </c:pt>
                <c:pt idx="74078">
                  <c:v>7.5131737173392557</c:v>
                </c:pt>
                <c:pt idx="74079">
                  <c:v>7.3785900481967674</c:v>
                </c:pt>
                <c:pt idx="74080">
                  <c:v>7.79288956358194</c:v>
                </c:pt>
                <c:pt idx="74081">
                  <c:v>7.7414728128833188</c:v>
                </c:pt>
                <c:pt idx="74082">
                  <c:v>7.8083633551611449</c:v>
                </c:pt>
                <c:pt idx="74083">
                  <c:v>7.7312194263395932</c:v>
                </c:pt>
                <c:pt idx="74084">
                  <c:v>7.8860709033951144</c:v>
                </c:pt>
                <c:pt idx="74085">
                  <c:v>8.0221068643643392</c:v>
                </c:pt>
                <c:pt idx="74086">
                  <c:v>8.0748842736717013</c:v>
                </c:pt>
                <c:pt idx="74087">
                  <c:v>8.0221068643642397</c:v>
                </c:pt>
                <c:pt idx="74088">
                  <c:v>8.1119798207503706</c:v>
                </c:pt>
                <c:pt idx="74089">
                  <c:v>8.1598577419444478</c:v>
                </c:pt>
                <c:pt idx="74090">
                  <c:v>7.9853136670376417</c:v>
                </c:pt>
                <c:pt idx="74091">
                  <c:v>7.9068884394784114</c:v>
                </c:pt>
                <c:pt idx="74092">
                  <c:v>7.6852025185337718</c:v>
                </c:pt>
                <c:pt idx="74093">
                  <c:v>7.7363448725477753</c:v>
                </c:pt>
                <c:pt idx="74094">
                  <c:v>7.8756772381602191</c:v>
                </c:pt>
                <c:pt idx="74095">
                  <c:v>7.4931225934157677</c:v>
                </c:pt>
                <c:pt idx="74096">
                  <c:v>7.5533941027467062</c:v>
                </c:pt>
                <c:pt idx="74097">
                  <c:v>7.5685174205690506</c:v>
                </c:pt>
                <c:pt idx="74098">
                  <c:v>7.4881159570979205</c:v>
                </c:pt>
                <c:pt idx="74099">
                  <c:v>7.3637463580708173</c:v>
                </c:pt>
                <c:pt idx="74100">
                  <c:v>8.9773158580339203</c:v>
                </c:pt>
                <c:pt idx="74101">
                  <c:v>9.5387175799082105</c:v>
                </c:pt>
                <c:pt idx="74102">
                  <c:v>9.9887325013027084</c:v>
                </c:pt>
                <c:pt idx="74103">
                  <c:v>9.7435906042897393</c:v>
                </c:pt>
                <c:pt idx="74104">
                  <c:v>9.652811375119029</c:v>
                </c:pt>
                <c:pt idx="74105">
                  <c:v>9.6407545678789912</c:v>
                </c:pt>
                <c:pt idx="74106">
                  <c:v>9.331140553638626</c:v>
                </c:pt>
                <c:pt idx="74107">
                  <c:v>9.1674822184277751</c:v>
                </c:pt>
                <c:pt idx="74108">
                  <c:v>9.1095468145732816</c:v>
                </c:pt>
                <c:pt idx="74109">
                  <c:v>8.9088879658649507</c:v>
                </c:pt>
                <c:pt idx="74110">
                  <c:v>9.2256876683778124</c:v>
                </c:pt>
                <c:pt idx="74111">
                  <c:v>9.1674822184277751</c:v>
                </c:pt>
                <c:pt idx="74112">
                  <c:v>9.4137691609640743</c:v>
                </c:pt>
                <c:pt idx="74113">
                  <c:v>9.2548919110815433</c:v>
                </c:pt>
                <c:pt idx="74114">
                  <c:v>9.2490456407762949</c:v>
                </c:pt>
                <c:pt idx="74115">
                  <c:v>8.9773158580338244</c:v>
                </c:pt>
                <c:pt idx="74116">
                  <c:v>8.8126049288634309</c:v>
                </c:pt>
                <c:pt idx="74117">
                  <c:v>8.5780055809373934</c:v>
                </c:pt>
                <c:pt idx="74118">
                  <c:v>8.4953422158909291</c:v>
                </c:pt>
                <c:pt idx="74119">
                  <c:v>8.1438754485981324</c:v>
                </c:pt>
                <c:pt idx="74120">
                  <c:v>8.1598577419444478</c:v>
                </c:pt>
                <c:pt idx="74121">
                  <c:v>7.6648152392286883</c:v>
                </c:pt>
                <c:pt idx="74122">
                  <c:v>7.8135262946000976</c:v>
                </c:pt>
                <c:pt idx="74123">
                  <c:v>7.5584327413289225</c:v>
                </c:pt>
                <c:pt idx="74124">
                  <c:v>7.9277462911659917</c:v>
                </c:pt>
                <c:pt idx="74125">
                  <c:v>7.8393785935393252</c:v>
                </c:pt>
                <c:pt idx="74126">
                  <c:v>7.5735634627678321</c:v>
                </c:pt>
                <c:pt idx="74127">
                  <c:v>7.6801019710503526</c:v>
                </c:pt>
                <c:pt idx="74128">
                  <c:v>7.5533941027467062</c:v>
                </c:pt>
                <c:pt idx="74129">
                  <c:v>7.7568716063949701</c:v>
                </c:pt>
                <c:pt idx="74130">
                  <c:v>7.9120991208688221</c:v>
                </c:pt>
                <c:pt idx="74131">
                  <c:v>7.9695831404488642</c:v>
                </c:pt>
                <c:pt idx="74132">
                  <c:v>7.9853136670376417</c:v>
                </c:pt>
                <c:pt idx="74133">
                  <c:v>8.1865460511522112</c:v>
                </c:pt>
                <c:pt idx="74134">
                  <c:v>8.1651902863363919</c:v>
                </c:pt>
                <c:pt idx="74135">
                  <c:v>8.1332333617366164</c:v>
                </c:pt>
                <c:pt idx="74136">
                  <c:v>8.2939405355316325</c:v>
                </c:pt>
                <c:pt idx="74137">
                  <c:v>8.3426039443006736</c:v>
                </c:pt>
                <c:pt idx="74138">
                  <c:v>8.4679181856958561</c:v>
                </c:pt>
                <c:pt idx="74139">
                  <c:v>8.229380562409716</c:v>
                </c:pt>
                <c:pt idx="74140">
                  <c:v>8.3805979268587443</c:v>
                </c:pt>
                <c:pt idx="74141">
                  <c:v>8.8691489741900043</c:v>
                </c:pt>
                <c:pt idx="74142">
                  <c:v>9.0059410491951173</c:v>
                </c:pt>
                <c:pt idx="74143">
                  <c:v>8.8975206575983385</c:v>
                </c:pt>
                <c:pt idx="74144">
                  <c:v>8.7788058002521474</c:v>
                </c:pt>
                <c:pt idx="74145">
                  <c:v>8.6112356933404222</c:v>
                </c:pt>
                <c:pt idx="74146">
                  <c:v>8.943053864580234</c:v>
                </c:pt>
                <c:pt idx="74147">
                  <c:v>10.25097327743522</c:v>
                </c:pt>
                <c:pt idx="74148">
                  <c:v>10.276209420648224</c:v>
                </c:pt>
                <c:pt idx="74149">
                  <c:v>10.563269164080999</c:v>
                </c:pt>
                <c:pt idx="74150">
                  <c:v>10.434970074753375</c:v>
                </c:pt>
                <c:pt idx="74151">
                  <c:v>10.075592118958607</c:v>
                </c:pt>
                <c:pt idx="74152">
                  <c:v>10.081817520222859</c:v>
                </c:pt>
                <c:pt idx="74153">
                  <c:v>9.8533511777843081</c:v>
                </c:pt>
                <c:pt idx="74154">
                  <c:v>9.7739891444005575</c:v>
                </c:pt>
                <c:pt idx="74155">
                  <c:v>9.798358060205496</c:v>
                </c:pt>
                <c:pt idx="74156">
                  <c:v>9.5866357029760678</c:v>
                </c:pt>
                <c:pt idx="74157">
                  <c:v>10.075592118958486</c:v>
                </c:pt>
                <c:pt idx="74158">
                  <c:v>11.604133268617746</c:v>
                </c:pt>
                <c:pt idx="74159">
                  <c:v>12.403744454370871</c:v>
                </c:pt>
                <c:pt idx="74160">
                  <c:v>12.244991880252655</c:v>
                </c:pt>
                <c:pt idx="74161">
                  <c:v>12.201955871586636</c:v>
                </c:pt>
                <c:pt idx="74162">
                  <c:v>12.622653730772454</c:v>
                </c:pt>
                <c:pt idx="74163">
                  <c:v>12.209120816317419</c:v>
                </c:pt>
                <c:pt idx="74164">
                  <c:v>12.367532424410312</c:v>
                </c:pt>
                <c:pt idx="74165">
                  <c:v>13.635242219544484</c:v>
                </c:pt>
                <c:pt idx="74166">
                  <c:v>15.63911633644496</c:v>
                </c:pt>
                <c:pt idx="74167">
                  <c:v>18.377726747971156</c:v>
                </c:pt>
                <c:pt idx="74168">
                  <c:v>22.964829076194604</c:v>
                </c:pt>
                <c:pt idx="74169">
                  <c:v>25.181649333984584</c:v>
                </c:pt>
                <c:pt idx="74170">
                  <c:v>26.070861320427476</c:v>
                </c:pt>
                <c:pt idx="74171">
                  <c:v>26.108404880640933</c:v>
                </c:pt>
                <c:pt idx="74172">
                  <c:v>25.709980407074177</c:v>
                </c:pt>
                <c:pt idx="74173">
                  <c:v>25.635775752191098</c:v>
                </c:pt>
                <c:pt idx="74174">
                  <c:v>25.685228025341573</c:v>
                </c:pt>
                <c:pt idx="74175">
                  <c:v>25.328280996402736</c:v>
                </c:pt>
                <c:pt idx="74176">
                  <c:v>25.279334319146205</c:v>
                </c:pt>
                <c:pt idx="74177">
                  <c:v>24.757532565029834</c:v>
                </c:pt>
                <c:pt idx="74178">
                  <c:v>24.326793340086276</c:v>
                </c:pt>
                <c:pt idx="74179">
                  <c:v>23.586272579204127</c:v>
                </c:pt>
                <c:pt idx="74180">
                  <c:v>22.930660786413117</c:v>
                </c:pt>
                <c:pt idx="74181">
                  <c:v>22.344320307822294</c:v>
                </c:pt>
                <c:pt idx="74182">
                  <c:v>22.366666075364346</c:v>
                </c:pt>
                <c:pt idx="74183">
                  <c:v>22.044253879388236</c:v>
                </c:pt>
                <c:pt idx="74184">
                  <c:v>21.725266770105286</c:v>
                </c:pt>
                <c:pt idx="74185">
                  <c:v>21.398859588861658</c:v>
                </c:pt>
                <c:pt idx="74186">
                  <c:v>20.799217759015281</c:v>
                </c:pt>
                <c:pt idx="74187">
                  <c:v>20.778032836419751</c:v>
                </c:pt>
                <c:pt idx="74188">
                  <c:v>20.535543215932105</c:v>
                </c:pt>
                <c:pt idx="74189">
                  <c:v>20.191260656817459</c:v>
                </c:pt>
                <c:pt idx="74190">
                  <c:v>19.687895505179263</c:v>
                </c:pt>
                <c:pt idx="74191">
                  <c:v>19.384297020296298</c:v>
                </c:pt>
                <c:pt idx="74192">
                  <c:v>19.273843617317713</c:v>
                </c:pt>
                <c:pt idx="74193">
                  <c:v>18.445550358956506</c:v>
                </c:pt>
                <c:pt idx="74194">
                  <c:v>18.601265624712163</c:v>
                </c:pt>
                <c:pt idx="74195">
                  <c:v>28.782746240159877</c:v>
                </c:pt>
                <c:pt idx="74196">
                  <c:v>48.092154026768817</c:v>
                </c:pt>
                <c:pt idx="74197">
                  <c:v>65.285195522527559</c:v>
                </c:pt>
                <c:pt idx="74198">
                  <c:v>65.678687325823347</c:v>
                </c:pt>
                <c:pt idx="74199">
                  <c:v>66.719886742132928</c:v>
                </c:pt>
                <c:pt idx="74200">
                  <c:v>66.148217079558421</c:v>
                </c:pt>
                <c:pt idx="74201">
                  <c:v>63.391656824894049</c:v>
                </c:pt>
                <c:pt idx="74202">
                  <c:v>61.703393043509053</c:v>
                </c:pt>
                <c:pt idx="74203">
                  <c:v>59.084827162620165</c:v>
                </c:pt>
                <c:pt idx="74204">
                  <c:v>58.403563717885788</c:v>
                </c:pt>
                <c:pt idx="74205">
                  <c:v>56.570865051207591</c:v>
                </c:pt>
                <c:pt idx="74206">
                  <c:v>54.565317567947197</c:v>
                </c:pt>
                <c:pt idx="74207">
                  <c:v>54.07219945953581</c:v>
                </c:pt>
                <c:pt idx="74208">
                  <c:v>52.759220929271542</c:v>
                </c:pt>
                <c:pt idx="74209">
                  <c:v>51.428595495052228</c:v>
                </c:pt>
                <c:pt idx="74210">
                  <c:v>49.519124679363173</c:v>
                </c:pt>
                <c:pt idx="74211">
                  <c:v>48.74238065487738</c:v>
                </c:pt>
                <c:pt idx="74212">
                  <c:v>47.955050101732503</c:v>
                </c:pt>
                <c:pt idx="74213">
                  <c:v>47.215772540031857</c:v>
                </c:pt>
                <c:pt idx="74214">
                  <c:v>45.366619740451888</c:v>
                </c:pt>
                <c:pt idx="74215">
                  <c:v>43.900352863887342</c:v>
                </c:pt>
                <c:pt idx="74216">
                  <c:v>41.757745824424013</c:v>
                </c:pt>
                <c:pt idx="74217">
                  <c:v>40.689706301225733</c:v>
                </c:pt>
                <c:pt idx="74218">
                  <c:v>39.573847484109905</c:v>
                </c:pt>
                <c:pt idx="74219">
                  <c:v>38.447337449592247</c:v>
                </c:pt>
                <c:pt idx="74220">
                  <c:v>37.901228604302922</c:v>
                </c:pt>
                <c:pt idx="74221">
                  <c:v>69.684278672521771</c:v>
                </c:pt>
                <c:pt idx="74222">
                  <c:v>129.92076632020959</c:v>
                </c:pt>
                <c:pt idx="74223">
                  <c:v>265.88153521399073</c:v>
                </c:pt>
                <c:pt idx="74224">
                  <c:v>323.64820614528048</c:v>
                </c:pt>
                <c:pt idx="74225">
                  <c:v>384.78420921493</c:v>
                </c:pt>
                <c:pt idx="74226">
                  <c:v>401.74797517298703</c:v>
                </c:pt>
                <c:pt idx="74227">
                  <c:v>387.95244902963395</c:v>
                </c:pt>
                <c:pt idx="74228">
                  <c:v>367.74085256558465</c:v>
                </c:pt>
                <c:pt idx="74229">
                  <c:v>339.50424184721834</c:v>
                </c:pt>
                <c:pt idx="74230">
                  <c:v>316.23987010706708</c:v>
                </c:pt>
                <c:pt idx="74231">
                  <c:v>297.66564567702562</c:v>
                </c:pt>
                <c:pt idx="74232">
                  <c:v>281.69545945086526</c:v>
                </c:pt>
                <c:pt idx="74233">
                  <c:v>270.79939664067069</c:v>
                </c:pt>
                <c:pt idx="74234">
                  <c:v>258.12283428330852</c:v>
                </c:pt>
                <c:pt idx="74235">
                  <c:v>244.46130073029744</c:v>
                </c:pt>
                <c:pt idx="74236">
                  <c:v>237.48483466473556</c:v>
                </c:pt>
                <c:pt idx="74237">
                  <c:v>227.51036197284009</c:v>
                </c:pt>
                <c:pt idx="74238">
                  <c:v>216.01008496238163</c:v>
                </c:pt>
                <c:pt idx="74239">
                  <c:v>207.28226923064997</c:v>
                </c:pt>
                <c:pt idx="74240">
                  <c:v>196.7123663991062</c:v>
                </c:pt>
                <c:pt idx="74241">
                  <c:v>186.91517463688717</c:v>
                </c:pt>
                <c:pt idx="74242">
                  <c:v>181.03521133899622</c:v>
                </c:pt>
                <c:pt idx="74243">
                  <c:v>173.02283113056154</c:v>
                </c:pt>
                <c:pt idx="74244">
                  <c:v>166.83219985893604</c:v>
                </c:pt>
                <c:pt idx="74245">
                  <c:v>159.66721899732897</c:v>
                </c:pt>
                <c:pt idx="74246">
                  <c:v>153.55674796660287</c:v>
                </c:pt>
                <c:pt idx="74247">
                  <c:v>147.44113837658409</c:v>
                </c:pt>
                <c:pt idx="74248">
                  <c:v>144.69325777259536</c:v>
                </c:pt>
                <c:pt idx="74249">
                  <c:v>140.59907733987987</c:v>
                </c:pt>
                <c:pt idx="74250">
                  <c:v>135.95879135285418</c:v>
                </c:pt>
                <c:pt idx="74251">
                  <c:v>132.29534409134746</c:v>
                </c:pt>
                <c:pt idx="74252">
                  <c:v>128.66450547657186</c:v>
                </c:pt>
                <c:pt idx="74253">
                  <c:v>126.9767295742861</c:v>
                </c:pt>
                <c:pt idx="74254">
                  <c:v>122.7894054090368</c:v>
                </c:pt>
                <c:pt idx="74255">
                  <c:v>119.81189287743089</c:v>
                </c:pt>
                <c:pt idx="74256">
                  <c:v>118.05861473490135</c:v>
                </c:pt>
                <c:pt idx="74257">
                  <c:v>114.12720077282789</c:v>
                </c:pt>
                <c:pt idx="74258">
                  <c:v>110.54540412457301</c:v>
                </c:pt>
                <c:pt idx="74259">
                  <c:v>106.80008403301413</c:v>
                </c:pt>
                <c:pt idx="74260">
                  <c:v>104.63280214944986</c:v>
                </c:pt>
                <c:pt idx="74261">
                  <c:v>101.61232356393766</c:v>
                </c:pt>
                <c:pt idx="74262">
                  <c:v>95.894109939167208</c:v>
                </c:pt>
                <c:pt idx="74263">
                  <c:v>96.546569821272115</c:v>
                </c:pt>
                <c:pt idx="74264">
                  <c:v>93.92409274035785</c:v>
                </c:pt>
                <c:pt idx="74265">
                  <c:v>90.915419187743097</c:v>
                </c:pt>
                <c:pt idx="74266">
                  <c:v>88.192131535627198</c:v>
                </c:pt>
                <c:pt idx="74267">
                  <c:v>85.499295854681108</c:v>
                </c:pt>
                <c:pt idx="74268">
                  <c:v>84.101848282476908</c:v>
                </c:pt>
                <c:pt idx="74269">
                  <c:v>82.429656814452187</c:v>
                </c:pt>
                <c:pt idx="74270">
                  <c:v>81.559427004747832</c:v>
                </c:pt>
                <c:pt idx="74271">
                  <c:v>79.328399848077197</c:v>
                </c:pt>
                <c:pt idx="74272">
                  <c:v>78.482362270426975</c:v>
                </c:pt>
                <c:pt idx="74273">
                  <c:v>76.616813785312587</c:v>
                </c:pt>
                <c:pt idx="74274">
                  <c:v>75.218750230651736</c:v>
                </c:pt>
                <c:pt idx="74275">
                  <c:v>74.027706506397948</c:v>
                </c:pt>
                <c:pt idx="74276">
                  <c:v>73.571260036998197</c:v>
                </c:pt>
                <c:pt idx="74277">
                  <c:v>71.871385399300507</c:v>
                </c:pt>
                <c:pt idx="74278">
                  <c:v>70.355942873598764</c:v>
                </c:pt>
                <c:pt idx="74279">
                  <c:v>70.511614760295217</c:v>
                </c:pt>
                <c:pt idx="74280">
                  <c:v>69.916242665139464</c:v>
                </c:pt>
                <c:pt idx="74281">
                  <c:v>67.295175134506195</c:v>
                </c:pt>
                <c:pt idx="74282">
                  <c:v>66.645116224235721</c:v>
                </c:pt>
                <c:pt idx="74283">
                  <c:v>64.893437201691853</c:v>
                </c:pt>
                <c:pt idx="74284">
                  <c:v>62.888823916870216</c:v>
                </c:pt>
                <c:pt idx="74285">
                  <c:v>62.721865567346704</c:v>
                </c:pt>
                <c:pt idx="74286">
                  <c:v>59.771906649335335</c:v>
                </c:pt>
                <c:pt idx="74287">
                  <c:v>58.380954733658527</c:v>
                </c:pt>
                <c:pt idx="74288">
                  <c:v>58.720764889934728</c:v>
                </c:pt>
                <c:pt idx="74289">
                  <c:v>58.698065817960277</c:v>
                </c:pt>
                <c:pt idx="74290">
                  <c:v>59.702936079494798</c:v>
                </c:pt>
                <c:pt idx="74291">
                  <c:v>59.244624337050183</c:v>
                </c:pt>
                <c:pt idx="74292">
                  <c:v>58.607333942583118</c:v>
                </c:pt>
                <c:pt idx="74293">
                  <c:v>57.862719341782494</c:v>
                </c:pt>
                <c:pt idx="74294">
                  <c:v>57.169581802018776</c:v>
                </c:pt>
                <c:pt idx="74295">
                  <c:v>57.907648699523683</c:v>
                </c:pt>
                <c:pt idx="74296">
                  <c:v>57.058359027994754</c:v>
                </c:pt>
                <c:pt idx="74297">
                  <c:v>55.757893901327293</c:v>
                </c:pt>
                <c:pt idx="74298">
                  <c:v>56.526699570632772</c:v>
                </c:pt>
                <c:pt idx="74299">
                  <c:v>55.040077383532306</c:v>
                </c:pt>
                <c:pt idx="74300">
                  <c:v>54.7160500667677</c:v>
                </c:pt>
                <c:pt idx="74301">
                  <c:v>54.393425385097956</c:v>
                </c:pt>
                <c:pt idx="74302">
                  <c:v>53.497505294985622</c:v>
                </c:pt>
                <c:pt idx="74303">
                  <c:v>54.050834036458546</c:v>
                </c:pt>
                <c:pt idx="74304">
                  <c:v>52.843215396422011</c:v>
                </c:pt>
                <c:pt idx="74305">
                  <c:v>52.132382927629138</c:v>
                </c:pt>
                <c:pt idx="74306">
                  <c:v>52.174001146639398</c:v>
                </c:pt>
                <c:pt idx="74307">
                  <c:v>50.629927444066311</c:v>
                </c:pt>
                <c:pt idx="74308">
                  <c:v>50.528196773440989</c:v>
                </c:pt>
                <c:pt idx="74309">
                  <c:v>49.259207871456084</c:v>
                </c:pt>
                <c:pt idx="74310">
                  <c:v>49.159507063085329</c:v>
                </c:pt>
                <c:pt idx="74311">
                  <c:v>47.896379207416352</c:v>
                </c:pt>
                <c:pt idx="74312">
                  <c:v>48.623680475012108</c:v>
                </c:pt>
                <c:pt idx="74313">
                  <c:v>49.139584692997154</c:v>
                </c:pt>
                <c:pt idx="74314">
                  <c:v>48.249196352864558</c:v>
                </c:pt>
                <c:pt idx="74315">
                  <c:v>49.159507063084945</c:v>
                </c:pt>
                <c:pt idx="74316">
                  <c:v>47.740181123727574</c:v>
                </c:pt>
                <c:pt idx="74317">
                  <c:v>47.506585608351457</c:v>
                </c:pt>
                <c:pt idx="74318">
                  <c:v>47.42890724633228</c:v>
                </c:pt>
                <c:pt idx="74319">
                  <c:v>48.249196352864558</c:v>
                </c:pt>
                <c:pt idx="74320">
                  <c:v>47.448318088511471</c:v>
                </c:pt>
                <c:pt idx="74321">
                  <c:v>46.86852449420654</c:v>
                </c:pt>
                <c:pt idx="74322">
                  <c:v>47.33194046841254</c:v>
                </c:pt>
                <c:pt idx="74323">
                  <c:v>46.714795407355219</c:v>
                </c:pt>
                <c:pt idx="74324">
                  <c:v>46.160629129296346</c:v>
                </c:pt>
                <c:pt idx="74325">
                  <c:v>46.504022755564826</c:v>
                </c:pt>
                <c:pt idx="74326">
                  <c:v>45.592448132827236</c:v>
                </c:pt>
                <c:pt idx="74327">
                  <c:v>45.310291197400552</c:v>
                </c:pt>
                <c:pt idx="74328">
                  <c:v>44.842881252136735</c:v>
                </c:pt>
                <c:pt idx="74329">
                  <c:v>44.880143195787518</c:v>
                </c:pt>
                <c:pt idx="74330">
                  <c:v>44.787030928418602</c:v>
                </c:pt>
                <c:pt idx="74331">
                  <c:v>43.098948702615111</c:v>
                </c:pt>
                <c:pt idx="74332">
                  <c:v>43.44368011623817</c:v>
                </c:pt>
                <c:pt idx="74333">
                  <c:v>42.272655333227796</c:v>
                </c:pt>
                <c:pt idx="74334">
                  <c:v>41.9525110995082</c:v>
                </c:pt>
                <c:pt idx="74335">
                  <c:v>41.002754362536891</c:v>
                </c:pt>
                <c:pt idx="74336">
                  <c:v>39.709956714800491</c:v>
                </c:pt>
                <c:pt idx="74337">
                  <c:v>39.268854269002851</c:v>
                </c:pt>
                <c:pt idx="74338">
                  <c:v>37.36083609237302</c:v>
                </c:pt>
                <c:pt idx="74339">
                  <c:v>37.426035042780946</c:v>
                </c:pt>
                <c:pt idx="74340">
                  <c:v>36.312997002538999</c:v>
                </c:pt>
                <c:pt idx="74341">
                  <c:v>36.042544646812786</c:v>
                </c:pt>
                <c:pt idx="74342">
                  <c:v>35.994971718293037</c:v>
                </c:pt>
                <c:pt idx="74343">
                  <c:v>35.915785966455047</c:v>
                </c:pt>
                <c:pt idx="74344">
                  <c:v>35.584601633486322</c:v>
                </c:pt>
                <c:pt idx="74345">
                  <c:v>35.616046013617165</c:v>
                </c:pt>
                <c:pt idx="74346">
                  <c:v>35.162094299122479</c:v>
                </c:pt>
                <c:pt idx="74347">
                  <c:v>35.380709683342438</c:v>
                </c:pt>
                <c:pt idx="74348">
                  <c:v>35.146516958403964</c:v>
                </c:pt>
                <c:pt idx="74349">
                  <c:v>35.130944684591661</c:v>
                </c:pt>
                <c:pt idx="74350">
                  <c:v>35.115377476634116</c:v>
                </c:pt>
                <c:pt idx="74351">
                  <c:v>35.678995964221677</c:v>
                </c:pt>
                <c:pt idx="74352">
                  <c:v>35.022080552970884</c:v>
                </c:pt>
                <c:pt idx="74353">
                  <c:v>34.236386346653354</c:v>
                </c:pt>
                <c:pt idx="74354">
                  <c:v>33.614195930419704</c:v>
                </c:pt>
                <c:pt idx="74355">
                  <c:v>33.074762471812605</c:v>
                </c:pt>
                <c:pt idx="74356">
                  <c:v>32.57115886392225</c:v>
                </c:pt>
                <c:pt idx="74357">
                  <c:v>32.219079479688311</c:v>
                </c:pt>
                <c:pt idx="74358">
                  <c:v>31.022983287225838</c:v>
                </c:pt>
                <c:pt idx="74359">
                  <c:v>29.188339891114076</c:v>
                </c:pt>
                <c:pt idx="74360">
                  <c:v>28.70212674290697</c:v>
                </c:pt>
                <c:pt idx="74361">
                  <c:v>27.629912449537535</c:v>
                </c:pt>
                <c:pt idx="74362">
                  <c:v>27.008575876706114</c:v>
                </c:pt>
                <c:pt idx="74363">
                  <c:v>26.473375470871567</c:v>
                </c:pt>
                <c:pt idx="74364">
                  <c:v>26.058355612650434</c:v>
                </c:pt>
                <c:pt idx="74365">
                  <c:v>26.070861320427476</c:v>
                </c:pt>
                <c:pt idx="74366">
                  <c:v>25.512450894564193</c:v>
                </c:pt>
                <c:pt idx="74367">
                  <c:v>25.586393413511917</c:v>
                </c:pt>
                <c:pt idx="74368">
                  <c:v>25.54940251602914</c:v>
                </c:pt>
                <c:pt idx="74369">
                  <c:v>25.561728449873694</c:v>
                </c:pt>
                <c:pt idx="74370">
                  <c:v>25.611075844987784</c:v>
                </c:pt>
                <c:pt idx="74371">
                  <c:v>25.635775752191098</c:v>
                </c:pt>
                <c:pt idx="74372">
                  <c:v>25.685228025341573</c:v>
                </c:pt>
                <c:pt idx="74373">
                  <c:v>25.72236316268372</c:v>
                </c:pt>
                <c:pt idx="74374">
                  <c:v>25.623423613630358</c:v>
                </c:pt>
                <c:pt idx="74375">
                  <c:v>25.586393413511722</c:v>
                </c:pt>
                <c:pt idx="74376">
                  <c:v>25.697602028289118</c:v>
                </c:pt>
                <c:pt idx="74377">
                  <c:v>24.890256804845812</c:v>
                </c:pt>
                <c:pt idx="74378">
                  <c:v>24.999237288122586</c:v>
                </c:pt>
                <c:pt idx="74379">
                  <c:v>24.386286665298272</c:v>
                </c:pt>
                <c:pt idx="74380">
                  <c:v>24.231825745642077</c:v>
                </c:pt>
                <c:pt idx="74381">
                  <c:v>23.925060130905678</c:v>
                </c:pt>
                <c:pt idx="74382">
                  <c:v>23.033277769772535</c:v>
                </c:pt>
                <c:pt idx="74383">
                  <c:v>22.953435496147417</c:v>
                </c:pt>
                <c:pt idx="74384">
                  <c:v>21.68153603822967</c:v>
                </c:pt>
                <c:pt idx="74385">
                  <c:v>21.334012740927488</c:v>
                </c:pt>
                <c:pt idx="74386">
                  <c:v>20.990596355471407</c:v>
                </c:pt>
                <c:pt idx="74387">
                  <c:v>20.347223039620214</c:v>
                </c:pt>
                <c:pt idx="74388">
                  <c:v>19.800084640259591</c:v>
                </c:pt>
                <c:pt idx="74389">
                  <c:v>19.55591081995227</c:v>
                </c:pt>
                <c:pt idx="74390">
                  <c:v>19.52554530215993</c:v>
                </c:pt>
                <c:pt idx="74391">
                  <c:v>19.576173749374512</c:v>
                </c:pt>
                <c:pt idx="74392">
                  <c:v>18.955151322131915</c:v>
                </c:pt>
                <c:pt idx="74393">
                  <c:v>19.708258729522019</c:v>
                </c:pt>
                <c:pt idx="74394">
                  <c:v>19.667547731387469</c:v>
                </c:pt>
                <c:pt idx="74395">
                  <c:v>20.160173813289774</c:v>
                </c:pt>
                <c:pt idx="74396">
                  <c:v>20.894746200796419</c:v>
                </c:pt>
                <c:pt idx="74397">
                  <c:v>20.087774502627468</c:v>
                </c:pt>
                <c:pt idx="74398">
                  <c:v>20.556546372262588</c:v>
                </c:pt>
                <c:pt idx="74399">
                  <c:v>20.525047547701931</c:v>
                </c:pt>
                <c:pt idx="74400">
                  <c:v>20.378521326986306</c:v>
                </c:pt>
                <c:pt idx="74401">
                  <c:v>20.357651878137844</c:v>
                </c:pt>
                <c:pt idx="74402">
                  <c:v>20.098105556241716</c:v>
                </c:pt>
                <c:pt idx="74403">
                  <c:v>19.485111808395246</c:v>
                </c:pt>
                <c:pt idx="74404">
                  <c:v>19.902481387972365</c:v>
                </c:pt>
                <c:pt idx="74405">
                  <c:v>19.3039213279365</c:v>
                </c:pt>
                <c:pt idx="74406">
                  <c:v>19.253810933700645</c:v>
                </c:pt>
                <c:pt idx="74407">
                  <c:v>18.503830984924246</c:v>
                </c:pt>
                <c:pt idx="74408">
                  <c:v>17.737783877004222</c:v>
                </c:pt>
                <c:pt idx="74409">
                  <c:v>17.022704069663426</c:v>
                </c:pt>
                <c:pt idx="74410">
                  <c:v>16.54296201534515</c:v>
                </c:pt>
                <c:pt idx="74411">
                  <c:v>16.417912998941148</c:v>
                </c:pt>
                <c:pt idx="74412">
                  <c:v>16.355649400321987</c:v>
                </c:pt>
                <c:pt idx="74413">
                  <c:v>15.959513492574253</c:v>
                </c:pt>
                <c:pt idx="74414">
                  <c:v>15.536225485674102</c:v>
                </c:pt>
                <c:pt idx="74415">
                  <c:v>15.587608585909505</c:v>
                </c:pt>
                <c:pt idx="74416">
                  <c:v>15.811711565718133</c:v>
                </c:pt>
                <c:pt idx="74417">
                  <c:v>16.222811334800475</c:v>
                </c:pt>
                <c:pt idx="74418">
                  <c:v>16.073220948367592</c:v>
                </c:pt>
                <c:pt idx="74419">
                  <c:v>16.231642477086762</c:v>
                </c:pt>
                <c:pt idx="74420">
                  <c:v>16.605748051908709</c:v>
                </c:pt>
                <c:pt idx="74421">
                  <c:v>16.320148131273438</c:v>
                </c:pt>
                <c:pt idx="74422">
                  <c:v>16.355649400322147</c:v>
                </c:pt>
                <c:pt idx="74423">
                  <c:v>16.534006830029924</c:v>
                </c:pt>
                <c:pt idx="74424">
                  <c:v>16.740878451400043</c:v>
                </c:pt>
                <c:pt idx="74425">
                  <c:v>16.713788025632745</c:v>
                </c:pt>
                <c:pt idx="74426">
                  <c:v>16.587791364690197</c:v>
                </c:pt>
                <c:pt idx="74427">
                  <c:v>16.231642477086762</c:v>
                </c:pt>
                <c:pt idx="74428">
                  <c:v>16.758956634724431</c:v>
                </c:pt>
                <c:pt idx="74429">
                  <c:v>16.534006830029767</c:v>
                </c:pt>
                <c:pt idx="74430">
                  <c:v>15.613346867848227</c:v>
                </c:pt>
                <c:pt idx="74431">
                  <c:v>15.138015273328087</c:v>
                </c:pt>
                <c:pt idx="74432">
                  <c:v>14.838110648486182</c:v>
                </c:pt>
                <c:pt idx="74433">
                  <c:v>14.493761258176995</c:v>
                </c:pt>
                <c:pt idx="74434">
                  <c:v>13.713124367658178</c:v>
                </c:pt>
                <c:pt idx="74435">
                  <c:v>13.752187670214202</c:v>
                </c:pt>
                <c:pt idx="74436">
                  <c:v>13.643015785179042</c:v>
                </c:pt>
                <c:pt idx="74437">
                  <c:v>13.689725523572561</c:v>
                </c:pt>
                <c:pt idx="74438">
                  <c:v>13.565426373191867</c:v>
                </c:pt>
                <c:pt idx="74439">
                  <c:v>13.434268494154459</c:v>
                </c:pt>
                <c:pt idx="74440">
                  <c:v>13.326957146152425</c:v>
                </c:pt>
                <c:pt idx="74441">
                  <c:v>13.418899601112029</c:v>
                </c:pt>
                <c:pt idx="74442">
                  <c:v>13.760010122910725</c:v>
                </c:pt>
                <c:pt idx="74443">
                  <c:v>13.59642315684621</c:v>
                </c:pt>
                <c:pt idx="74444">
                  <c:v>13.87773933145869</c:v>
                </c:pt>
                <c:pt idx="74445">
                  <c:v>13.212680455970395</c:v>
                </c:pt>
                <c:pt idx="74446">
                  <c:v>13.87773933145869</c:v>
                </c:pt>
                <c:pt idx="74447">
                  <c:v>13.980368011529341</c:v>
                </c:pt>
                <c:pt idx="74448">
                  <c:v>14.380293184965696</c:v>
                </c:pt>
                <c:pt idx="74449">
                  <c:v>14.027922536047775</c:v>
                </c:pt>
                <c:pt idx="74450">
                  <c:v>13.972453779215035</c:v>
                </c:pt>
                <c:pt idx="74451">
                  <c:v>13.822707396814955</c:v>
                </c:pt>
                <c:pt idx="74452">
                  <c:v>13.925037436569715</c:v>
                </c:pt>
                <c:pt idx="74453">
                  <c:v>14.051744278703703</c:v>
                </c:pt>
                <c:pt idx="74454">
                  <c:v>13.395870468803693</c:v>
                </c:pt>
                <c:pt idx="74455">
                  <c:v>13.008797466489399</c:v>
                </c:pt>
                <c:pt idx="74456">
                  <c:v>12.747953982828307</c:v>
                </c:pt>
                <c:pt idx="74457">
                  <c:v>12.505552264653121</c:v>
                </c:pt>
                <c:pt idx="74458">
                  <c:v>13.480452712655376</c:v>
                </c:pt>
                <c:pt idx="74459">
                  <c:v>11.854638998101104</c:v>
                </c:pt>
                <c:pt idx="74460">
                  <c:v>12.180479558227834</c:v>
                </c:pt>
                <c:pt idx="74461">
                  <c:v>12.425508999651496</c:v>
                </c:pt>
                <c:pt idx="74462">
                  <c:v>12.360299342581619</c:v>
                </c:pt>
                <c:pt idx="74463">
                  <c:v>12.396495829432112</c:v>
                </c:pt>
                <c:pt idx="74464">
                  <c:v>12.338618730103626</c:v>
                </c:pt>
                <c:pt idx="74465">
                  <c:v>12.629999198639407</c:v>
                </c:pt>
                <c:pt idx="74466">
                  <c:v>12.978790231576395</c:v>
                </c:pt>
                <c:pt idx="74467">
                  <c:v>13.441957784722499</c:v>
                </c:pt>
                <c:pt idx="74468">
                  <c:v>13.526753385681721</c:v>
                </c:pt>
                <c:pt idx="74469">
                  <c:v>13.643015785179042</c:v>
                </c:pt>
                <c:pt idx="74470">
                  <c:v>13.799171395148823</c:v>
                </c:pt>
                <c:pt idx="74471">
                  <c:v>13.565426373191867</c:v>
                </c:pt>
                <c:pt idx="74472">
                  <c:v>13.752187670214202</c:v>
                </c:pt>
                <c:pt idx="74473">
                  <c:v>13.893492240614032</c:v>
                </c:pt>
                <c:pt idx="74474">
                  <c:v>14.123387711205197</c:v>
                </c:pt>
                <c:pt idx="74475">
                  <c:v>13.534481499625047</c:v>
                </c:pt>
                <c:pt idx="74476">
                  <c:v>13.964542836508485</c:v>
                </c:pt>
                <c:pt idx="74477">
                  <c:v>13.980368011529489</c:v>
                </c:pt>
                <c:pt idx="74478">
                  <c:v>14.364136864060123</c:v>
                </c:pt>
                <c:pt idx="74479">
                  <c:v>13.932931944318586</c:v>
                </c:pt>
                <c:pt idx="74480">
                  <c:v>14.315747852650974</c:v>
                </c:pt>
                <c:pt idx="74481">
                  <c:v>14.147328335526892</c:v>
                </c:pt>
                <c:pt idx="74482">
                  <c:v>14.131364611945608</c:v>
                </c:pt>
                <c:pt idx="74483">
                  <c:v>14.461274983648821</c:v>
                </c:pt>
                <c:pt idx="74484">
                  <c:v>14.722667574519596</c:v>
                </c:pt>
                <c:pt idx="74485">
                  <c:v>14.937589592698673</c:v>
                </c:pt>
                <c:pt idx="74486">
                  <c:v>14.788553982032933</c:v>
                </c:pt>
                <c:pt idx="74487">
                  <c:v>14.673394382729445</c:v>
                </c:pt>
                <c:pt idx="74488">
                  <c:v>14.979183315518704</c:v>
                </c:pt>
                <c:pt idx="74489">
                  <c:v>14.854656596069692</c:v>
                </c:pt>
                <c:pt idx="74490">
                  <c:v>15.146408950655772</c:v>
                </c:pt>
                <c:pt idx="74491">
                  <c:v>14.970857777394938</c:v>
                </c:pt>
                <c:pt idx="74492">
                  <c:v>15.416815254725938</c:v>
                </c:pt>
                <c:pt idx="74493">
                  <c:v>15.289624877494191</c:v>
                </c:pt>
                <c:pt idx="74494">
                  <c:v>15.146408950655772</c:v>
                </c:pt>
                <c:pt idx="74495">
                  <c:v>15.950791296966942</c:v>
                </c:pt>
                <c:pt idx="74496">
                  <c:v>19.084149708618867</c:v>
                </c:pt>
                <c:pt idx="74497">
                  <c:v>21.867838929257225</c:v>
                </c:pt>
                <c:pt idx="74498">
                  <c:v>22.467425110677453</c:v>
                </c:pt>
                <c:pt idx="74499">
                  <c:v>21.758107287387652</c:v>
                </c:pt>
                <c:pt idx="74500">
                  <c:v>21.054675528809693</c:v>
                </c:pt>
                <c:pt idx="74501">
                  <c:v>21.108184445429856</c:v>
                </c:pt>
                <c:pt idx="74502">
                  <c:v>20.160173813289774</c:v>
                </c:pt>
                <c:pt idx="74503">
                  <c:v>19.203796102472037</c:v>
                </c:pt>
                <c:pt idx="74504">
                  <c:v>17.965104679943188</c:v>
                </c:pt>
                <c:pt idx="74505">
                  <c:v>17.187934277410953</c:v>
                </c:pt>
                <c:pt idx="74506">
                  <c:v>16.813277181843937</c:v>
                </c:pt>
                <c:pt idx="74507">
                  <c:v>16.249315348899142</c:v>
                </c:pt>
                <c:pt idx="74508">
                  <c:v>15.811711565718289</c:v>
                </c:pt>
                <c:pt idx="74509">
                  <c:v>15.425322137518464</c:v>
                </c:pt>
                <c:pt idx="74510">
                  <c:v>15.399811822321343</c:v>
                </c:pt>
                <c:pt idx="74511">
                  <c:v>15.272724558997089</c:v>
                </c:pt>
                <c:pt idx="74512">
                  <c:v>15.188428598987896</c:v>
                </c:pt>
                <c:pt idx="74513">
                  <c:v>15.154806044247303</c:v>
                </c:pt>
                <c:pt idx="74514">
                  <c:v>14.829842750420493</c:v>
                </c:pt>
                <c:pt idx="74515">
                  <c:v>15.096098099614398</c:v>
                </c:pt>
                <c:pt idx="74516">
                  <c:v>15.391315270929208</c:v>
                </c:pt>
                <c:pt idx="74517">
                  <c:v>15.213681429274573</c:v>
                </c:pt>
                <c:pt idx="74518">
                  <c:v>15.425322137518332</c:v>
                </c:pt>
                <c:pt idx="74519">
                  <c:v>15.188428598987896</c:v>
                </c:pt>
                <c:pt idx="74520">
                  <c:v>15.188428598987748</c:v>
                </c:pt>
                <c:pt idx="74521">
                  <c:v>15.154806044247303</c:v>
                </c:pt>
                <c:pt idx="74522">
                  <c:v>15.399811822321343</c:v>
                </c:pt>
                <c:pt idx="74523">
                  <c:v>15.222105884908125</c:v>
                </c:pt>
                <c:pt idx="74524">
                  <c:v>15.146408950655772</c:v>
                </c:pt>
                <c:pt idx="74525">
                  <c:v>15.171610483768781</c:v>
                </c:pt>
                <c:pt idx="74526">
                  <c:v>14.805059348530582</c:v>
                </c:pt>
                <c:pt idx="74527">
                  <c:v>14.805059348530436</c:v>
                </c:pt>
                <c:pt idx="74528">
                  <c:v>14.091513161512303</c:v>
                </c:pt>
                <c:pt idx="74529">
                  <c:v>13.893492240614032</c:v>
                </c:pt>
                <c:pt idx="74530">
                  <c:v>13.791332603300942</c:v>
                </c:pt>
                <c:pt idx="74531">
                  <c:v>13.783497081023123</c:v>
                </c:pt>
                <c:pt idx="74532">
                  <c:v>13.619704843974137</c:v>
                </c:pt>
                <c:pt idx="74533">
                  <c:v>12.963805684995652</c:v>
                </c:pt>
                <c:pt idx="74534">
                  <c:v>13.311678489647168</c:v>
                </c:pt>
                <c:pt idx="74535">
                  <c:v>13.288784621369839</c:v>
                </c:pt>
                <c:pt idx="74536">
                  <c:v>13.273538110095345</c:v>
                </c:pt>
                <c:pt idx="74537">
                  <c:v>13.326957146152425</c:v>
                </c:pt>
                <c:pt idx="74538">
                  <c:v>13.09912480053794</c:v>
                </c:pt>
                <c:pt idx="74539">
                  <c:v>13.174748599591211</c:v>
                </c:pt>
                <c:pt idx="74540">
                  <c:v>13.573170700366763</c:v>
                </c:pt>
                <c:pt idx="74541">
                  <c:v>13.619704843974137</c:v>
                </c:pt>
                <c:pt idx="74542">
                  <c:v>13.643015785179042</c:v>
                </c:pt>
                <c:pt idx="74543">
                  <c:v>13.861999538890895</c:v>
                </c:pt>
                <c:pt idx="74544">
                  <c:v>13.580918272789219</c:v>
                </c:pt>
                <c:pt idx="74545">
                  <c:v>14.004130454845832</c:v>
                </c:pt>
                <c:pt idx="74546">
                  <c:v>13.885614146027326</c:v>
                </c:pt>
                <c:pt idx="74547">
                  <c:v>13.106672803716545</c:v>
                </c:pt>
                <c:pt idx="74548">
                  <c:v>13.635242219544629</c:v>
                </c:pt>
                <c:pt idx="74549">
                  <c:v>13.326957146152276</c:v>
                </c:pt>
                <c:pt idx="74550">
                  <c:v>13.053903776406868</c:v>
                </c:pt>
                <c:pt idx="74551">
                  <c:v>12.851826075043968</c:v>
                </c:pt>
                <c:pt idx="74552">
                  <c:v>12.476401959006239</c:v>
                </c:pt>
                <c:pt idx="74553">
                  <c:v>12.130476089698227</c:v>
                </c:pt>
                <c:pt idx="74554">
                  <c:v>12.016748495206306</c:v>
                </c:pt>
                <c:pt idx="74555">
                  <c:v>11.316813391413044</c:v>
                </c:pt>
                <c:pt idx="74556">
                  <c:v>11.28296005325868</c:v>
                </c:pt>
                <c:pt idx="74557">
                  <c:v>10.935276720700712</c:v>
                </c:pt>
                <c:pt idx="74558">
                  <c:v>10.563269164080999</c:v>
                </c:pt>
                <c:pt idx="74559">
                  <c:v>10.434970074753375</c:v>
                </c:pt>
                <c:pt idx="74560">
                  <c:v>10.43497007475324</c:v>
                </c:pt>
                <c:pt idx="74561">
                  <c:v>10.377610320786923</c:v>
                </c:pt>
                <c:pt idx="74562">
                  <c:v>10.4541416103794</c:v>
                </c:pt>
                <c:pt idx="74563">
                  <c:v>10.511811381059836</c:v>
                </c:pt>
                <c:pt idx="74564">
                  <c:v>10.213204410830729</c:v>
                </c:pt>
                <c:pt idx="74565">
                  <c:v>10.556826849706853</c:v>
                </c:pt>
                <c:pt idx="74566">
                  <c:v>10.647282155027371</c:v>
                </c:pt>
                <c:pt idx="74567">
                  <c:v>10.428585302555641</c:v>
                </c:pt>
                <c:pt idx="74568">
                  <c:v>10.875909114675043</c:v>
                </c:pt>
                <c:pt idx="74569">
                  <c:v>11.289724765118141</c:v>
                </c:pt>
                <c:pt idx="74570">
                  <c:v>11.202015416842602</c:v>
                </c:pt>
                <c:pt idx="74571">
                  <c:v>11.188566209807176</c:v>
                </c:pt>
                <c:pt idx="74572">
                  <c:v>11.330375583575078</c:v>
                </c:pt>
                <c:pt idx="74573">
                  <c:v>11.521501787243752</c:v>
                </c:pt>
                <c:pt idx="74574">
                  <c:v>11.371133756383198</c:v>
                </c:pt>
                <c:pt idx="74575">
                  <c:v>10.88908141662421</c:v>
                </c:pt>
                <c:pt idx="74576">
                  <c:v>10.88908141662421</c:v>
                </c:pt>
                <c:pt idx="74577">
                  <c:v>10.473338991828069</c:v>
                </c:pt>
                <c:pt idx="74578">
                  <c:v>10.269896113747006</c:v>
                </c:pt>
                <c:pt idx="74579">
                  <c:v>10.075592118958607</c:v>
                </c:pt>
                <c:pt idx="74580">
                  <c:v>9.9701914870089929</c:v>
                </c:pt>
                <c:pt idx="74581">
                  <c:v>9.9147200269870623</c:v>
                </c:pt>
                <c:pt idx="74582">
                  <c:v>9.8533511777844076</c:v>
                </c:pt>
                <c:pt idx="74583">
                  <c:v>9.927027387476496</c:v>
                </c:pt>
                <c:pt idx="74584">
                  <c:v>9.6709173366760552</c:v>
                </c:pt>
                <c:pt idx="74585">
                  <c:v>9.8717324663511192</c:v>
                </c:pt>
                <c:pt idx="74586">
                  <c:v>9.664879248318039</c:v>
                </c:pt>
                <c:pt idx="74587">
                  <c:v>9.7132615302553376</c:v>
                </c:pt>
                <c:pt idx="74588">
                  <c:v>9.7132615302553376</c:v>
                </c:pt>
                <c:pt idx="74589">
                  <c:v>9.7983580602054072</c:v>
                </c:pt>
                <c:pt idx="74590">
                  <c:v>9.9825493531277996</c:v>
                </c:pt>
                <c:pt idx="74591">
                  <c:v>10.3839721682524</c:v>
                </c:pt>
                <c:pt idx="74592">
                  <c:v>10.428585302555641</c:v>
                </c:pt>
                <c:pt idx="74593">
                  <c:v>10.4541416103794</c:v>
                </c:pt>
                <c:pt idx="74594">
                  <c:v>10.803670445314598</c:v>
                </c:pt>
                <c:pt idx="74595">
                  <c:v>10.666739217870992</c:v>
                </c:pt>
                <c:pt idx="74596">
                  <c:v>10.928668599456589</c:v>
                </c:pt>
                <c:pt idx="74597">
                  <c:v>10.862748514497596</c:v>
                </c:pt>
                <c:pt idx="74598">
                  <c:v>10.712240533317967</c:v>
                </c:pt>
                <c:pt idx="74599">
                  <c:v>10.751354935126908</c:v>
                </c:pt>
                <c:pt idx="74600">
                  <c:v>10.797120808087811</c:v>
                </c:pt>
                <c:pt idx="74601">
                  <c:v>11.350741239396569</c:v>
                </c:pt>
                <c:pt idx="74602">
                  <c:v>11.068056161460238</c:v>
                </c:pt>
                <c:pt idx="74603">
                  <c:v>11.296492454027659</c:v>
                </c:pt>
                <c:pt idx="74604">
                  <c:v>11.791644024629258</c:v>
                </c:pt>
                <c:pt idx="74605">
                  <c:v>11.826610809637707</c:v>
                </c:pt>
                <c:pt idx="74606">
                  <c:v>11.680260230199782</c:v>
                </c:pt>
                <c:pt idx="74607">
                  <c:v>11.988439345537758</c:v>
                </c:pt>
                <c:pt idx="74608">
                  <c:v>12.02383344385226</c:v>
                </c:pt>
                <c:pt idx="74609">
                  <c:v>11.840618815438168</c:v>
                </c:pt>
                <c:pt idx="74610">
                  <c:v>11.83361329085192</c:v>
                </c:pt>
                <c:pt idx="74611">
                  <c:v>12.066407555210382</c:v>
                </c:pt>
                <c:pt idx="74612">
                  <c:v>12.30975469205589</c:v>
                </c:pt>
                <c:pt idx="74613">
                  <c:v>12.201955871586636</c:v>
                </c:pt>
                <c:pt idx="74614">
                  <c:v>12.520146152715212</c:v>
                </c:pt>
                <c:pt idx="74615">
                  <c:v>12.703626587688149</c:v>
                </c:pt>
                <c:pt idx="74616">
                  <c:v>12.527447783541612</c:v>
                </c:pt>
                <c:pt idx="74617">
                  <c:v>12.703626587688001</c:v>
                </c:pt>
                <c:pt idx="74618">
                  <c:v>12.237811485931115</c:v>
                </c:pt>
                <c:pt idx="74619">
                  <c:v>12.180479558227834</c:v>
                </c:pt>
                <c:pt idx="74620">
                  <c:v>12.374768613158302</c:v>
                </c:pt>
                <c:pt idx="74621">
                  <c:v>12.316966049270668</c:v>
                </c:pt>
                <c:pt idx="74622">
                  <c:v>11.903805627677587</c:v>
                </c:pt>
                <c:pt idx="74623">
                  <c:v>11.910841632396908</c:v>
                </c:pt>
                <c:pt idx="74624">
                  <c:v>11.35753575936946</c:v>
                </c:pt>
                <c:pt idx="74625">
                  <c:v>11.041406101148361</c:v>
                </c:pt>
                <c:pt idx="74626">
                  <c:v>11.068056161460238</c:v>
                </c:pt>
                <c:pt idx="74627">
                  <c:v>10.738305171189614</c:v>
                </c:pt>
                <c:pt idx="74628">
                  <c:v>10.908861824883715</c:v>
                </c:pt>
                <c:pt idx="74629">
                  <c:v>10.531086433297334</c:v>
                </c:pt>
                <c:pt idx="74630">
                  <c:v>10.981615737389987</c:v>
                </c:pt>
                <c:pt idx="74631">
                  <c:v>10.627851160524584</c:v>
                </c:pt>
                <c:pt idx="74632">
                  <c:v>10.686222371352331</c:v>
                </c:pt>
                <c:pt idx="74633">
                  <c:v>10.70573163777706</c:v>
                </c:pt>
                <c:pt idx="74634">
                  <c:v>10.608446212073577</c:v>
                </c:pt>
                <c:pt idx="74635">
                  <c:v>10.582613425044022</c:v>
                </c:pt>
                <c:pt idx="74636">
                  <c:v>10.83646239292734</c:v>
                </c:pt>
                <c:pt idx="74637">
                  <c:v>10.784030279304533</c:v>
                </c:pt>
                <c:pt idx="74638">
                  <c:v>11.068056161460238</c:v>
                </c:pt>
                <c:pt idx="74639">
                  <c:v>11.350741239396569</c:v>
                </c:pt>
                <c:pt idx="74640">
                  <c:v>11.59723074610246</c:v>
                </c:pt>
                <c:pt idx="74641">
                  <c:v>11.840618815438168</c:v>
                </c:pt>
                <c:pt idx="74642">
                  <c:v>11.673324489953023</c:v>
                </c:pt>
                <c:pt idx="74643">
                  <c:v>11.20874446923858</c:v>
                </c:pt>
                <c:pt idx="74644">
                  <c:v>11.569650795151457</c:v>
                </c:pt>
                <c:pt idx="74645">
                  <c:v>11.215476488665743</c:v>
                </c:pt>
                <c:pt idx="74646">
                  <c:v>11.048064194838796</c:v>
                </c:pt>
                <c:pt idx="74647">
                  <c:v>10.731784651711894</c:v>
                </c:pt>
                <c:pt idx="74648">
                  <c:v>10.257278042960063</c:v>
                </c:pt>
                <c:pt idx="74649">
                  <c:v>9.9393459600386578</c:v>
                </c:pt>
                <c:pt idx="74650">
                  <c:v>9.664879248318039</c:v>
                </c:pt>
                <c:pt idx="74651">
                  <c:v>9.2490456407762949</c:v>
                </c:pt>
                <c:pt idx="74652">
                  <c:v>9.0116741184497844</c:v>
                </c:pt>
                <c:pt idx="74653">
                  <c:v>9.2256876683777218</c:v>
                </c:pt>
                <c:pt idx="74654">
                  <c:v>10.339499307023695</c:v>
                </c:pt>
                <c:pt idx="74655">
                  <c:v>14.283555067648281</c:v>
                </c:pt>
                <c:pt idx="74656">
                  <c:v>17.27098944553012</c:v>
                </c:pt>
                <c:pt idx="74657">
                  <c:v>20.284732351905543</c:v>
                </c:pt>
                <c:pt idx="74658">
                  <c:v>22.737744960033286</c:v>
                </c:pt>
                <c:pt idx="74659">
                  <c:v>26.6381928906567</c:v>
                </c:pt>
                <c:pt idx="74660">
                  <c:v>27.460608539622747</c:v>
                </c:pt>
                <c:pt idx="74661">
                  <c:v>26.60009142911866</c:v>
                </c:pt>
                <c:pt idx="74662">
                  <c:v>26.574712692126827</c:v>
                </c:pt>
                <c:pt idx="74663">
                  <c:v>26.32190194530121</c:v>
                </c:pt>
                <c:pt idx="74664">
                  <c:v>25.37729721405211</c:v>
                </c:pt>
                <c:pt idx="74665">
                  <c:v>25.500142410813293</c:v>
                </c:pt>
                <c:pt idx="74666">
                  <c:v>24.926544799079217</c:v>
                </c:pt>
                <c:pt idx="74667">
                  <c:v>24.745492545440413</c:v>
                </c:pt>
                <c:pt idx="74668">
                  <c:v>24.160778876604645</c:v>
                </c:pt>
                <c:pt idx="74669">
                  <c:v>23.551427769568935</c:v>
                </c:pt>
                <c:pt idx="74670">
                  <c:v>22.817035994228689</c:v>
                </c:pt>
                <c:pt idx="74671">
                  <c:v>21.736209563002358</c:v>
                </c:pt>
                <c:pt idx="74672">
                  <c:v>21.280084002515501</c:v>
                </c:pt>
                <c:pt idx="74673">
                  <c:v>22.919279654796856</c:v>
                </c:pt>
                <c:pt idx="74674">
                  <c:v>29.942805191355419</c:v>
                </c:pt>
                <c:pt idx="74675">
                  <c:v>31.869802166154937</c:v>
                </c:pt>
                <c:pt idx="74676">
                  <c:v>34.053414170483492</c:v>
                </c:pt>
                <c:pt idx="74677">
                  <c:v>33.044981535684862</c:v>
                </c:pt>
                <c:pt idx="74678">
                  <c:v>32.777838200839952</c:v>
                </c:pt>
                <c:pt idx="74679">
                  <c:v>32.14608277347866</c:v>
                </c:pt>
                <c:pt idx="74680">
                  <c:v>32.08777288637836</c:v>
                </c:pt>
                <c:pt idx="74681">
                  <c:v>32.146082773478327</c:v>
                </c:pt>
                <c:pt idx="74682">
                  <c:v>31.37976143293108</c:v>
                </c:pt>
                <c:pt idx="74683">
                  <c:v>31.179596718812917</c:v>
                </c:pt>
                <c:pt idx="74684">
                  <c:v>29.901287423277861</c:v>
                </c:pt>
                <c:pt idx="74685">
                  <c:v>29.63932221642014</c:v>
                </c:pt>
                <c:pt idx="74686">
                  <c:v>28.769298127066893</c:v>
                </c:pt>
                <c:pt idx="74687">
                  <c:v>28.354689879595249</c:v>
                </c:pt>
                <c:pt idx="74688">
                  <c:v>27.905020457474837</c:v>
                </c:pt>
                <c:pt idx="74689">
                  <c:v>27.708310618828275</c:v>
                </c:pt>
                <c:pt idx="74690">
                  <c:v>26.880433331545468</c:v>
                </c:pt>
                <c:pt idx="74691">
                  <c:v>26.033357409599017</c:v>
                </c:pt>
                <c:pt idx="74692">
                  <c:v>25.93354061898469</c:v>
                </c:pt>
                <c:pt idx="74693">
                  <c:v>25.896181860692131</c:v>
                </c:pt>
                <c:pt idx="74694">
                  <c:v>24.769576884752087</c:v>
                </c:pt>
                <c:pt idx="74695">
                  <c:v>24.267406638257125</c:v>
                </c:pt>
                <c:pt idx="74696">
                  <c:v>23.251020294059689</c:v>
                </c:pt>
                <c:pt idx="74697">
                  <c:v>22.21058970768042</c:v>
                </c:pt>
                <c:pt idx="74698">
                  <c:v>21.301643473538828</c:v>
                </c:pt>
                <c:pt idx="74699">
                  <c:v>20.651255790389847</c:v>
                </c:pt>
                <c:pt idx="74700">
                  <c:v>21.011940148671489</c:v>
                </c:pt>
                <c:pt idx="74701">
                  <c:v>28.608280329042632</c:v>
                </c:pt>
                <c:pt idx="74702">
                  <c:v>118.51416332050069</c:v>
                </c:pt>
                <c:pt idx="74703">
                  <c:v>201.44103195134039</c:v>
                </c:pt>
                <c:pt idx="74704">
                  <c:v>241.37081823069514</c:v>
                </c:pt>
                <c:pt idx="74705">
                  <c:v>237.67486723144484</c:v>
                </c:pt>
                <c:pt idx="74706">
                  <c:v>219.99440959988945</c:v>
                </c:pt>
                <c:pt idx="74707">
                  <c:v>205.28362348455229</c:v>
                </c:pt>
                <c:pt idx="74708">
                  <c:v>194.40617674684279</c:v>
                </c:pt>
                <c:pt idx="74709">
                  <c:v>187.44690064056945</c:v>
                </c:pt>
                <c:pt idx="74710">
                  <c:v>184.53609990560051</c:v>
                </c:pt>
                <c:pt idx="74711">
                  <c:v>178.35190383925107</c:v>
                </c:pt>
                <c:pt idx="74712">
                  <c:v>168.6966536162488</c:v>
                </c:pt>
                <c:pt idx="74713">
                  <c:v>163.82273310988418</c:v>
                </c:pt>
                <c:pt idx="74714">
                  <c:v>157.78284010617369</c:v>
                </c:pt>
                <c:pt idx="74715">
                  <c:v>149.45942277354808</c:v>
                </c:pt>
                <c:pt idx="74716">
                  <c:v>145.13389989223566</c:v>
                </c:pt>
                <c:pt idx="74717">
                  <c:v>140.77154388999099</c:v>
                </c:pt>
                <c:pt idx="74718">
                  <c:v>134.32615173414703</c:v>
                </c:pt>
                <c:pt idx="74719">
                  <c:v>130.49105151708403</c:v>
                </c:pt>
                <c:pt idx="74720">
                  <c:v>123.80695644095337</c:v>
                </c:pt>
                <c:pt idx="74721">
                  <c:v>117.00066838558972</c:v>
                </c:pt>
                <c:pt idx="74722">
                  <c:v>112.80168908869331</c:v>
                </c:pt>
                <c:pt idx="74723">
                  <c:v>109.6450532143084</c:v>
                </c:pt>
                <c:pt idx="74724">
                  <c:v>105.57260970604669</c:v>
                </c:pt>
                <c:pt idx="74725">
                  <c:v>102.97721797470531</c:v>
                </c:pt>
                <c:pt idx="74726">
                  <c:v>101.00247439745125</c:v>
                </c:pt>
                <c:pt idx="74727">
                  <c:v>97.960388133739855</c:v>
                </c:pt>
                <c:pt idx="74728">
                  <c:v>94.566693993914029</c:v>
                </c:pt>
                <c:pt idx="74729">
                  <c:v>93.316596377963108</c:v>
                </c:pt>
                <c:pt idx="74730">
                  <c:v>90.759054352133276</c:v>
                </c:pt>
                <c:pt idx="74731">
                  <c:v>89.94913769568474</c:v>
                </c:pt>
                <c:pt idx="74732">
                  <c:v>87.855982961676361</c:v>
                </c:pt>
                <c:pt idx="74733">
                  <c:v>86.85317993002981</c:v>
                </c:pt>
                <c:pt idx="74734">
                  <c:v>86.279634890652318</c:v>
                </c:pt>
                <c:pt idx="74735">
                  <c:v>84.932333889465198</c:v>
                </c:pt>
                <c:pt idx="74736">
                  <c:v>82.604517388271475</c:v>
                </c:pt>
                <c:pt idx="74737">
                  <c:v>82.955055306658636</c:v>
                </c:pt>
                <c:pt idx="74738">
                  <c:v>80.524076395910413</c:v>
                </c:pt>
                <c:pt idx="74739">
                  <c:v>78.651037276112476</c:v>
                </c:pt>
                <c:pt idx="74740">
                  <c:v>77.253514233191922</c:v>
                </c:pt>
                <c:pt idx="74741">
                  <c:v>76.011408893306736</c:v>
                </c:pt>
                <c:pt idx="74742">
                  <c:v>73.143554000332131</c:v>
                </c:pt>
                <c:pt idx="74743">
                  <c:v>70.719570445111785</c:v>
                </c:pt>
                <c:pt idx="74744">
                  <c:v>70.875832424709245</c:v>
                </c:pt>
                <c:pt idx="74745">
                  <c:v>67.295175134505811</c:v>
                </c:pt>
                <c:pt idx="74746">
                  <c:v>64.746973748834648</c:v>
                </c:pt>
                <c:pt idx="74747">
                  <c:v>63.559921767576704</c:v>
                </c:pt>
                <c:pt idx="74748">
                  <c:v>63.897435051586903</c:v>
                </c:pt>
                <c:pt idx="74749">
                  <c:v>62.057284453254418</c:v>
                </c:pt>
                <c:pt idx="74750">
                  <c:v>60.511237582208317</c:v>
                </c:pt>
                <c:pt idx="74751">
                  <c:v>60.395276997662457</c:v>
                </c:pt>
                <c:pt idx="74752">
                  <c:v>60.094543003554215</c:v>
                </c:pt>
                <c:pt idx="74753">
                  <c:v>59.130451169338144</c:v>
                </c:pt>
                <c:pt idx="74754">
                  <c:v>57.280963658762161</c:v>
                </c:pt>
                <c:pt idx="74755">
                  <c:v>55.452531616586747</c:v>
                </c:pt>
                <c:pt idx="74756">
                  <c:v>55.998686022493665</c:v>
                </c:pt>
                <c:pt idx="74757">
                  <c:v>54.845492459882919</c:v>
                </c:pt>
                <c:pt idx="74758">
                  <c:v>54.457838296882144</c:v>
                </c:pt>
                <c:pt idx="74759">
                  <c:v>53.603590199134686</c:v>
                </c:pt>
                <c:pt idx="74760">
                  <c:v>52.549663597936345</c:v>
                </c:pt>
                <c:pt idx="74761">
                  <c:v>52.717260471376228</c:v>
                </c:pt>
                <c:pt idx="74762">
                  <c:v>51.017875802427085</c:v>
                </c:pt>
                <c:pt idx="74763">
                  <c:v>49.539159893520996</c:v>
                </c:pt>
                <c:pt idx="74764">
                  <c:v>49.739839494574603</c:v>
                </c:pt>
                <c:pt idx="74765">
                  <c:v>49.219309752018873</c:v>
                </c:pt>
                <c:pt idx="74766">
                  <c:v>48.052952151593438</c:v>
                </c:pt>
                <c:pt idx="74767">
                  <c:v>49.659496176879877</c:v>
                </c:pt>
                <c:pt idx="74768">
                  <c:v>63.945758417080775</c:v>
                </c:pt>
                <c:pt idx="74769">
                  <c:v>76.176169741904346</c:v>
                </c:pt>
                <c:pt idx="74770">
                  <c:v>84.368136904083826</c:v>
                </c:pt>
                <c:pt idx="74771">
                  <c:v>91.134662100618812</c:v>
                </c:pt>
                <c:pt idx="74772">
                  <c:v>96.28519606195151</c:v>
                </c:pt>
                <c:pt idx="74773">
                  <c:v>99.389347121096478</c:v>
                </c:pt>
                <c:pt idx="74774">
                  <c:v>102.97721797470595</c:v>
                </c:pt>
                <c:pt idx="74775">
                  <c:v>103.52692634420504</c:v>
                </c:pt>
                <c:pt idx="74776">
                  <c:v>106.2376602625134</c:v>
                </c:pt>
                <c:pt idx="74777">
                  <c:v>106.44831371939127</c:v>
                </c:pt>
                <c:pt idx="74778">
                  <c:v>105.08453198136935</c:v>
                </c:pt>
                <c:pt idx="74779">
                  <c:v>104.32090235742437</c:v>
                </c:pt>
                <c:pt idx="74780">
                  <c:v>102.39550395519046</c:v>
                </c:pt>
                <c:pt idx="74781">
                  <c:v>101.8502155963198</c:v>
                </c:pt>
                <c:pt idx="74782">
                  <c:v>100.86731812148338</c:v>
                </c:pt>
                <c:pt idx="74783">
                  <c:v>98.589915522570124</c:v>
                </c:pt>
                <c:pt idx="74784">
                  <c:v>97.30092109620891</c:v>
                </c:pt>
                <c:pt idx="74785">
                  <c:v>95.050758671734997</c:v>
                </c:pt>
                <c:pt idx="74786">
                  <c:v>96.28519606195151</c:v>
                </c:pt>
                <c:pt idx="74787">
                  <c:v>102.5321602411537</c:v>
                </c:pt>
                <c:pt idx="74788">
                  <c:v>112.07019643637162</c:v>
                </c:pt>
                <c:pt idx="74789">
                  <c:v>113.38940205577465</c:v>
                </c:pt>
                <c:pt idx="74790">
                  <c:v>117.90705128456047</c:v>
                </c:pt>
                <c:pt idx="74791">
                  <c:v>120.54162192441255</c:v>
                </c:pt>
                <c:pt idx="74792">
                  <c:v>117.83132315067583</c:v>
                </c:pt>
                <c:pt idx="74793">
                  <c:v>120.27239586858954</c:v>
                </c:pt>
                <c:pt idx="74794">
                  <c:v>118.51416332050128</c:v>
                </c:pt>
                <c:pt idx="74795">
                  <c:v>117.60435298520797</c:v>
                </c:pt>
                <c:pt idx="74796">
                  <c:v>114.75709552678427</c:v>
                </c:pt>
                <c:pt idx="74797">
                  <c:v>112.07019643637162</c:v>
                </c:pt>
                <c:pt idx="74798">
                  <c:v>108.64306435601576</c:v>
                </c:pt>
                <c:pt idx="74799">
                  <c:v>106.55375536205231</c:v>
                </c:pt>
                <c:pt idx="74800">
                  <c:v>104.80637533161426</c:v>
                </c:pt>
                <c:pt idx="74801">
                  <c:v>102.87438671341532</c:v>
                </c:pt>
                <c:pt idx="74802">
                  <c:v>101.17160665232046</c:v>
                </c:pt>
                <c:pt idx="74803">
                  <c:v>99.723844119302257</c:v>
                </c:pt>
                <c:pt idx="74804">
                  <c:v>99.155689834328456</c:v>
                </c:pt>
                <c:pt idx="74805">
                  <c:v>97.46548135037672</c:v>
                </c:pt>
                <c:pt idx="74806">
                  <c:v>95.699004806852926</c:v>
                </c:pt>
                <c:pt idx="74807">
                  <c:v>96.024342154609101</c:v>
                </c:pt>
                <c:pt idx="74808">
                  <c:v>93.572031617258503</c:v>
                </c:pt>
                <c:pt idx="74809">
                  <c:v>92.331617572990893</c:v>
                </c:pt>
                <c:pt idx="74810">
                  <c:v>90.946715871719547</c:v>
                </c:pt>
                <c:pt idx="74811">
                  <c:v>88.867260138549796</c:v>
                </c:pt>
                <c:pt idx="74812">
                  <c:v>88.100361176690313</c:v>
                </c:pt>
                <c:pt idx="74813">
                  <c:v>87.156167470361538</c:v>
                </c:pt>
                <c:pt idx="74814">
                  <c:v>85.798810394373547</c:v>
                </c:pt>
                <c:pt idx="74815">
                  <c:v>82.371430391384379</c:v>
                </c:pt>
                <c:pt idx="74816">
                  <c:v>80.124057890080977</c:v>
                </c:pt>
                <c:pt idx="74817">
                  <c:v>77.670840848595049</c:v>
                </c:pt>
                <c:pt idx="74818">
                  <c:v>74.432176846874498</c:v>
                </c:pt>
                <c:pt idx="74819">
                  <c:v>73.3839133658512</c:v>
                </c:pt>
                <c:pt idx="74820">
                  <c:v>71.897721991038594</c:v>
                </c:pt>
                <c:pt idx="74821">
                  <c:v>71.424746069510149</c:v>
                </c:pt>
                <c:pt idx="74822">
                  <c:v>68.838575437247115</c:v>
                </c:pt>
                <c:pt idx="74823">
                  <c:v>67.949876987249553</c:v>
                </c:pt>
                <c:pt idx="74824">
                  <c:v>67.47098340143431</c:v>
                </c:pt>
                <c:pt idx="74825">
                  <c:v>66.470890925274247</c:v>
                </c:pt>
                <c:pt idx="74826">
                  <c:v>63.680311599237562</c:v>
                </c:pt>
                <c:pt idx="74827">
                  <c:v>64.260514552023494</c:v>
                </c:pt>
                <c:pt idx="74828">
                  <c:v>64.454775069378059</c:v>
                </c:pt>
                <c:pt idx="74829">
                  <c:v>62.793379248554224</c:v>
                </c:pt>
                <c:pt idx="74830">
                  <c:v>62.460160203616041</c:v>
                </c:pt>
                <c:pt idx="74831">
                  <c:v>62.010013056101876</c:v>
                </c:pt>
                <c:pt idx="74832">
                  <c:v>61.797618835559533</c:v>
                </c:pt>
                <c:pt idx="74833">
                  <c:v>61.562252176850521</c:v>
                </c:pt>
                <c:pt idx="74834">
                  <c:v>59.381845675705058</c:v>
                </c:pt>
                <c:pt idx="74835">
                  <c:v>57.54893004061897</c:v>
                </c:pt>
                <c:pt idx="74836">
                  <c:v>57.975090751400842</c:v>
                </c:pt>
                <c:pt idx="74837">
                  <c:v>56.659272005794712</c:v>
                </c:pt>
                <c:pt idx="74838">
                  <c:v>55.976764343050512</c:v>
                </c:pt>
                <c:pt idx="74839">
                  <c:v>54.910297892167002</c:v>
                </c:pt>
                <c:pt idx="74840">
                  <c:v>51.469800538693626</c:v>
                </c:pt>
                <c:pt idx="74841">
                  <c:v>55.823488944303548</c:v>
                </c:pt>
                <c:pt idx="74842">
                  <c:v>55.191771236866444</c:v>
                </c:pt>
                <c:pt idx="74843">
                  <c:v>53.901449563798614</c:v>
                </c:pt>
                <c:pt idx="74844">
                  <c:v>53.582360874374693</c:v>
                </c:pt>
                <c:pt idx="74845">
                  <c:v>52.236474202434174</c:v>
                </c:pt>
                <c:pt idx="74846">
                  <c:v>50.386026045056141</c:v>
                </c:pt>
                <c:pt idx="74847">
                  <c:v>50.711420179430235</c:v>
                </c:pt>
                <c:pt idx="74848">
                  <c:v>48.900978306630684</c:v>
                </c:pt>
                <c:pt idx="74849">
                  <c:v>48.190261431206821</c:v>
                </c:pt>
                <c:pt idx="74850">
                  <c:v>47.080507995562783</c:v>
                </c:pt>
                <c:pt idx="74851">
                  <c:v>48.052952151593438</c:v>
                </c:pt>
                <c:pt idx="74852">
                  <c:v>46.580586402616817</c:v>
                </c:pt>
                <c:pt idx="74853">
                  <c:v>46.084572962874127</c:v>
                </c:pt>
                <c:pt idx="74854">
                  <c:v>46.198691748981034</c:v>
                </c:pt>
                <c:pt idx="74855">
                  <c:v>45.179057620612006</c:v>
                </c:pt>
                <c:pt idx="74856">
                  <c:v>44.712643288358187</c:v>
                </c:pt>
                <c:pt idx="74857">
                  <c:v>44.49002455341595</c:v>
                </c:pt>
                <c:pt idx="74858">
                  <c:v>43.316439190631307</c:v>
                </c:pt>
                <c:pt idx="74859">
                  <c:v>41.212432977417379</c:v>
                </c:pt>
                <c:pt idx="74860">
                  <c:v>41.775424272596858</c:v>
                </c:pt>
                <c:pt idx="74861">
                  <c:v>41.002754362536621</c:v>
                </c:pt>
                <c:pt idx="74862">
                  <c:v>39.016014433489396</c:v>
                </c:pt>
                <c:pt idx="74863">
                  <c:v>37.753283533183001</c:v>
                </c:pt>
                <c:pt idx="74864">
                  <c:v>36.890634343856576</c:v>
                </c:pt>
                <c:pt idx="74865">
                  <c:v>36.440782879198899</c:v>
                </c:pt>
                <c:pt idx="74866">
                  <c:v>34.558322987482057</c:v>
                </c:pt>
                <c:pt idx="74867">
                  <c:v>33.659438339251558</c:v>
                </c:pt>
                <c:pt idx="74868">
                  <c:v>33.418661203205133</c:v>
                </c:pt>
                <c:pt idx="74869">
                  <c:v>33.328696620083626</c:v>
                </c:pt>
                <c:pt idx="74870">
                  <c:v>33.46371028809078</c:v>
                </c:pt>
                <c:pt idx="74871">
                  <c:v>32.837065860610757</c:v>
                </c:pt>
                <c:pt idx="74872">
                  <c:v>32.896372051195421</c:v>
                </c:pt>
                <c:pt idx="74873">
                  <c:v>33.164223508187888</c:v>
                </c:pt>
                <c:pt idx="74874">
                  <c:v>33.089660326529199</c:v>
                </c:pt>
                <c:pt idx="74875">
                  <c:v>32.674378561421278</c:v>
                </c:pt>
                <c:pt idx="74876">
                  <c:v>32.292197803441276</c:v>
                </c:pt>
                <c:pt idx="74877">
                  <c:v>32.189866210330742</c:v>
                </c:pt>
                <c:pt idx="74878">
                  <c:v>32.08777288637836</c:v>
                </c:pt>
                <c:pt idx="74879">
                  <c:v>32.248312207852408</c:v>
                </c:pt>
                <c:pt idx="74880">
                  <c:v>31.840821758304791</c:v>
                </c:pt>
                <c:pt idx="74881">
                  <c:v>31.753996610725615</c:v>
                </c:pt>
                <c:pt idx="74882">
                  <c:v>31.265266458500832</c:v>
                </c:pt>
                <c:pt idx="74883">
                  <c:v>30.810351210274288</c:v>
                </c:pt>
                <c:pt idx="74884">
                  <c:v>30.053726141498768</c:v>
                </c:pt>
                <c:pt idx="74885">
                  <c:v>29.763200050549209</c:v>
                </c:pt>
                <c:pt idx="74886">
                  <c:v>28.796198967695776</c:v>
                </c:pt>
                <c:pt idx="74887">
                  <c:v>27.669091149372832</c:v>
                </c:pt>
                <c:pt idx="74888">
                  <c:v>26.880433331545468</c:v>
                </c:pt>
                <c:pt idx="74889">
                  <c:v>25.921083306266517</c:v>
                </c:pt>
                <c:pt idx="74890">
                  <c:v>24.926544799079217</c:v>
                </c:pt>
                <c:pt idx="74891">
                  <c:v>24.303025871380168</c:v>
                </c:pt>
                <c:pt idx="74892">
                  <c:v>24.042707426755005</c:v>
                </c:pt>
                <c:pt idx="74893">
                  <c:v>24.066287753245856</c:v>
                </c:pt>
                <c:pt idx="74894">
                  <c:v>23.679377102848306</c:v>
                </c:pt>
                <c:pt idx="74895">
                  <c:v>24.184444150762967</c:v>
                </c:pt>
                <c:pt idx="74896">
                  <c:v>24.350577868532802</c:v>
                </c:pt>
                <c:pt idx="74897">
                  <c:v>24.350577868532802</c:v>
                </c:pt>
                <c:pt idx="74898">
                  <c:v>24.326793340086276</c:v>
                </c:pt>
                <c:pt idx="74899">
                  <c:v>24.25554208196295</c:v>
                </c:pt>
                <c:pt idx="74900">
                  <c:v>24.137130607569333</c:v>
                </c:pt>
                <c:pt idx="74901">
                  <c:v>24.279275454607863</c:v>
                </c:pt>
                <c:pt idx="74902">
                  <c:v>23.831247031091131</c:v>
                </c:pt>
                <c:pt idx="74903">
                  <c:v>24.137130607569151</c:v>
                </c:pt>
                <c:pt idx="74904">
                  <c:v>24.291148531990125</c:v>
                </c:pt>
                <c:pt idx="74905">
                  <c:v>24.054495468743983</c:v>
                </c:pt>
                <c:pt idx="74906">
                  <c:v>23.447120075407643</c:v>
                </c:pt>
                <c:pt idx="74907">
                  <c:v>23.205054718358998</c:v>
                </c:pt>
                <c:pt idx="74908">
                  <c:v>23.101876122410392</c:v>
                </c:pt>
                <c:pt idx="74909">
                  <c:v>22.94204606654182</c:v>
                </c:pt>
                <c:pt idx="74910">
                  <c:v>22.011096778078617</c:v>
                </c:pt>
                <c:pt idx="74911">
                  <c:v>21.076067130910435</c:v>
                </c:pt>
                <c:pt idx="74912">
                  <c:v>20.630181627101596</c:v>
                </c:pt>
                <c:pt idx="74913">
                  <c:v>20.357651878137844</c:v>
                </c:pt>
                <c:pt idx="74914">
                  <c:v>19.495214413569641</c:v>
                </c:pt>
                <c:pt idx="74915">
                  <c:v>18.905707428222097</c:v>
                </c:pt>
                <c:pt idx="74916">
                  <c:v>19.064261980287899</c:v>
                </c:pt>
                <c:pt idx="74917">
                  <c:v>18.571995781206912</c:v>
                </c:pt>
                <c:pt idx="74918">
                  <c:v>18.591505250145985</c:v>
                </c:pt>
                <c:pt idx="74919">
                  <c:v>18.42615346563262</c:v>
                </c:pt>
                <c:pt idx="74920">
                  <c:v>18.630569319889435</c:v>
                </c:pt>
                <c:pt idx="74921">
                  <c:v>18.994774735185572</c:v>
                </c:pt>
                <c:pt idx="74922">
                  <c:v>18.826794229759884</c:v>
                </c:pt>
                <c:pt idx="74923">
                  <c:v>19.153876717923055</c:v>
                </c:pt>
                <c:pt idx="74924">
                  <c:v>19.014609228104767</c:v>
                </c:pt>
                <c:pt idx="74925">
                  <c:v>19.495214413569641</c:v>
                </c:pt>
                <c:pt idx="74926">
                  <c:v>19.37423664733323</c:v>
                </c:pt>
                <c:pt idx="74927">
                  <c:v>19.626898505538264</c:v>
                </c:pt>
                <c:pt idx="74928">
                  <c:v>19.637055024120759</c:v>
                </c:pt>
                <c:pt idx="74929">
                  <c:v>19.881971010043866</c:v>
                </c:pt>
                <c:pt idx="74930">
                  <c:v>19.334033483136185</c:v>
                </c:pt>
                <c:pt idx="74931">
                  <c:v>18.816947111310572</c:v>
                </c:pt>
                <c:pt idx="74932">
                  <c:v>18.915588623293864</c:v>
                </c:pt>
                <c:pt idx="74933">
                  <c:v>18.669693614761872</c:v>
                </c:pt>
                <c:pt idx="74934">
                  <c:v>18.406771551004084</c:v>
                </c:pt>
                <c:pt idx="74935">
                  <c:v>17.93657327383827</c:v>
                </c:pt>
                <c:pt idx="74936">
                  <c:v>17.889094873060127</c:v>
                </c:pt>
                <c:pt idx="74937">
                  <c:v>17.280235949637703</c:v>
                </c:pt>
                <c:pt idx="74938">
                  <c:v>17.234039748460106</c:v>
                </c:pt>
                <c:pt idx="74939">
                  <c:v>17.22481139948076</c:v>
                </c:pt>
                <c:pt idx="74940">
                  <c:v>16.722814588865685</c:v>
                </c:pt>
                <c:pt idx="74941">
                  <c:v>16.426821982278561</c:v>
                </c:pt>
                <c:pt idx="74942">
                  <c:v>16.161092069121182</c:v>
                </c:pt>
                <c:pt idx="74943">
                  <c:v>15.829047656721075</c:v>
                </c:pt>
                <c:pt idx="74944">
                  <c:v>16.320148131273438</c:v>
                </c:pt>
                <c:pt idx="74945">
                  <c:v>16.04692814888185</c:v>
                </c:pt>
                <c:pt idx="74946">
                  <c:v>16.417912998941148</c:v>
                </c:pt>
                <c:pt idx="74947">
                  <c:v>16.240477148153094</c:v>
                </c:pt>
                <c:pt idx="74948">
                  <c:v>16.32901813961854</c:v>
                </c:pt>
                <c:pt idx="74949">
                  <c:v>16.293559329302386</c:v>
                </c:pt>
                <c:pt idx="74950">
                  <c:v>16.758956634724615</c:v>
                </c:pt>
                <c:pt idx="74951">
                  <c:v>16.731844730486543</c:v>
                </c:pt>
                <c:pt idx="74952">
                  <c:v>16.876814395740094</c:v>
                </c:pt>
                <c:pt idx="74953">
                  <c:v>17.132727315771614</c:v>
                </c:pt>
                <c:pt idx="74954">
                  <c:v>17.022704069663426</c:v>
                </c:pt>
                <c:pt idx="74955">
                  <c:v>16.61473174501949</c:v>
                </c:pt>
                <c:pt idx="74956">
                  <c:v>16.267002343026903</c:v>
                </c:pt>
                <c:pt idx="74957">
                  <c:v>16.134693797073286</c:v>
                </c:pt>
                <c:pt idx="74958">
                  <c:v>15.759786921633893</c:v>
                </c:pt>
                <c:pt idx="74959">
                  <c:v>15.673524182131157</c:v>
                </c:pt>
                <c:pt idx="74960">
                  <c:v>15.171610483768909</c:v>
                </c:pt>
                <c:pt idx="74961">
                  <c:v>14.739118931740745</c:v>
                </c:pt>
                <c:pt idx="74962">
                  <c:v>14.043800400646081</c:v>
                </c:pt>
                <c:pt idx="74963">
                  <c:v>14.004130454845832</c:v>
                </c:pt>
                <c:pt idx="74964">
                  <c:v>13.72093050294383</c:v>
                </c:pt>
                <c:pt idx="74965">
                  <c:v>13.627471906099045</c:v>
                </c:pt>
                <c:pt idx="74966">
                  <c:v>13.519028511784189</c:v>
                </c:pt>
                <c:pt idx="74967">
                  <c:v>13.426582433239327</c:v>
                </c:pt>
                <c:pt idx="74968">
                  <c:v>13.365210109602858</c:v>
                </c:pt>
                <c:pt idx="74969">
                  <c:v>13.053903776406868</c:v>
                </c:pt>
                <c:pt idx="74970">
                  <c:v>13.319316209558592</c:v>
                </c:pt>
                <c:pt idx="74971">
                  <c:v>13.372870364439335</c:v>
                </c:pt>
                <c:pt idx="74972">
                  <c:v>13.472747260837252</c:v>
                </c:pt>
                <c:pt idx="74973">
                  <c:v>13.60418047021556</c:v>
                </c:pt>
                <c:pt idx="74974">
                  <c:v>13.697521878841611</c:v>
                </c:pt>
                <c:pt idx="74975">
                  <c:v>13.940829737314921</c:v>
                </c:pt>
                <c:pt idx="74976">
                  <c:v>14.019988547760637</c:v>
                </c:pt>
                <c:pt idx="74977">
                  <c:v>14.131364611945608</c:v>
                </c:pt>
                <c:pt idx="74978">
                  <c:v>14.227345622862574</c:v>
                </c:pt>
                <c:pt idx="74979">
                  <c:v>13.791332603300942</c:v>
                </c:pt>
                <c:pt idx="74980">
                  <c:v>14.091513161512303</c:v>
                </c:pt>
                <c:pt idx="74981">
                  <c:v>14.012057854317675</c:v>
                </c:pt>
                <c:pt idx="74982">
                  <c:v>13.604180470215693</c:v>
                </c:pt>
                <c:pt idx="74983">
                  <c:v>13.472747260837252</c:v>
                </c:pt>
                <c:pt idx="74984">
                  <c:v>12.866715503455101</c:v>
                </c:pt>
                <c:pt idx="74985">
                  <c:v>12.644699548099268</c:v>
                </c:pt>
                <c:pt idx="74986">
                  <c:v>12.309754692055764</c:v>
                </c:pt>
                <c:pt idx="74987">
                  <c:v>12.0735139849182</c:v>
                </c:pt>
                <c:pt idx="74988">
                  <c:v>11.728895154546478</c:v>
                </c:pt>
                <c:pt idx="74989">
                  <c:v>11.074726048290955</c:v>
                </c:pt>
                <c:pt idx="74990">
                  <c:v>11.001519380211493</c:v>
                </c:pt>
                <c:pt idx="74991">
                  <c:v>11.054725235566224</c:v>
                </c:pt>
                <c:pt idx="74992">
                  <c:v>10.9882473451656</c:v>
                </c:pt>
                <c:pt idx="74993">
                  <c:v>11.068056161460238</c:v>
                </c:pt>
                <c:pt idx="74994">
                  <c:v>10.744828598718799</c:v>
                </c:pt>
                <c:pt idx="74995">
                  <c:v>10.974987068337651</c:v>
                </c:pt>
                <c:pt idx="74996">
                  <c:v>11.364333264752924</c:v>
                </c:pt>
                <c:pt idx="74997">
                  <c:v>11.175128860886572</c:v>
                </c:pt>
                <c:pt idx="74998">
                  <c:v>11.624858933071419</c:v>
                </c:pt>
                <c:pt idx="74999">
                  <c:v>12.023833443852393</c:v>
                </c:pt>
                <c:pt idx="75000">
                  <c:v>12.101970433319073</c:v>
                </c:pt>
                <c:pt idx="75001">
                  <c:v>12.02383344385226</c:v>
                </c:pt>
                <c:pt idx="75002">
                  <c:v>12.023833443852393</c:v>
                </c:pt>
                <c:pt idx="75003">
                  <c:v>12.052203908736862</c:v>
                </c:pt>
                <c:pt idx="75004">
                  <c:v>12.201955871586739</c:v>
                </c:pt>
                <c:pt idx="75005">
                  <c:v>12.087736061510562</c:v>
                </c:pt>
                <c:pt idx="75006">
                  <c:v>11.988439345537609</c:v>
                </c:pt>
                <c:pt idx="75007">
                  <c:v>11.638691131867059</c:v>
                </c:pt>
                <c:pt idx="75008">
                  <c:v>10.770951405895998</c:v>
                </c:pt>
                <c:pt idx="75009">
                  <c:v>25.734750296104661</c:v>
                </c:pt>
                <c:pt idx="75010">
                  <c:v>57.4595058837075</c:v>
                </c:pt>
                <c:pt idx="75011">
                  <c:v>68.101623610048037</c:v>
                </c:pt>
                <c:pt idx="75012">
                  <c:v>64.722586788551666</c:v>
                </c:pt>
                <c:pt idx="75013">
                  <c:v>60.93004945492914</c:v>
                </c:pt>
                <c:pt idx="75014">
                  <c:v>57.683257790623195</c:v>
                </c:pt>
                <c:pt idx="75015">
                  <c:v>54.414890137468717</c:v>
                </c:pt>
                <c:pt idx="75016">
                  <c:v>52.591526090832552</c:v>
                </c:pt>
                <c:pt idx="75017">
                  <c:v>48.900978306630684</c:v>
                </c:pt>
                <c:pt idx="75018">
                  <c:v>45.856956407437202</c:v>
                </c:pt>
                <c:pt idx="75019">
                  <c:v>43.316439190631023</c:v>
                </c:pt>
                <c:pt idx="75020">
                  <c:v>41.952511099508811</c:v>
                </c:pt>
                <c:pt idx="75021">
                  <c:v>41.02019760104811</c:v>
                </c:pt>
                <c:pt idx="75022">
                  <c:v>39.049657160819933</c:v>
                </c:pt>
                <c:pt idx="75023">
                  <c:v>38.43070433979652</c:v>
                </c:pt>
                <c:pt idx="75024">
                  <c:v>37.149515294307967</c:v>
                </c:pt>
                <c:pt idx="75025">
                  <c:v>36.137828961185484</c:v>
                </c:pt>
                <c:pt idx="75026">
                  <c:v>35.177676707798895</c:v>
                </c:pt>
                <c:pt idx="75027">
                  <c:v>34.573708524111979</c:v>
                </c:pt>
                <c:pt idx="75028">
                  <c:v>33.268819094235155</c:v>
                </c:pt>
                <c:pt idx="75029">
                  <c:v>32.204470413175017</c:v>
                </c:pt>
                <c:pt idx="75030">
                  <c:v>31.869802166154937</c:v>
                </c:pt>
                <c:pt idx="75031">
                  <c:v>31.869802166154937</c:v>
                </c:pt>
                <c:pt idx="75032">
                  <c:v>32.512283771937831</c:v>
                </c:pt>
                <c:pt idx="75033">
                  <c:v>35.03761738787432</c:v>
                </c:pt>
                <c:pt idx="75034">
                  <c:v>37.704062859696002</c:v>
                </c:pt>
                <c:pt idx="75035">
                  <c:v>39.083321180311053</c:v>
                </c:pt>
                <c:pt idx="75036">
                  <c:v>38.999201051700105</c:v>
                </c:pt>
                <c:pt idx="75037">
                  <c:v>39.709956714800491</c:v>
                </c:pt>
                <c:pt idx="75038">
                  <c:v>38.397453969221445</c:v>
                </c:pt>
                <c:pt idx="75039">
                  <c:v>38.999201051700368</c:v>
                </c:pt>
                <c:pt idx="75040">
                  <c:v>38.580592657505008</c:v>
                </c:pt>
                <c:pt idx="75041">
                  <c:v>38.231518818385055</c:v>
                </c:pt>
                <c:pt idx="75042">
                  <c:v>37.328267905239578</c:v>
                </c:pt>
                <c:pt idx="75043">
                  <c:v>38.2978295725555</c:v>
                </c:pt>
                <c:pt idx="75044">
                  <c:v>38.000094815433776</c:v>
                </c:pt>
                <c:pt idx="75045">
                  <c:v>38.530582286483401</c:v>
                </c:pt>
                <c:pt idx="75046">
                  <c:v>36.874498386257358</c:v>
                </c:pt>
                <c:pt idx="75047">
                  <c:v>37.36083609237302</c:v>
                </c:pt>
                <c:pt idx="75048">
                  <c:v>37.344549392354317</c:v>
                </c:pt>
                <c:pt idx="75049">
                  <c:v>36.233298075629932</c:v>
                </c:pt>
                <c:pt idx="75050">
                  <c:v>36.328952218603469</c:v>
                </c:pt>
                <c:pt idx="75051">
                  <c:v>35.994971718293037</c:v>
                </c:pt>
                <c:pt idx="75052">
                  <c:v>35.726262001941748</c:v>
                </c:pt>
                <c:pt idx="75053">
                  <c:v>34.221111162536857</c:v>
                </c:pt>
                <c:pt idx="75054">
                  <c:v>33.659438339251558</c:v>
                </c:pt>
                <c:pt idx="75055">
                  <c:v>32.703913958987407</c:v>
                </c:pt>
                <c:pt idx="75056">
                  <c:v>32.321479214786201</c:v>
                </c:pt>
                <c:pt idx="75057">
                  <c:v>47.701190107603942</c:v>
                </c:pt>
                <c:pt idx="75058">
                  <c:v>69.787303914222534</c:v>
                </c:pt>
                <c:pt idx="75059">
                  <c:v>84.486685867368294</c:v>
                </c:pt>
                <c:pt idx="75060">
                  <c:v>92.363271406755914</c:v>
                </c:pt>
                <c:pt idx="75061">
                  <c:v>91.417115876340944</c:v>
                </c:pt>
                <c:pt idx="75062">
                  <c:v>93.284703006470593</c:v>
                </c:pt>
                <c:pt idx="75063">
                  <c:v>88.744228236984654</c:v>
                </c:pt>
                <c:pt idx="75064">
                  <c:v>86.038976057095084</c:v>
                </c:pt>
                <c:pt idx="75065">
                  <c:v>84.635043989337419</c:v>
                </c:pt>
                <c:pt idx="75066">
                  <c:v>82.546200302898157</c:v>
                </c:pt>
                <c:pt idx="75067">
                  <c:v>78.791802954376934</c:v>
                </c:pt>
                <c:pt idx="75068">
                  <c:v>77.336847541205231</c:v>
                </c:pt>
                <c:pt idx="75069">
                  <c:v>75.273220637429318</c:v>
                </c:pt>
                <c:pt idx="75070">
                  <c:v>74.000799317716826</c:v>
                </c:pt>
                <c:pt idx="75071">
                  <c:v>71.845055890706462</c:v>
                </c:pt>
                <c:pt idx="75072">
                  <c:v>70.330022111042368</c:v>
                </c:pt>
                <c:pt idx="75073">
                  <c:v>69.196432886722789</c:v>
                </c:pt>
                <c:pt idx="75074">
                  <c:v>68.278975608566569</c:v>
                </c:pt>
                <c:pt idx="75075">
                  <c:v>66.148217079557966</c:v>
                </c:pt>
                <c:pt idx="75076">
                  <c:v>66.321821290702729</c:v>
                </c:pt>
                <c:pt idx="75077">
                  <c:v>65.383405768656246</c:v>
                </c:pt>
                <c:pt idx="75078">
                  <c:v>62.721865567346704</c:v>
                </c:pt>
                <c:pt idx="75079">
                  <c:v>61.538751763119613</c:v>
                </c:pt>
                <c:pt idx="75080">
                  <c:v>60.372104472412033</c:v>
                </c:pt>
                <c:pt idx="75081">
                  <c:v>62.128241145817313</c:v>
                </c:pt>
                <c:pt idx="75082">
                  <c:v>61.187035288215611</c:v>
                </c:pt>
                <c:pt idx="75083">
                  <c:v>63.752625804123149</c:v>
                </c:pt>
                <c:pt idx="75084">
                  <c:v>63.656220251752373</c:v>
                </c:pt>
                <c:pt idx="75085">
                  <c:v>63.271667965539294</c:v>
                </c:pt>
                <c:pt idx="75086">
                  <c:v>62.721865567347137</c:v>
                </c:pt>
                <c:pt idx="75087">
                  <c:v>61.774052491172696</c:v>
                </c:pt>
                <c:pt idx="75088">
                  <c:v>62.483918413758538</c:v>
                </c:pt>
                <c:pt idx="75089">
                  <c:v>61.397887557837471</c:v>
                </c:pt>
                <c:pt idx="75090">
                  <c:v>60.418456051901366</c:v>
                </c:pt>
                <c:pt idx="75091">
                  <c:v>60.071455248427199</c:v>
                </c:pt>
                <c:pt idx="75092">
                  <c:v>58.81162562535016</c:v>
                </c:pt>
                <c:pt idx="75093">
                  <c:v>59.381845675704632</c:v>
                </c:pt>
                <c:pt idx="75094">
                  <c:v>58.132679773243233</c:v>
                </c:pt>
                <c:pt idx="75095">
                  <c:v>57.10282905695945</c:v>
                </c:pt>
                <c:pt idx="75096">
                  <c:v>56.504626325473531</c:v>
                </c:pt>
                <c:pt idx="75097">
                  <c:v>56.152314297697451</c:v>
                </c:pt>
                <c:pt idx="75098">
                  <c:v>55.561448266625099</c:v>
                </c:pt>
                <c:pt idx="75099">
                  <c:v>53.688569252179015</c:v>
                </c:pt>
                <c:pt idx="75100">
                  <c:v>52.780210350427105</c:v>
                </c:pt>
                <c:pt idx="75101">
                  <c:v>50.793009170062923</c:v>
                </c:pt>
                <c:pt idx="75102">
                  <c:v>50.345459834533486</c:v>
                </c:pt>
                <c:pt idx="75103">
                  <c:v>48.327858536675791</c:v>
                </c:pt>
                <c:pt idx="75104">
                  <c:v>46.408448167187331</c:v>
                </c:pt>
                <c:pt idx="75105">
                  <c:v>45.517080520137036</c:v>
                </c:pt>
                <c:pt idx="75106">
                  <c:v>44.286673201101813</c:v>
                </c:pt>
                <c:pt idx="75107">
                  <c:v>42.648419646873926</c:v>
                </c:pt>
                <c:pt idx="75108">
                  <c:v>42.4155158232182</c:v>
                </c:pt>
                <c:pt idx="75109">
                  <c:v>41.229941653738749</c:v>
                </c:pt>
                <c:pt idx="75110">
                  <c:v>40.637702732468803</c:v>
                </c:pt>
                <c:pt idx="75111">
                  <c:v>40.689706301225733</c:v>
                </c:pt>
                <c:pt idx="75112">
                  <c:v>39.69292429477197</c:v>
                </c:pt>
                <c:pt idx="75113">
                  <c:v>39.641859213921393</c:v>
                </c:pt>
                <c:pt idx="75114">
                  <c:v>38.898432439570122</c:v>
                </c:pt>
                <c:pt idx="75115">
                  <c:v>39.049657160819663</c:v>
                </c:pt>
                <c:pt idx="75116">
                  <c:v>38.597273365753722</c:v>
                </c:pt>
                <c:pt idx="75117">
                  <c:v>37.786123511453901</c:v>
                </c:pt>
                <c:pt idx="75118">
                  <c:v>37.736871403898149</c:v>
                </c:pt>
                <c:pt idx="75119">
                  <c:v>37.638508598897907</c:v>
                </c:pt>
                <c:pt idx="75120">
                  <c:v>37.7861235114541</c:v>
                </c:pt>
                <c:pt idx="75121">
                  <c:v>36.76169172170566</c:v>
                </c:pt>
                <c:pt idx="75122">
                  <c:v>36.713423649226996</c:v>
                </c:pt>
                <c:pt idx="75123">
                  <c:v>35.34941798926684</c:v>
                </c:pt>
                <c:pt idx="75124">
                  <c:v>35.24005704311346</c:v>
                </c:pt>
                <c:pt idx="75125">
                  <c:v>34.959983787825934</c:v>
                </c:pt>
                <c:pt idx="75126">
                  <c:v>32.911210877060554</c:v>
                </c:pt>
                <c:pt idx="75127">
                  <c:v>32.16067239151522</c:v>
                </c:pt>
                <c:pt idx="75128">
                  <c:v>31.122579383981922</c:v>
                </c:pt>
                <c:pt idx="75129">
                  <c:v>29.025602324468924</c:v>
                </c:pt>
                <c:pt idx="75130">
                  <c:v>28.608280329042632</c:v>
                </c:pt>
                <c:pt idx="75131">
                  <c:v>28.487951901005701</c:v>
                </c:pt>
                <c:pt idx="75132">
                  <c:v>27.434629548409276</c:v>
                </c:pt>
                <c:pt idx="75133">
                  <c:v>27.343845152830621</c:v>
                </c:pt>
                <c:pt idx="75134">
                  <c:v>27.150050038523531</c:v>
                </c:pt>
                <c:pt idx="75135">
                  <c:v>27.09854209910899</c:v>
                </c:pt>
                <c:pt idx="75136">
                  <c:v>26.816529709812816</c:v>
                </c:pt>
                <c:pt idx="75137">
                  <c:v>26.829301502075989</c:v>
                </c:pt>
                <c:pt idx="75138">
                  <c:v>26.739992666457002</c:v>
                </c:pt>
                <c:pt idx="75139">
                  <c:v>26.60009142911866</c:v>
                </c:pt>
                <c:pt idx="75140">
                  <c:v>26.486027082870688</c:v>
                </c:pt>
                <c:pt idx="75141">
                  <c:v>27.124287092879246</c:v>
                </c:pt>
                <c:pt idx="75142">
                  <c:v>26.435447254155925</c:v>
                </c:pt>
                <c:pt idx="75143">
                  <c:v>26.549351735753508</c:v>
                </c:pt>
                <c:pt idx="75144">
                  <c:v>26.233836781249945</c:v>
                </c:pt>
                <c:pt idx="75145">
                  <c:v>26.46072829608109</c:v>
                </c:pt>
                <c:pt idx="75146">
                  <c:v>26.158524683943721</c:v>
                </c:pt>
                <c:pt idx="75147">
                  <c:v>25.771937973108351</c:v>
                </c:pt>
                <c:pt idx="75148">
                  <c:v>25.586393413511917</c:v>
                </c:pt>
                <c:pt idx="75149">
                  <c:v>24.841933160744823</c:v>
                </c:pt>
                <c:pt idx="75150">
                  <c:v>26.171065663338521</c:v>
                </c:pt>
                <c:pt idx="75151">
                  <c:v>25.80916508595709</c:v>
                </c:pt>
                <c:pt idx="75152">
                  <c:v>26.435447254156156</c:v>
                </c:pt>
                <c:pt idx="75153">
                  <c:v>27.590774492278538</c:v>
                </c:pt>
                <c:pt idx="75154">
                  <c:v>28.541385236172417</c:v>
                </c:pt>
                <c:pt idx="75155">
                  <c:v>29.28357890398523</c:v>
                </c:pt>
                <c:pt idx="75156">
                  <c:v>28.248410227688847</c:v>
                </c:pt>
                <c:pt idx="75157">
                  <c:v>28.863531857366226</c:v>
                </c:pt>
                <c:pt idx="75158">
                  <c:v>28.661879221116401</c:v>
                </c:pt>
                <c:pt idx="75159">
                  <c:v>28.971504799570788</c:v>
                </c:pt>
                <c:pt idx="75160">
                  <c:v>28.688706295269892</c:v>
                </c:pt>
                <c:pt idx="75161">
                  <c:v>28.782746240159621</c:v>
                </c:pt>
                <c:pt idx="75162">
                  <c:v>28.434592041850106</c:v>
                </c:pt>
                <c:pt idx="75163">
                  <c:v>28.688706295269625</c:v>
                </c:pt>
                <c:pt idx="75164">
                  <c:v>28.850056042466548</c:v>
                </c:pt>
                <c:pt idx="75165">
                  <c:v>28.235145865339884</c:v>
                </c:pt>
                <c:pt idx="75166">
                  <c:v>28.688706295269419</c:v>
                </c:pt>
                <c:pt idx="75167">
                  <c:v>28.782746240160133</c:v>
                </c:pt>
                <c:pt idx="75168">
                  <c:v>28.661879221116198</c:v>
                </c:pt>
                <c:pt idx="75169">
                  <c:v>28.381305594226294</c:v>
                </c:pt>
                <c:pt idx="75170">
                  <c:v>28.010350572576634</c:v>
                </c:pt>
                <c:pt idx="75171">
                  <c:v>28.102753597617127</c:v>
                </c:pt>
                <c:pt idx="75172">
                  <c:v>27.957649098868416</c:v>
                </c:pt>
                <c:pt idx="75173">
                  <c:v>26.918829124965651</c:v>
                </c:pt>
                <c:pt idx="75174">
                  <c:v>26.739992666457002</c:v>
                </c:pt>
                <c:pt idx="75175">
                  <c:v>25.574058748705966</c:v>
                </c:pt>
                <c:pt idx="75176">
                  <c:v>24.613335858709757</c:v>
                </c:pt>
                <c:pt idx="75177">
                  <c:v>23.772751156242897</c:v>
                </c:pt>
                <c:pt idx="75178">
                  <c:v>23.056127248237679</c:v>
                </c:pt>
                <c:pt idx="75179">
                  <c:v>21.955916324998938</c:v>
                </c:pt>
                <c:pt idx="75180">
                  <c:v>21.747156401778458</c:v>
                </c:pt>
                <c:pt idx="75181">
                  <c:v>21.076067130910435</c:v>
                </c:pt>
                <c:pt idx="75182">
                  <c:v>21.011940148671489</c:v>
                </c:pt>
                <c:pt idx="75183">
                  <c:v>21.161793129829562</c:v>
                </c:pt>
                <c:pt idx="75184">
                  <c:v>21.03329987059081</c:v>
                </c:pt>
                <c:pt idx="75185">
                  <c:v>21.086768913286345</c:v>
                </c:pt>
                <c:pt idx="75186">
                  <c:v>21.528987256242484</c:v>
                </c:pt>
                <c:pt idx="75187">
                  <c:v>21.900837496382923</c:v>
                </c:pt>
                <c:pt idx="75188">
                  <c:v>22.177249079632325</c:v>
                </c:pt>
                <c:pt idx="75189">
                  <c:v>21.70339331813247</c:v>
                </c:pt>
                <c:pt idx="75190">
                  <c:v>21.758107287387652</c:v>
                </c:pt>
                <c:pt idx="75191">
                  <c:v>22.155042416446555</c:v>
                </c:pt>
                <c:pt idx="75192">
                  <c:v>21.496401028742518</c:v>
                </c:pt>
                <c:pt idx="75193">
                  <c:v>21.659694922768008</c:v>
                </c:pt>
                <c:pt idx="75194">
                  <c:v>21.878834393024825</c:v>
                </c:pt>
                <c:pt idx="75195">
                  <c:v>21.344810516752155</c:v>
                </c:pt>
                <c:pt idx="75196">
                  <c:v>21.43133722074419</c:v>
                </c:pt>
                <c:pt idx="75197">
                  <c:v>21.161793129829562</c:v>
                </c:pt>
                <c:pt idx="75198">
                  <c:v>20.441223915834549</c:v>
                </c:pt>
                <c:pt idx="75199">
                  <c:v>19.677719687432244</c:v>
                </c:pt>
                <c:pt idx="75200">
                  <c:v>19.044389471362379</c:v>
                </c:pt>
                <c:pt idx="75201">
                  <c:v>18.416460636442924</c:v>
                </c:pt>
                <c:pt idx="75202">
                  <c:v>17.484579994402011</c:v>
                </c:pt>
                <c:pt idx="75203">
                  <c:v>17.07765064529152</c:v>
                </c:pt>
                <c:pt idx="75204">
                  <c:v>17.059320674788992</c:v>
                </c:pt>
                <c:pt idx="75205">
                  <c:v>16.99527950610797</c:v>
                </c:pt>
                <c:pt idx="75206">
                  <c:v>16.99527950610797</c:v>
                </c:pt>
                <c:pt idx="75207">
                  <c:v>16.940527704962033</c:v>
                </c:pt>
                <c:pt idx="75208">
                  <c:v>16.99527950610797</c:v>
                </c:pt>
                <c:pt idx="75209">
                  <c:v>17.419370072320731</c:v>
                </c:pt>
                <c:pt idx="75210">
                  <c:v>17.013558941392745</c:v>
                </c:pt>
                <c:pt idx="75211">
                  <c:v>17.700103414549137</c:v>
                </c:pt>
                <c:pt idx="75212">
                  <c:v>17.756646175570861</c:v>
                </c:pt>
                <c:pt idx="75213">
                  <c:v>17.813321428533254</c:v>
                </c:pt>
                <c:pt idx="75214">
                  <c:v>17.690692488320312</c:v>
                </c:pt>
                <c:pt idx="75215">
                  <c:v>18.310086400038646</c:v>
                </c:pt>
                <c:pt idx="75216">
                  <c:v>18.098692002093653</c:v>
                </c:pt>
                <c:pt idx="75217">
                  <c:v>18.310086400038799</c:v>
                </c:pt>
                <c:pt idx="75218">
                  <c:v>18.127412461641619</c:v>
                </c:pt>
                <c:pt idx="75219">
                  <c:v>17.927070201856363</c:v>
                </c:pt>
                <c:pt idx="75220">
                  <c:v>17.879610276057178</c:v>
                </c:pt>
                <c:pt idx="75221">
                  <c:v>17.317258312748546</c:v>
                </c:pt>
                <c:pt idx="75222">
                  <c:v>16.768001098945444</c:v>
                </c:pt>
                <c:pt idx="75223">
                  <c:v>16.777049146078856</c:v>
                </c:pt>
                <c:pt idx="75224">
                  <c:v>16.391207331439571</c:v>
                </c:pt>
                <c:pt idx="75225">
                  <c:v>15.985701088689142</c:v>
                </c:pt>
                <c:pt idx="75226">
                  <c:v>15.121238163916875</c:v>
                </c:pt>
                <c:pt idx="75227">
                  <c:v>15.062625762975721</c:v>
                </c:pt>
                <c:pt idx="75228">
                  <c:v>14.477511431382169</c:v>
                </c:pt>
                <c:pt idx="75229">
                  <c:v>14.648803238137404</c:v>
                </c:pt>
                <c:pt idx="75230">
                  <c:v>14.49376125817713</c:v>
                </c:pt>
                <c:pt idx="75231">
                  <c:v>14.203305641951124</c:v>
                </c:pt>
                <c:pt idx="75232">
                  <c:v>14.235365583815543</c:v>
                </c:pt>
                <c:pt idx="75233">
                  <c:v>14.542591083240573</c:v>
                </c:pt>
                <c:pt idx="75234">
                  <c:v>14.706229701978753</c:v>
                </c:pt>
                <c:pt idx="75235">
                  <c:v>15.138015273327946</c:v>
                </c:pt>
                <c:pt idx="75236">
                  <c:v>15.340408213880215</c:v>
                </c:pt>
                <c:pt idx="75237">
                  <c:v>15.425322137518332</c:v>
                </c:pt>
                <c:pt idx="75238">
                  <c:v>15.484966843153394</c:v>
                </c:pt>
                <c:pt idx="75239">
                  <c:v>15.682134819900799</c:v>
                </c:pt>
                <c:pt idx="75240">
                  <c:v>15.794389417639062</c:v>
                </c:pt>
                <c:pt idx="75241">
                  <c:v>16.17870852360296</c:v>
                </c:pt>
                <c:pt idx="75242">
                  <c:v>15.785733569959994</c:v>
                </c:pt>
                <c:pt idx="75243">
                  <c:v>15.785733569959994</c:v>
                </c:pt>
                <c:pt idx="75244">
                  <c:v>15.374332493317725</c:v>
                </c:pt>
                <c:pt idx="75245">
                  <c:v>15.255837958803433</c:v>
                </c:pt>
                <c:pt idx="75246">
                  <c:v>14.805059348530582</c:v>
                </c:pt>
                <c:pt idx="75247">
                  <c:v>14.689805307065713</c:v>
                </c:pt>
                <c:pt idx="75248">
                  <c:v>13.988285534324438</c:v>
                </c:pt>
                <c:pt idx="75249">
                  <c:v>13.744368482738709</c:v>
                </c:pt>
                <c:pt idx="75250">
                  <c:v>13.349899264669491</c:v>
                </c:pt>
                <c:pt idx="75251">
                  <c:v>13.519028511784189</c:v>
                </c:pt>
                <c:pt idx="75252">
                  <c:v>12.978790231576275</c:v>
                </c:pt>
                <c:pt idx="75253">
                  <c:v>12.792394825213773</c:v>
                </c:pt>
                <c:pt idx="75254">
                  <c:v>12.490970869024538</c:v>
                </c:pt>
                <c:pt idx="75255">
                  <c:v>12.461845527776559</c:v>
                </c:pt>
                <c:pt idx="75256">
                  <c:v>12.681505375048618</c:v>
                </c:pt>
                <c:pt idx="75257">
                  <c:v>12.593303218451842</c:v>
                </c:pt>
                <c:pt idx="75258">
                  <c:v>12.918928246265947</c:v>
                </c:pt>
                <c:pt idx="75259">
                  <c:v>12.971296369762515</c:v>
                </c:pt>
                <c:pt idx="75260">
                  <c:v>13.01630722643033</c:v>
                </c:pt>
                <c:pt idx="75261">
                  <c:v>13.250692427280164</c:v>
                </c:pt>
                <c:pt idx="75262">
                  <c:v>13.281159759550603</c:v>
                </c:pt>
                <c:pt idx="75263">
                  <c:v>13.838414428397584</c:v>
                </c:pt>
                <c:pt idx="75264">
                  <c:v>13.728739899972755</c:v>
                </c:pt>
                <c:pt idx="75265">
                  <c:v>13.996206348472324</c:v>
                </c:pt>
                <c:pt idx="75266">
                  <c:v>13.980368011529341</c:v>
                </c:pt>
                <c:pt idx="75267">
                  <c:v>13.643015785178894</c:v>
                </c:pt>
                <c:pt idx="75268">
                  <c:v>13.791332603300942</c:v>
                </c:pt>
                <c:pt idx="75269">
                  <c:v>13.838414428397584</c:v>
                </c:pt>
                <c:pt idx="75270">
                  <c:v>13.503588480660129</c:v>
                </c:pt>
                <c:pt idx="75271">
                  <c:v>13.076499937578689</c:v>
                </c:pt>
                <c:pt idx="75272">
                  <c:v>12.866715503455101</c:v>
                </c:pt>
                <c:pt idx="75273">
                  <c:v>12.505552264653121</c:v>
                </c:pt>
                <c:pt idx="75274">
                  <c:v>12.25936194714243</c:v>
                </c:pt>
                <c:pt idx="75275">
                  <c:v>12.0735139849182</c:v>
                </c:pt>
                <c:pt idx="75276">
                  <c:v>11.569650795151338</c:v>
                </c:pt>
                <c:pt idx="75277">
                  <c:v>11.128191426019427</c:v>
                </c:pt>
                <c:pt idx="75278">
                  <c:v>11.371133756383198</c:v>
                </c:pt>
                <c:pt idx="75279">
                  <c:v>11.175128860886572</c:v>
                </c:pt>
                <c:pt idx="75280">
                  <c:v>11.24243425337446</c:v>
                </c:pt>
                <c:pt idx="75281">
                  <c:v>12.02383344385226</c:v>
                </c:pt>
                <c:pt idx="75282">
                  <c:v>12.367532424410198</c:v>
                </c:pt>
                <c:pt idx="75283">
                  <c:v>12.799812674861453</c:v>
                </c:pt>
                <c:pt idx="75284">
                  <c:v>13.557685290397442</c:v>
                </c:pt>
                <c:pt idx="75285">
                  <c:v>14.681598161516153</c:v>
                </c:pt>
                <c:pt idx="75286">
                  <c:v>15.129625011377176</c:v>
                </c:pt>
                <c:pt idx="75287">
                  <c:v>14.805059348530582</c:v>
                </c:pt>
                <c:pt idx="75288">
                  <c:v>15.129625011377176</c:v>
                </c:pt>
                <c:pt idx="75289">
                  <c:v>15.163206554989349</c:v>
                </c:pt>
                <c:pt idx="75290">
                  <c:v>15.230533764790136</c:v>
                </c:pt>
                <c:pt idx="75291">
                  <c:v>14.912674095601638</c:v>
                </c:pt>
                <c:pt idx="75292">
                  <c:v>15.020862002069828</c:v>
                </c:pt>
                <c:pt idx="75293">
                  <c:v>15.004180324723135</c:v>
                </c:pt>
                <c:pt idx="75294">
                  <c:v>15.012519462352099</c:v>
                </c:pt>
                <c:pt idx="75295">
                  <c:v>15.079355112948784</c:v>
                </c:pt>
                <c:pt idx="75296">
                  <c:v>14.838110648486358</c:v>
                </c:pt>
                <c:pt idx="75297">
                  <c:v>14.283555067648281</c:v>
                </c:pt>
                <c:pt idx="75298">
                  <c:v>14.059691455098067</c:v>
                </c:pt>
                <c:pt idx="75299">
                  <c:v>13.511306877065692</c:v>
                </c:pt>
                <c:pt idx="75300">
                  <c:v>13.311678489647168</c:v>
                </c:pt>
                <c:pt idx="75301">
                  <c:v>12.881617591970551</c:v>
                </c:pt>
                <c:pt idx="75302">
                  <c:v>12.295341277118364</c:v>
                </c:pt>
                <c:pt idx="75303">
                  <c:v>11.840618815438168</c:v>
                </c:pt>
                <c:pt idx="75304">
                  <c:v>12.116217107121829</c:v>
                </c:pt>
                <c:pt idx="75305">
                  <c:v>12.10909223204756</c:v>
                </c:pt>
                <c:pt idx="75306">
                  <c:v>11.805621617793054</c:v>
                </c:pt>
                <c:pt idx="75307">
                  <c:v>11.96017918713185</c:v>
                </c:pt>
                <c:pt idx="75308">
                  <c:v>12.201955871586739</c:v>
                </c:pt>
                <c:pt idx="75309">
                  <c:v>12.556685572058635</c:v>
                </c:pt>
                <c:pt idx="75310">
                  <c:v>12.747953982828307</c:v>
                </c:pt>
                <c:pt idx="75311">
                  <c:v>12.711006616445548</c:v>
                </c:pt>
                <c:pt idx="75312">
                  <c:v>13.091579989029317</c:v>
                </c:pt>
                <c:pt idx="75313">
                  <c:v>13.197498105664556</c:v>
                </c:pt>
                <c:pt idx="75314">
                  <c:v>12.993787489782047</c:v>
                </c:pt>
                <c:pt idx="75315">
                  <c:v>13.152027896088093</c:v>
                </c:pt>
                <c:pt idx="75316">
                  <c:v>12.986287271296407</c:v>
                </c:pt>
                <c:pt idx="75317">
                  <c:v>12.986287271296268</c:v>
                </c:pt>
                <c:pt idx="75318">
                  <c:v>12.993787489782175</c:v>
                </c:pt>
                <c:pt idx="75319">
                  <c:v>12.571323237393646</c:v>
                </c:pt>
                <c:pt idx="75320">
                  <c:v>12.137610198895658</c:v>
                </c:pt>
                <c:pt idx="75321">
                  <c:v>12.345842496279255</c:v>
                </c:pt>
                <c:pt idx="75322">
                  <c:v>12.101970433319073</c:v>
                </c:pt>
                <c:pt idx="75323">
                  <c:v>11.624858933071419</c:v>
                </c:pt>
                <c:pt idx="75324">
                  <c:v>10.948501762749524</c:v>
                </c:pt>
                <c:pt idx="75325">
                  <c:v>10.53108643329722</c:v>
                </c:pt>
                <c:pt idx="75326">
                  <c:v>10.181808478575762</c:v>
                </c:pt>
                <c:pt idx="75327">
                  <c:v>10.213204410830855</c:v>
                </c:pt>
                <c:pt idx="75328">
                  <c:v>9.8411109530463303</c:v>
                </c:pt>
                <c:pt idx="75329">
                  <c:v>10.094276793771551</c:v>
                </c:pt>
                <c:pt idx="75330">
                  <c:v>10.137973282673784</c:v>
                </c:pt>
                <c:pt idx="75331">
                  <c:v>10.032093296764772</c:v>
                </c:pt>
                <c:pt idx="75332">
                  <c:v>10.150483458320934</c:v>
                </c:pt>
                <c:pt idx="75333">
                  <c:v>10.422203398826362</c:v>
                </c:pt>
                <c:pt idx="75334">
                  <c:v>10.43497007475324</c:v>
                </c:pt>
                <c:pt idx="75335">
                  <c:v>10.486151615887177</c:v>
                </c:pt>
                <c:pt idx="75336">
                  <c:v>10.390336878433279</c:v>
                </c:pt>
                <c:pt idx="75337">
                  <c:v>10.627851160524584</c:v>
                </c:pt>
                <c:pt idx="75338">
                  <c:v>10.875909114675043</c:v>
                </c:pt>
                <c:pt idx="75339">
                  <c:v>10.660250632397871</c:v>
                </c:pt>
                <c:pt idx="75340">
                  <c:v>11.081398885487097</c:v>
                </c:pt>
                <c:pt idx="75341">
                  <c:v>11.094753414304964</c:v>
                </c:pt>
                <c:pt idx="75342">
                  <c:v>10.862748514497596</c:v>
                </c:pt>
                <c:pt idx="75343">
                  <c:v>11.081398885487214</c:v>
                </c:pt>
                <c:pt idx="75344">
                  <c:v>10.68622237135245</c:v>
                </c:pt>
                <c:pt idx="75345">
                  <c:v>10.019690425936801</c:v>
                </c:pt>
                <c:pt idx="75346">
                  <c:v>10.206919546509827</c:v>
                </c:pt>
                <c:pt idx="75347">
                  <c:v>9.9393459600386578</c:v>
                </c:pt>
                <c:pt idx="75348">
                  <c:v>9.6046504771736476</c:v>
                </c:pt>
                <c:pt idx="75349">
                  <c:v>9.4078493714845557</c:v>
                </c:pt>
                <c:pt idx="75350">
                  <c:v>9.6709173366759362</c:v>
                </c:pt>
                <c:pt idx="75351">
                  <c:v>9.5148245713153567</c:v>
                </c:pt>
                <c:pt idx="75352">
                  <c:v>9.3135039333944292</c:v>
                </c:pt>
                <c:pt idx="75353">
                  <c:v>9.544697707860081</c:v>
                </c:pt>
                <c:pt idx="75354">
                  <c:v>9.4731175693538905</c:v>
                </c:pt>
                <c:pt idx="75355">
                  <c:v>9.6950973873910886</c:v>
                </c:pt>
                <c:pt idx="75356">
                  <c:v>10.019690425936918</c:v>
                </c:pt>
                <c:pt idx="75357">
                  <c:v>10.23837228202566</c:v>
                </c:pt>
                <c:pt idx="75358">
                  <c:v>10.466936991549279</c:v>
                </c:pt>
                <c:pt idx="75359">
                  <c:v>10.537517212884719</c:v>
                </c:pt>
                <c:pt idx="75360">
                  <c:v>10.505392123076827</c:v>
                </c:pt>
                <c:pt idx="75361">
                  <c:v>10.582613425044022</c:v>
                </c:pt>
                <c:pt idx="75362">
                  <c:v>10.679725086522195</c:v>
                </c:pt>
                <c:pt idx="75363">
                  <c:v>10.968361337178189</c:v>
                </c:pt>
                <c:pt idx="75364">
                  <c:v>10.9882473451656</c:v>
                </c:pt>
                <c:pt idx="75365">
                  <c:v>11.041406101148473</c:v>
                </c:pt>
                <c:pt idx="75366">
                  <c:v>11.148289710707312</c:v>
                </c:pt>
                <c:pt idx="75367">
                  <c:v>10.81677846957937</c:v>
                </c:pt>
                <c:pt idx="75368">
                  <c:v>10.403074890227497</c:v>
                </c:pt>
                <c:pt idx="75369">
                  <c:v>10.219492115723977</c:v>
                </c:pt>
                <c:pt idx="75370">
                  <c:v>10.175537804837624</c:v>
                </c:pt>
                <c:pt idx="75371">
                  <c:v>9.7132615302553376</c:v>
                </c:pt>
                <c:pt idx="75372">
                  <c:v>9.5566662203803201</c:v>
                </c:pt>
                <c:pt idx="75373">
                  <c:v>8.5559045373901839</c:v>
                </c:pt>
                <c:pt idx="75374">
                  <c:v>12.866715503455257</c:v>
                </c:pt>
                <c:pt idx="75375">
                  <c:v>14.937589592698673</c:v>
                </c:pt>
                <c:pt idx="75376">
                  <c:v>16.435734514203311</c:v>
                </c:pt>
                <c:pt idx="75377">
                  <c:v>16.904098518870438</c:v>
                </c:pt>
                <c:pt idx="75378">
                  <c:v>17.889094873060127</c:v>
                </c:pt>
                <c:pt idx="75379">
                  <c:v>18.571995781206912</c:v>
                </c:pt>
                <c:pt idx="75380">
                  <c:v>18.060450038803172</c:v>
                </c:pt>
                <c:pt idx="75381">
                  <c:v>18.738306225557839</c:v>
                </c:pt>
                <c:pt idx="75382">
                  <c:v>22.737744960033286</c:v>
                </c:pt>
                <c:pt idx="75383">
                  <c:v>26.76548717131044</c:v>
                </c:pt>
                <c:pt idx="75384">
                  <c:v>34.466115298426978</c:v>
                </c:pt>
                <c:pt idx="75385">
                  <c:v>43.735546711764137</c:v>
                </c:pt>
                <c:pt idx="75386">
                  <c:v>45.347837850675724</c:v>
                </c:pt>
                <c:pt idx="75387">
                  <c:v>51.945402479076868</c:v>
                </c:pt>
                <c:pt idx="75388">
                  <c:v>56.96949525088796</c:v>
                </c:pt>
                <c:pt idx="75389">
                  <c:v>63.151845926213575</c:v>
                </c:pt>
                <c:pt idx="75390">
                  <c:v>66.62020639407362</c:v>
                </c:pt>
                <c:pt idx="75391">
                  <c:v>66.994572287143058</c:v>
                </c:pt>
                <c:pt idx="75392">
                  <c:v>68.507497550986628</c:v>
                </c:pt>
                <c:pt idx="75393">
                  <c:v>66.446028921335056</c:v>
                </c:pt>
                <c:pt idx="75394">
                  <c:v>64.771367454332818</c:v>
                </c:pt>
                <c:pt idx="75395">
                  <c:v>63.223719139695731</c:v>
                </c:pt>
                <c:pt idx="75396">
                  <c:v>60.697114391034084</c:v>
                </c:pt>
                <c:pt idx="75397">
                  <c:v>58.811625625349805</c:v>
                </c:pt>
                <c:pt idx="75398">
                  <c:v>57.125073610604183</c:v>
                </c:pt>
                <c:pt idx="75399">
                  <c:v>55.17008191784133</c:v>
                </c:pt>
                <c:pt idx="75400">
                  <c:v>54.759172583143119</c:v>
                </c:pt>
                <c:pt idx="75401">
                  <c:v>52.445114395120974</c:v>
                </c:pt>
                <c:pt idx="75402">
                  <c:v>52.675324518424738</c:v>
                </c:pt>
                <c:pt idx="75403">
                  <c:v>51.841737447589303</c:v>
                </c:pt>
                <c:pt idx="75404">
                  <c:v>51.346258066445294</c:v>
                </c:pt>
                <c:pt idx="75405">
                  <c:v>50.752202638307836</c:v>
                </c:pt>
                <c:pt idx="75406">
                  <c:v>49.739839494575243</c:v>
                </c:pt>
                <c:pt idx="75407">
                  <c:v>49.739839494575243</c:v>
                </c:pt>
                <c:pt idx="75408">
                  <c:v>49.219309752018873</c:v>
                </c:pt>
                <c:pt idx="75409">
                  <c:v>48.960549982835254</c:v>
                </c:pt>
                <c:pt idx="75410">
                  <c:v>47.370709697452774</c:v>
                </c:pt>
                <c:pt idx="75411">
                  <c:v>46.427551537869149</c:v>
                </c:pt>
                <c:pt idx="75412">
                  <c:v>45.592448132826888</c:v>
                </c:pt>
                <c:pt idx="75413">
                  <c:v>44.49002455341595</c:v>
                </c:pt>
                <c:pt idx="75414">
                  <c:v>42.39763890731291</c:v>
                </c:pt>
                <c:pt idx="75415">
                  <c:v>41.546032575694944</c:v>
                </c:pt>
                <c:pt idx="75416">
                  <c:v>39.948974410933104</c:v>
                </c:pt>
                <c:pt idx="75417">
                  <c:v>39.016014433489659</c:v>
                </c:pt>
                <c:pt idx="75418">
                  <c:v>38.132210781385815</c:v>
                </c:pt>
                <c:pt idx="75419">
                  <c:v>37.165739509705688</c:v>
                </c:pt>
                <c:pt idx="75420">
                  <c:v>36.488787585626881</c:v>
                </c:pt>
                <c:pt idx="75421">
                  <c:v>36.488787585626881</c:v>
                </c:pt>
                <c:pt idx="75422">
                  <c:v>36.24922757741713</c:v>
                </c:pt>
                <c:pt idx="75423">
                  <c:v>36.745597190982487</c:v>
                </c:pt>
                <c:pt idx="75424">
                  <c:v>37.393425135381406</c:v>
                </c:pt>
                <c:pt idx="75425">
                  <c:v>38.497268489860843</c:v>
                </c:pt>
                <c:pt idx="75426">
                  <c:v>38.397453969221083</c:v>
                </c:pt>
                <c:pt idx="75427">
                  <c:v>36.777791427074199</c:v>
                </c:pt>
                <c:pt idx="75428">
                  <c:v>37.214443367359046</c:v>
                </c:pt>
                <c:pt idx="75429">
                  <c:v>36.939073319722318</c:v>
                </c:pt>
                <c:pt idx="75430">
                  <c:v>36.058412542227749</c:v>
                </c:pt>
                <c:pt idx="75431">
                  <c:v>36.058412542228005</c:v>
                </c:pt>
                <c:pt idx="75432">
                  <c:v>36.090163718264108</c:v>
                </c:pt>
                <c:pt idx="75433">
                  <c:v>34.82056164015507</c:v>
                </c:pt>
                <c:pt idx="75434">
                  <c:v>34.758727452685022</c:v>
                </c:pt>
                <c:pt idx="75435">
                  <c:v>33.614195930419704</c:v>
                </c:pt>
                <c:pt idx="75436">
                  <c:v>33.313719827544439</c:v>
                </c:pt>
                <c:pt idx="75437">
                  <c:v>33.328696620083342</c:v>
                </c:pt>
                <c:pt idx="75438">
                  <c:v>35.616046013617165</c:v>
                </c:pt>
                <c:pt idx="75439">
                  <c:v>38.497268489860843</c:v>
                </c:pt>
                <c:pt idx="75440">
                  <c:v>39.049657160819663</c:v>
                </c:pt>
                <c:pt idx="75441">
                  <c:v>41.142452852487473</c:v>
                </c:pt>
                <c:pt idx="75442">
                  <c:v>42.130148407626265</c:v>
                </c:pt>
                <c:pt idx="75443">
                  <c:v>60.233206363974517</c:v>
                </c:pt>
                <c:pt idx="75444">
                  <c:v>76.561631205254173</c:v>
                </c:pt>
                <c:pt idx="75445">
                  <c:v>101.98633733533538</c:v>
                </c:pt>
                <c:pt idx="75446">
                  <c:v>103.59579103916158</c:v>
                </c:pt>
                <c:pt idx="75447">
                  <c:v>100.22713825940838</c:v>
                </c:pt>
                <c:pt idx="75448">
                  <c:v>95.666515640534882</c:v>
                </c:pt>
                <c:pt idx="75449">
                  <c:v>95.018431224940741</c:v>
                </c:pt>
                <c:pt idx="75450">
                  <c:v>92.173467849998616</c:v>
                </c:pt>
                <c:pt idx="75451">
                  <c:v>89.113699545756987</c:v>
                </c:pt>
                <c:pt idx="75452">
                  <c:v>85.708875284774578</c:v>
                </c:pt>
                <c:pt idx="75453">
                  <c:v>82.925802179682407</c:v>
                </c:pt>
                <c:pt idx="75454">
                  <c:v>81.126850601965188</c:v>
                </c:pt>
                <c:pt idx="75455">
                  <c:v>79.356715898191339</c:v>
                </c:pt>
                <c:pt idx="75456">
                  <c:v>77.698721339094661</c:v>
                </c:pt>
                <c:pt idx="75457">
                  <c:v>76.699642396700767</c:v>
                </c:pt>
                <c:pt idx="75458">
                  <c:v>75.491391891194326</c:v>
                </c:pt>
                <c:pt idx="75459">
                  <c:v>74.756919358056308</c:v>
                </c:pt>
                <c:pt idx="75460">
                  <c:v>72.267178686319241</c:v>
                </c:pt>
                <c:pt idx="75461">
                  <c:v>69.581365132879299</c:v>
                </c:pt>
                <c:pt idx="75462">
                  <c:v>68.583796155023791</c:v>
                </c:pt>
                <c:pt idx="75463">
                  <c:v>66.396325394857328</c:v>
                </c:pt>
                <c:pt idx="75464">
                  <c:v>66.321821290701862</c:v>
                </c:pt>
                <c:pt idx="75465">
                  <c:v>67.119703411992731</c:v>
                </c:pt>
                <c:pt idx="75466">
                  <c:v>67.245006033365783</c:v>
                </c:pt>
                <c:pt idx="75467">
                  <c:v>67.1948643956448</c:v>
                </c:pt>
                <c:pt idx="75468">
                  <c:v>65.654043210101165</c:v>
                </c:pt>
                <c:pt idx="75469">
                  <c:v>64.115101497569569</c:v>
                </c:pt>
                <c:pt idx="75470">
                  <c:v>63.271667965538853</c:v>
                </c:pt>
                <c:pt idx="75471">
                  <c:v>62.912701715650499</c:v>
                </c:pt>
                <c:pt idx="75472">
                  <c:v>62.151906607213114</c:v>
                </c:pt>
                <c:pt idx="75473">
                  <c:v>61.210437026762023</c:v>
                </c:pt>
                <c:pt idx="75474">
                  <c:v>60.627361538153707</c:v>
                </c:pt>
                <c:pt idx="75475">
                  <c:v>60.464833752038018</c:v>
                </c:pt>
                <c:pt idx="75476">
                  <c:v>59.979169341917384</c:v>
                </c:pt>
                <c:pt idx="75477">
                  <c:v>59.933065440658709</c:v>
                </c:pt>
                <c:pt idx="75478">
                  <c:v>59.153272869010891</c:v>
                </c:pt>
                <c:pt idx="75479">
                  <c:v>58.970880214972539</c:v>
                </c:pt>
                <c:pt idx="75480">
                  <c:v>58.200314101454154</c:v>
                </c:pt>
                <c:pt idx="75481">
                  <c:v>56.947295191684766</c:v>
                </c:pt>
                <c:pt idx="75482">
                  <c:v>56.947295191684766</c:v>
                </c:pt>
                <c:pt idx="75483">
                  <c:v>55.452531616587088</c:v>
                </c:pt>
                <c:pt idx="75484">
                  <c:v>55.17008191784133</c:v>
                </c:pt>
                <c:pt idx="75485">
                  <c:v>53.794932100910117</c:v>
                </c:pt>
                <c:pt idx="75486">
                  <c:v>52.361585045014962</c:v>
                </c:pt>
                <c:pt idx="75487">
                  <c:v>51.017875802427085</c:v>
                </c:pt>
                <c:pt idx="75488">
                  <c:v>49.439043304459872</c:v>
                </c:pt>
                <c:pt idx="75489">
                  <c:v>47.915930313501121</c:v>
                </c:pt>
                <c:pt idx="75490">
                  <c:v>46.907014723574115</c:v>
                </c:pt>
                <c:pt idx="75491">
                  <c:v>46.849288077071677</c:v>
                </c:pt>
                <c:pt idx="75492">
                  <c:v>45.366619740451576</c:v>
                </c:pt>
                <c:pt idx="75493">
                  <c:v>44.63834639292805</c:v>
                </c:pt>
                <c:pt idx="75494">
                  <c:v>44.397507334274458</c:v>
                </c:pt>
                <c:pt idx="75495">
                  <c:v>43.863689941367653</c:v>
                </c:pt>
                <c:pt idx="75496">
                  <c:v>43.772130980792461</c:v>
                </c:pt>
                <c:pt idx="75497">
                  <c:v>43.098948702614827</c:v>
                </c:pt>
                <c:pt idx="75498">
                  <c:v>42.756229774903538</c:v>
                </c:pt>
                <c:pt idx="75499">
                  <c:v>42.738247541744961</c:v>
                </c:pt>
                <c:pt idx="75500">
                  <c:v>42.05902735687765</c:v>
                </c:pt>
                <c:pt idx="75501">
                  <c:v>42.041260875295613</c:v>
                </c:pt>
                <c:pt idx="75502">
                  <c:v>41.846193015356071</c:v>
                </c:pt>
                <c:pt idx="75503">
                  <c:v>40.70705167587321</c:v>
                </c:pt>
                <c:pt idx="75504">
                  <c:v>40.551138570190204</c:v>
                </c:pt>
                <c:pt idx="75505">
                  <c:v>40.361174000116634</c:v>
                </c:pt>
                <c:pt idx="75506">
                  <c:v>39.829333935418163</c:v>
                </c:pt>
                <c:pt idx="75507">
                  <c:v>38.580592657505008</c:v>
                </c:pt>
                <c:pt idx="75508">
                  <c:v>38.71418661757189</c:v>
                </c:pt>
                <c:pt idx="75509">
                  <c:v>37.95063807427951</c:v>
                </c:pt>
                <c:pt idx="75510">
                  <c:v>36.29704693144604</c:v>
                </c:pt>
                <c:pt idx="75511">
                  <c:v>35.443354072180504</c:v>
                </c:pt>
                <c:pt idx="75512">
                  <c:v>34.068634368226114</c:v>
                </c:pt>
                <c:pt idx="75513">
                  <c:v>33.03009845219637</c:v>
                </c:pt>
                <c:pt idx="75514">
                  <c:v>32.881538137655376</c:v>
                </c:pt>
                <c:pt idx="75515">
                  <c:v>31.898801933742103</c:v>
                </c:pt>
                <c:pt idx="75516">
                  <c:v>30.655102455429894</c:v>
                </c:pt>
                <c:pt idx="75517">
                  <c:v>30.458344667229543</c:v>
                </c:pt>
                <c:pt idx="75518">
                  <c:v>30.025967671735668</c:v>
                </c:pt>
                <c:pt idx="75519">
                  <c:v>30.137114593777195</c:v>
                </c:pt>
                <c:pt idx="75520">
                  <c:v>30.26251559541198</c:v>
                </c:pt>
                <c:pt idx="75521">
                  <c:v>29.998228028888516</c:v>
                </c:pt>
                <c:pt idx="75522">
                  <c:v>29.928961236066801</c:v>
                </c:pt>
                <c:pt idx="75523">
                  <c:v>30.248563268157248</c:v>
                </c:pt>
                <c:pt idx="75524">
                  <c:v>30.025967671735668</c:v>
                </c:pt>
                <c:pt idx="75525">
                  <c:v>30.025967671735668</c:v>
                </c:pt>
                <c:pt idx="75526">
                  <c:v>29.680572686977108</c:v>
                </c:pt>
                <c:pt idx="75527">
                  <c:v>29.611845295654376</c:v>
                </c:pt>
                <c:pt idx="75528">
                  <c:v>29.73563885728715</c:v>
                </c:pt>
                <c:pt idx="75529">
                  <c:v>29.310831902157027</c:v>
                </c:pt>
                <c:pt idx="75530">
                  <c:v>29.066224107266716</c:v>
                </c:pt>
                <c:pt idx="75531">
                  <c:v>28.394620327326503</c:v>
                </c:pt>
                <c:pt idx="75532">
                  <c:v>28.195380213000185</c:v>
                </c:pt>
                <c:pt idx="75533">
                  <c:v>27.137166321218164</c:v>
                </c:pt>
                <c:pt idx="75534">
                  <c:v>27.072815049231458</c:v>
                </c:pt>
                <c:pt idx="75535">
                  <c:v>25.946002326308673</c:v>
                </c:pt>
                <c:pt idx="75536">
                  <c:v>25.414105051062425</c:v>
                </c:pt>
                <c:pt idx="75537">
                  <c:v>24.589363157404012</c:v>
                </c:pt>
                <c:pt idx="75538">
                  <c:v>23.842958874259843</c:v>
                </c:pt>
                <c:pt idx="75539">
                  <c:v>22.839727810840373</c:v>
                </c:pt>
                <c:pt idx="75540">
                  <c:v>22.501085384194084</c:v>
                </c:pt>
                <c:pt idx="75541">
                  <c:v>22.232837226402225</c:v>
                </c:pt>
                <c:pt idx="75542">
                  <c:v>22.411406823100528</c:v>
                </c:pt>
                <c:pt idx="75543">
                  <c:v>22.467425110677453</c:v>
                </c:pt>
                <c:pt idx="75544">
                  <c:v>22.355491141865837</c:v>
                </c:pt>
                <c:pt idx="75545">
                  <c:v>22.907902670728582</c:v>
                </c:pt>
                <c:pt idx="75546">
                  <c:v>22.839727810840373</c:v>
                </c:pt>
                <c:pt idx="75547">
                  <c:v>22.896529833244575</c:v>
                </c:pt>
                <c:pt idx="75548">
                  <c:v>22.976226807647535</c:v>
                </c:pt>
                <c:pt idx="75549">
                  <c:v>23.493437088524139</c:v>
                </c:pt>
                <c:pt idx="75550">
                  <c:v>23.10187612241058</c:v>
                </c:pt>
                <c:pt idx="75551">
                  <c:v>23.389318121923775</c:v>
                </c:pt>
                <c:pt idx="75552">
                  <c:v>23.621155221596066</c:v>
                </c:pt>
                <c:pt idx="75553">
                  <c:v>23.702695328368158</c:v>
                </c:pt>
                <c:pt idx="75554">
                  <c:v>23.679377102848306</c:v>
                </c:pt>
                <c:pt idx="75555">
                  <c:v>22.919279654796856</c:v>
                </c:pt>
                <c:pt idx="75556">
                  <c:v>23.10187612241058</c:v>
                </c:pt>
                <c:pt idx="75557">
                  <c:v>22.715127582466181</c:v>
                </c:pt>
                <c:pt idx="75558">
                  <c:v>22.055314390473761</c:v>
                </c:pt>
                <c:pt idx="75559">
                  <c:v>21.648780424318883</c:v>
                </c:pt>
                <c:pt idx="75560">
                  <c:v>20.788623316565435</c:v>
                </c:pt>
                <c:pt idx="75561">
                  <c:v>20.399406477862215</c:v>
                </c:pt>
                <c:pt idx="75562">
                  <c:v>19.657379636110758</c:v>
                </c:pt>
                <c:pt idx="75563">
                  <c:v>19.404429271043231</c:v>
                </c:pt>
                <c:pt idx="75564">
                  <c:v>18.856358284317047</c:v>
                </c:pt>
                <c:pt idx="75565">
                  <c:v>18.6403447451899</c:v>
                </c:pt>
                <c:pt idx="75566">
                  <c:v>17.974622548423753</c:v>
                </c:pt>
                <c:pt idx="75567">
                  <c:v>18.252254581713622</c:v>
                </c:pt>
                <c:pt idx="75568">
                  <c:v>18.494108172503989</c:v>
                </c:pt>
                <c:pt idx="75569">
                  <c:v>18.387404607690772</c:v>
                </c:pt>
                <c:pt idx="75570">
                  <c:v>18.156166366268518</c:v>
                </c:pt>
                <c:pt idx="75571">
                  <c:v>18.6403447451899</c:v>
                </c:pt>
                <c:pt idx="75572">
                  <c:v>18.826794229759884</c:v>
                </c:pt>
                <c:pt idx="75573">
                  <c:v>18.915588623293864</c:v>
                </c:pt>
                <c:pt idx="75574">
                  <c:v>18.856358284317047</c:v>
                </c:pt>
                <c:pt idx="75575">
                  <c:v>19.213791429261619</c:v>
                </c:pt>
                <c:pt idx="75576">
                  <c:v>19.084149708618867</c:v>
                </c:pt>
                <c:pt idx="75577">
                  <c:v>19.525545302160094</c:v>
                </c:pt>
                <c:pt idx="75578">
                  <c:v>19.46491812898066</c:v>
                </c:pt>
                <c:pt idx="75579">
                  <c:v>18.935362387147471</c:v>
                </c:pt>
                <c:pt idx="75580">
                  <c:v>18.856358284316826</c:v>
                </c:pt>
                <c:pt idx="75581">
                  <c:v>18.767768225391745</c:v>
                </c:pt>
                <c:pt idx="75582">
                  <c:v>18.552501346364362</c:v>
                </c:pt>
                <c:pt idx="75583">
                  <c:v>18.136993379171233</c:v>
                </c:pt>
                <c:pt idx="75584">
                  <c:v>17.671881656719052</c:v>
                </c:pt>
                <c:pt idx="75585">
                  <c:v>16.831412720742549</c:v>
                </c:pt>
                <c:pt idx="75586">
                  <c:v>16.61473174501949</c:v>
                </c:pt>
                <c:pt idx="75587">
                  <c:v>16.320148131273438</c:v>
                </c:pt>
                <c:pt idx="75588">
                  <c:v>16.213983720395127</c:v>
                </c:pt>
                <c:pt idx="75589">
                  <c:v>15.544780687617031</c:v>
                </c:pt>
                <c:pt idx="75590">
                  <c:v>15.374332493317725</c:v>
                </c:pt>
                <c:pt idx="75591">
                  <c:v>15.357363476672779</c:v>
                </c:pt>
                <c:pt idx="75592">
                  <c:v>14.962535636935685</c:v>
                </c:pt>
                <c:pt idx="75593">
                  <c:v>15.205260397001462</c:v>
                </c:pt>
                <c:pt idx="75594">
                  <c:v>15.561901466543935</c:v>
                </c:pt>
                <c:pt idx="75595">
                  <c:v>15.247399800850044</c:v>
                </c:pt>
                <c:pt idx="75596">
                  <c:v>15.544780687617203</c:v>
                </c:pt>
                <c:pt idx="75597">
                  <c:v>15.484966843153552</c:v>
                </c:pt>
                <c:pt idx="75598">
                  <c:v>15.855077951863606</c:v>
                </c:pt>
                <c:pt idx="75599">
                  <c:v>15.915937506131643</c:v>
                </c:pt>
                <c:pt idx="75600">
                  <c:v>16.196339071630923</c:v>
                </c:pt>
                <c:pt idx="75601">
                  <c:v>16.498221673857742</c:v>
                </c:pt>
                <c:pt idx="75602">
                  <c:v>16.17870852360296</c:v>
                </c:pt>
                <c:pt idx="75603">
                  <c:v>16.409007563289688</c:v>
                </c:pt>
                <c:pt idx="75604">
                  <c:v>16.5608830678209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47-4485-A545-AAF0D3E6AA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772303"/>
        <c:axId val="1160768559"/>
      </c:scatterChart>
      <c:valAx>
        <c:axId val="116077230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D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m/d/yyyy\ h:mm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160768559"/>
        <c:crossesAt val="0"/>
        <c:crossBetween val="midCat"/>
      </c:valAx>
      <c:valAx>
        <c:axId val="1160768559"/>
        <c:scaling>
          <c:orientation val="minMax"/>
          <c:max val="18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Flow (L/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16077230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B$8841:$B$9365</c:f>
              <c:numCache>
                <c:formatCode>m/d/yyyy\ h:mm</c:formatCode>
                <c:ptCount val="525"/>
                <c:pt idx="0">
                  <c:v>44384.552083333336</c:v>
                </c:pt>
                <c:pt idx="1">
                  <c:v>44384.5625</c:v>
                </c:pt>
                <c:pt idx="2">
                  <c:v>44384.572916666664</c:v>
                </c:pt>
                <c:pt idx="3">
                  <c:v>44384.583333333336</c:v>
                </c:pt>
                <c:pt idx="4">
                  <c:v>44384.59375</c:v>
                </c:pt>
                <c:pt idx="5">
                  <c:v>44384.604166666664</c:v>
                </c:pt>
                <c:pt idx="6">
                  <c:v>44384.614583333336</c:v>
                </c:pt>
                <c:pt idx="7">
                  <c:v>44384.625000057873</c:v>
                </c:pt>
                <c:pt idx="8">
                  <c:v>44384.63541678241</c:v>
                </c:pt>
                <c:pt idx="9">
                  <c:v>44384.645833506947</c:v>
                </c:pt>
                <c:pt idx="10">
                  <c:v>44384.656250231485</c:v>
                </c:pt>
                <c:pt idx="11">
                  <c:v>44384.666666956022</c:v>
                </c:pt>
                <c:pt idx="12">
                  <c:v>44384.677083680559</c:v>
                </c:pt>
                <c:pt idx="13">
                  <c:v>44384.687500405096</c:v>
                </c:pt>
                <c:pt idx="14">
                  <c:v>44384.697917129626</c:v>
                </c:pt>
                <c:pt idx="15">
                  <c:v>44384.708333854163</c:v>
                </c:pt>
                <c:pt idx="16">
                  <c:v>44384.718750578701</c:v>
                </c:pt>
                <c:pt idx="17">
                  <c:v>44384.729167303238</c:v>
                </c:pt>
                <c:pt idx="18">
                  <c:v>44384.739584027775</c:v>
                </c:pt>
                <c:pt idx="19">
                  <c:v>44384.750000752312</c:v>
                </c:pt>
                <c:pt idx="20">
                  <c:v>44384.760417476849</c:v>
                </c:pt>
                <c:pt idx="21">
                  <c:v>44384.770834201387</c:v>
                </c:pt>
                <c:pt idx="22">
                  <c:v>44384.781250925924</c:v>
                </c:pt>
                <c:pt idx="23">
                  <c:v>44384.791667650461</c:v>
                </c:pt>
                <c:pt idx="24">
                  <c:v>44384.802084374998</c:v>
                </c:pt>
                <c:pt idx="25">
                  <c:v>44384.812501099535</c:v>
                </c:pt>
                <c:pt idx="26">
                  <c:v>44384.822917824073</c:v>
                </c:pt>
                <c:pt idx="27">
                  <c:v>44384.83333454861</c:v>
                </c:pt>
                <c:pt idx="28">
                  <c:v>44384.843751273147</c:v>
                </c:pt>
                <c:pt idx="29">
                  <c:v>44384.854167997684</c:v>
                </c:pt>
                <c:pt idx="30">
                  <c:v>44384.864584722221</c:v>
                </c:pt>
                <c:pt idx="31">
                  <c:v>44384.875001446759</c:v>
                </c:pt>
                <c:pt idx="32">
                  <c:v>44384.885418171296</c:v>
                </c:pt>
                <c:pt idx="33">
                  <c:v>44384.89583483796</c:v>
                </c:pt>
                <c:pt idx="34">
                  <c:v>44384.906251562497</c:v>
                </c:pt>
                <c:pt idx="35">
                  <c:v>44384.916668287035</c:v>
                </c:pt>
                <c:pt idx="36">
                  <c:v>44384.927085011572</c:v>
                </c:pt>
                <c:pt idx="37">
                  <c:v>44384.937501736109</c:v>
                </c:pt>
                <c:pt idx="38">
                  <c:v>44384.947918460646</c:v>
                </c:pt>
                <c:pt idx="39">
                  <c:v>44384.958335185183</c:v>
                </c:pt>
                <c:pt idx="40">
                  <c:v>44384.968751909721</c:v>
                </c:pt>
                <c:pt idx="41">
                  <c:v>44384.979168634258</c:v>
                </c:pt>
                <c:pt idx="42">
                  <c:v>44384.989585358795</c:v>
                </c:pt>
                <c:pt idx="43">
                  <c:v>44385.000002083332</c:v>
                </c:pt>
                <c:pt idx="44">
                  <c:v>44385.010418807869</c:v>
                </c:pt>
                <c:pt idx="45">
                  <c:v>44385.020835532407</c:v>
                </c:pt>
                <c:pt idx="46">
                  <c:v>44385.031252256944</c:v>
                </c:pt>
                <c:pt idx="47">
                  <c:v>44385.041668981481</c:v>
                </c:pt>
                <c:pt idx="48">
                  <c:v>44385.052085706018</c:v>
                </c:pt>
                <c:pt idx="49">
                  <c:v>44385.062502430555</c:v>
                </c:pt>
                <c:pt idx="50">
                  <c:v>44385.072919155093</c:v>
                </c:pt>
                <c:pt idx="51">
                  <c:v>44385.08333587963</c:v>
                </c:pt>
                <c:pt idx="52">
                  <c:v>44385.093752604167</c:v>
                </c:pt>
                <c:pt idx="53">
                  <c:v>44385.104169328704</c:v>
                </c:pt>
                <c:pt idx="54">
                  <c:v>44385.114586053242</c:v>
                </c:pt>
                <c:pt idx="55">
                  <c:v>44385.125002777779</c:v>
                </c:pt>
                <c:pt idx="56">
                  <c:v>44385.135419502316</c:v>
                </c:pt>
                <c:pt idx="57">
                  <c:v>44385.145836226853</c:v>
                </c:pt>
                <c:pt idx="58">
                  <c:v>44385.15625295139</c:v>
                </c:pt>
                <c:pt idx="59">
                  <c:v>44385.166669675928</c:v>
                </c:pt>
                <c:pt idx="60">
                  <c:v>44385.177086400465</c:v>
                </c:pt>
                <c:pt idx="61">
                  <c:v>44385.187503125002</c:v>
                </c:pt>
                <c:pt idx="62">
                  <c:v>44385.197919849539</c:v>
                </c:pt>
                <c:pt idx="63">
                  <c:v>44385.208336574076</c:v>
                </c:pt>
                <c:pt idx="64">
                  <c:v>44385.218753298614</c:v>
                </c:pt>
                <c:pt idx="65">
                  <c:v>44385.229170023151</c:v>
                </c:pt>
                <c:pt idx="66">
                  <c:v>44385.239586747688</c:v>
                </c:pt>
                <c:pt idx="67">
                  <c:v>44385.250003472225</c:v>
                </c:pt>
                <c:pt idx="68">
                  <c:v>44385.260420196762</c:v>
                </c:pt>
                <c:pt idx="69">
                  <c:v>44385.2708369213</c:v>
                </c:pt>
                <c:pt idx="70">
                  <c:v>44385.281253645837</c:v>
                </c:pt>
                <c:pt idx="71">
                  <c:v>44385.291670370367</c:v>
                </c:pt>
                <c:pt idx="72">
                  <c:v>44385.302087094904</c:v>
                </c:pt>
                <c:pt idx="73">
                  <c:v>44385.312503819441</c:v>
                </c:pt>
                <c:pt idx="74">
                  <c:v>44385.322920543978</c:v>
                </c:pt>
                <c:pt idx="75">
                  <c:v>44385.333337268516</c:v>
                </c:pt>
                <c:pt idx="76">
                  <c:v>44385.343753993053</c:v>
                </c:pt>
                <c:pt idx="77">
                  <c:v>44385.354170659724</c:v>
                </c:pt>
                <c:pt idx="78">
                  <c:v>44385.364587384262</c:v>
                </c:pt>
                <c:pt idx="79">
                  <c:v>44385.375004108799</c:v>
                </c:pt>
                <c:pt idx="80">
                  <c:v>44385.385420833336</c:v>
                </c:pt>
                <c:pt idx="81">
                  <c:v>44385.395837557873</c:v>
                </c:pt>
                <c:pt idx="82">
                  <c:v>44385.40625428241</c:v>
                </c:pt>
                <c:pt idx="83">
                  <c:v>44385.416671006948</c:v>
                </c:pt>
                <c:pt idx="84">
                  <c:v>44385.427087731485</c:v>
                </c:pt>
                <c:pt idx="85">
                  <c:v>44385.437504456022</c:v>
                </c:pt>
                <c:pt idx="86">
                  <c:v>44385.447921180552</c:v>
                </c:pt>
                <c:pt idx="87">
                  <c:v>44385.458337905089</c:v>
                </c:pt>
                <c:pt idx="88">
                  <c:v>44385.468754629626</c:v>
                </c:pt>
                <c:pt idx="89">
                  <c:v>44385.479171354164</c:v>
                </c:pt>
                <c:pt idx="90">
                  <c:v>44385.489588078701</c:v>
                </c:pt>
                <c:pt idx="91">
                  <c:v>44385.500004803238</c:v>
                </c:pt>
                <c:pt idx="92">
                  <c:v>44385.510421527775</c:v>
                </c:pt>
                <c:pt idx="93">
                  <c:v>44385.520838252312</c:v>
                </c:pt>
                <c:pt idx="94">
                  <c:v>44385.53125497685</c:v>
                </c:pt>
                <c:pt idx="95">
                  <c:v>44385.541671701387</c:v>
                </c:pt>
                <c:pt idx="96">
                  <c:v>44385.552088425924</c:v>
                </c:pt>
                <c:pt idx="97">
                  <c:v>44385.562505150461</c:v>
                </c:pt>
                <c:pt idx="98">
                  <c:v>44385.572921874998</c:v>
                </c:pt>
                <c:pt idx="99">
                  <c:v>44385.583338599536</c:v>
                </c:pt>
                <c:pt idx="100">
                  <c:v>44385.593755324073</c:v>
                </c:pt>
                <c:pt idx="101">
                  <c:v>44385.60417204861</c:v>
                </c:pt>
                <c:pt idx="102">
                  <c:v>44385.614588773147</c:v>
                </c:pt>
                <c:pt idx="103">
                  <c:v>44385.625005497684</c:v>
                </c:pt>
                <c:pt idx="104">
                  <c:v>44385.635422164349</c:v>
                </c:pt>
                <c:pt idx="105">
                  <c:v>44385.645838888886</c:v>
                </c:pt>
                <c:pt idx="106">
                  <c:v>44385.656255613423</c:v>
                </c:pt>
                <c:pt idx="107">
                  <c:v>44385.66667233796</c:v>
                </c:pt>
                <c:pt idx="108">
                  <c:v>44385.677089062498</c:v>
                </c:pt>
                <c:pt idx="109">
                  <c:v>44385.687505787035</c:v>
                </c:pt>
                <c:pt idx="110">
                  <c:v>44385.697916666664</c:v>
                </c:pt>
                <c:pt idx="111">
                  <c:v>44385.708333333336</c:v>
                </c:pt>
                <c:pt idx="112">
                  <c:v>44385.718750057873</c:v>
                </c:pt>
                <c:pt idx="113">
                  <c:v>44385.72916678241</c:v>
                </c:pt>
                <c:pt idx="114">
                  <c:v>44385.739583506947</c:v>
                </c:pt>
                <c:pt idx="115">
                  <c:v>44385.750000231485</c:v>
                </c:pt>
                <c:pt idx="116">
                  <c:v>44385.760416956022</c:v>
                </c:pt>
                <c:pt idx="117">
                  <c:v>44385.770833680559</c:v>
                </c:pt>
                <c:pt idx="118">
                  <c:v>44385.781250405096</c:v>
                </c:pt>
                <c:pt idx="119">
                  <c:v>44385.791667129626</c:v>
                </c:pt>
                <c:pt idx="120">
                  <c:v>44385.802083854163</c:v>
                </c:pt>
                <c:pt idx="121">
                  <c:v>44385.812500578701</c:v>
                </c:pt>
                <c:pt idx="122">
                  <c:v>44385.822917303238</c:v>
                </c:pt>
                <c:pt idx="123">
                  <c:v>44385.833334027775</c:v>
                </c:pt>
                <c:pt idx="124">
                  <c:v>44385.843750752312</c:v>
                </c:pt>
                <c:pt idx="125">
                  <c:v>44385.854167476849</c:v>
                </c:pt>
                <c:pt idx="126">
                  <c:v>44385.864584201387</c:v>
                </c:pt>
                <c:pt idx="127">
                  <c:v>44385.875000925924</c:v>
                </c:pt>
                <c:pt idx="128">
                  <c:v>44385.885417650461</c:v>
                </c:pt>
                <c:pt idx="129">
                  <c:v>44385.895834374998</c:v>
                </c:pt>
                <c:pt idx="130">
                  <c:v>44385.906251099535</c:v>
                </c:pt>
                <c:pt idx="131">
                  <c:v>44385.916667824073</c:v>
                </c:pt>
                <c:pt idx="132">
                  <c:v>44385.92708454861</c:v>
                </c:pt>
                <c:pt idx="133">
                  <c:v>44385.937501215281</c:v>
                </c:pt>
                <c:pt idx="134">
                  <c:v>44385.947917939811</c:v>
                </c:pt>
                <c:pt idx="135">
                  <c:v>44385.958334664349</c:v>
                </c:pt>
                <c:pt idx="136">
                  <c:v>44385.968751388886</c:v>
                </c:pt>
                <c:pt idx="137">
                  <c:v>44385.979168113423</c:v>
                </c:pt>
                <c:pt idx="138">
                  <c:v>44385.98958483796</c:v>
                </c:pt>
                <c:pt idx="139">
                  <c:v>44386.000001562497</c:v>
                </c:pt>
                <c:pt idx="140">
                  <c:v>44386.010418287035</c:v>
                </c:pt>
                <c:pt idx="141">
                  <c:v>44386.020835011572</c:v>
                </c:pt>
                <c:pt idx="142">
                  <c:v>44386.031251736109</c:v>
                </c:pt>
                <c:pt idx="143">
                  <c:v>44386.041668460646</c:v>
                </c:pt>
                <c:pt idx="144">
                  <c:v>44386.052085185183</c:v>
                </c:pt>
                <c:pt idx="145">
                  <c:v>44386.062501909721</c:v>
                </c:pt>
                <c:pt idx="146">
                  <c:v>44386.072918634258</c:v>
                </c:pt>
                <c:pt idx="147">
                  <c:v>44386.083335358795</c:v>
                </c:pt>
                <c:pt idx="148">
                  <c:v>44386.093752083332</c:v>
                </c:pt>
                <c:pt idx="149">
                  <c:v>44386.104168807869</c:v>
                </c:pt>
                <c:pt idx="150">
                  <c:v>44386.114585532407</c:v>
                </c:pt>
                <c:pt idx="151">
                  <c:v>44386.125002256944</c:v>
                </c:pt>
                <c:pt idx="152">
                  <c:v>44386.135418981481</c:v>
                </c:pt>
                <c:pt idx="153">
                  <c:v>44386.145835706018</c:v>
                </c:pt>
                <c:pt idx="154">
                  <c:v>44386.156252430555</c:v>
                </c:pt>
                <c:pt idx="155">
                  <c:v>44386.166669155093</c:v>
                </c:pt>
                <c:pt idx="156">
                  <c:v>44386.17708587963</c:v>
                </c:pt>
                <c:pt idx="157">
                  <c:v>44386.187502604167</c:v>
                </c:pt>
                <c:pt idx="158">
                  <c:v>44386.197919328704</c:v>
                </c:pt>
                <c:pt idx="159">
                  <c:v>44386.208336053242</c:v>
                </c:pt>
                <c:pt idx="160">
                  <c:v>44386.218752777779</c:v>
                </c:pt>
                <c:pt idx="161">
                  <c:v>44386.229169502316</c:v>
                </c:pt>
                <c:pt idx="162">
                  <c:v>44386.239586226853</c:v>
                </c:pt>
                <c:pt idx="163">
                  <c:v>44386.25000295139</c:v>
                </c:pt>
                <c:pt idx="164">
                  <c:v>44386.260419675928</c:v>
                </c:pt>
                <c:pt idx="165">
                  <c:v>44386.270836400465</c:v>
                </c:pt>
                <c:pt idx="166">
                  <c:v>44386.281253125002</c:v>
                </c:pt>
                <c:pt idx="167">
                  <c:v>44386.291669849539</c:v>
                </c:pt>
                <c:pt idx="168">
                  <c:v>44386.302086574076</c:v>
                </c:pt>
                <c:pt idx="169">
                  <c:v>44386.312503298614</c:v>
                </c:pt>
                <c:pt idx="170">
                  <c:v>44386.322920023151</c:v>
                </c:pt>
                <c:pt idx="171">
                  <c:v>44386.333336747688</c:v>
                </c:pt>
                <c:pt idx="172">
                  <c:v>44386.343753472225</c:v>
                </c:pt>
                <c:pt idx="173">
                  <c:v>44386.354170196762</c:v>
                </c:pt>
                <c:pt idx="174">
                  <c:v>44386.3645869213</c:v>
                </c:pt>
                <c:pt idx="175">
                  <c:v>44386.375003645837</c:v>
                </c:pt>
                <c:pt idx="176">
                  <c:v>44386.385420370367</c:v>
                </c:pt>
                <c:pt idx="177">
                  <c:v>44386.395837094904</c:v>
                </c:pt>
                <c:pt idx="178">
                  <c:v>44386.406253819441</c:v>
                </c:pt>
                <c:pt idx="179">
                  <c:v>44386.416670543978</c:v>
                </c:pt>
                <c:pt idx="180">
                  <c:v>44386.427087268516</c:v>
                </c:pt>
                <c:pt idx="181">
                  <c:v>44386.437503993053</c:v>
                </c:pt>
                <c:pt idx="182">
                  <c:v>44386.44792071759</c:v>
                </c:pt>
                <c:pt idx="183">
                  <c:v>44386.458337442127</c:v>
                </c:pt>
                <c:pt idx="184">
                  <c:v>44386.468754166664</c:v>
                </c:pt>
                <c:pt idx="185">
                  <c:v>44386.479170891202</c:v>
                </c:pt>
                <c:pt idx="186">
                  <c:v>44386.489587615739</c:v>
                </c:pt>
                <c:pt idx="187">
                  <c:v>44386.500004340276</c:v>
                </c:pt>
                <c:pt idx="188">
                  <c:v>44386.510421064813</c:v>
                </c:pt>
                <c:pt idx="189">
                  <c:v>44386.52083778935</c:v>
                </c:pt>
                <c:pt idx="190">
                  <c:v>44386.531254513888</c:v>
                </c:pt>
                <c:pt idx="191">
                  <c:v>44386.541671238425</c:v>
                </c:pt>
                <c:pt idx="192">
                  <c:v>44386.552087962962</c:v>
                </c:pt>
                <c:pt idx="193">
                  <c:v>44386.562504687499</c:v>
                </c:pt>
                <c:pt idx="194">
                  <c:v>44386.572921412037</c:v>
                </c:pt>
                <c:pt idx="195">
                  <c:v>44386.583338136574</c:v>
                </c:pt>
                <c:pt idx="196">
                  <c:v>44386.593754861111</c:v>
                </c:pt>
                <c:pt idx="197">
                  <c:v>44386.604171585648</c:v>
                </c:pt>
                <c:pt idx="198">
                  <c:v>44386.614588310185</c:v>
                </c:pt>
                <c:pt idx="199">
                  <c:v>44386.625005034723</c:v>
                </c:pt>
                <c:pt idx="200">
                  <c:v>44386.63542175926</c:v>
                </c:pt>
                <c:pt idx="201">
                  <c:v>44386.645838483797</c:v>
                </c:pt>
                <c:pt idx="202">
                  <c:v>44386.656255208334</c:v>
                </c:pt>
                <c:pt idx="203">
                  <c:v>44386.666671932871</c:v>
                </c:pt>
                <c:pt idx="204">
                  <c:v>44386.677088657409</c:v>
                </c:pt>
                <c:pt idx="205">
                  <c:v>44386.687505381946</c:v>
                </c:pt>
                <c:pt idx="206">
                  <c:v>44386.697922106483</c:v>
                </c:pt>
                <c:pt idx="207">
                  <c:v>44386.70833883102</c:v>
                </c:pt>
                <c:pt idx="208">
                  <c:v>44386.718755555557</c:v>
                </c:pt>
                <c:pt idx="209">
                  <c:v>44386.729172280095</c:v>
                </c:pt>
                <c:pt idx="210">
                  <c:v>44386.739589004632</c:v>
                </c:pt>
                <c:pt idx="211">
                  <c:v>44386.750005729169</c:v>
                </c:pt>
                <c:pt idx="212">
                  <c:v>44386.760416666664</c:v>
                </c:pt>
                <c:pt idx="213">
                  <c:v>44386.770833333336</c:v>
                </c:pt>
                <c:pt idx="214">
                  <c:v>44386.78125</c:v>
                </c:pt>
                <c:pt idx="215">
                  <c:v>44386.791666666664</c:v>
                </c:pt>
                <c:pt idx="216">
                  <c:v>44386.802083333336</c:v>
                </c:pt>
                <c:pt idx="217">
                  <c:v>44386.8125</c:v>
                </c:pt>
                <c:pt idx="218">
                  <c:v>44386.822916666664</c:v>
                </c:pt>
                <c:pt idx="219">
                  <c:v>44386.833333333336</c:v>
                </c:pt>
                <c:pt idx="220">
                  <c:v>44386.84375</c:v>
                </c:pt>
                <c:pt idx="221">
                  <c:v>44386.854166666664</c:v>
                </c:pt>
                <c:pt idx="222">
                  <c:v>44386.864583333336</c:v>
                </c:pt>
                <c:pt idx="223">
                  <c:v>44386.875</c:v>
                </c:pt>
                <c:pt idx="224">
                  <c:v>44386.885416666664</c:v>
                </c:pt>
                <c:pt idx="225">
                  <c:v>44386.895833333336</c:v>
                </c:pt>
                <c:pt idx="226">
                  <c:v>44386.90625</c:v>
                </c:pt>
                <c:pt idx="227">
                  <c:v>44386.916666666664</c:v>
                </c:pt>
                <c:pt idx="228">
                  <c:v>44386.927083333336</c:v>
                </c:pt>
                <c:pt idx="229">
                  <c:v>44386.9375</c:v>
                </c:pt>
                <c:pt idx="230">
                  <c:v>44386.947916666664</c:v>
                </c:pt>
                <c:pt idx="231">
                  <c:v>44386.958333333336</c:v>
                </c:pt>
                <c:pt idx="232">
                  <c:v>44386.96875</c:v>
                </c:pt>
                <c:pt idx="233">
                  <c:v>44386.979166666664</c:v>
                </c:pt>
                <c:pt idx="234">
                  <c:v>44386.98958321759</c:v>
                </c:pt>
                <c:pt idx="235">
                  <c:v>44386.999999826388</c:v>
                </c:pt>
                <c:pt idx="236">
                  <c:v>44387.010416435187</c:v>
                </c:pt>
                <c:pt idx="237">
                  <c:v>44387.020833043978</c:v>
                </c:pt>
                <c:pt idx="238">
                  <c:v>44387.031249652777</c:v>
                </c:pt>
                <c:pt idx="239">
                  <c:v>44387.041666261575</c:v>
                </c:pt>
                <c:pt idx="240">
                  <c:v>44387.052082870374</c:v>
                </c:pt>
                <c:pt idx="241">
                  <c:v>44387.062499479165</c:v>
                </c:pt>
                <c:pt idx="242">
                  <c:v>44387.072916087964</c:v>
                </c:pt>
                <c:pt idx="243">
                  <c:v>44387.083332696762</c:v>
                </c:pt>
                <c:pt idx="244">
                  <c:v>44387.093749305554</c:v>
                </c:pt>
                <c:pt idx="245">
                  <c:v>44387.104165914352</c:v>
                </c:pt>
                <c:pt idx="246">
                  <c:v>44387.114582523151</c:v>
                </c:pt>
                <c:pt idx="247">
                  <c:v>44387.124999131942</c:v>
                </c:pt>
                <c:pt idx="248">
                  <c:v>44387.13541574074</c:v>
                </c:pt>
                <c:pt idx="249">
                  <c:v>44387.145832349539</c:v>
                </c:pt>
                <c:pt idx="250">
                  <c:v>44387.15624895833</c:v>
                </c:pt>
                <c:pt idx="251">
                  <c:v>44387.166665567129</c:v>
                </c:pt>
                <c:pt idx="252">
                  <c:v>44387.177082118054</c:v>
                </c:pt>
                <c:pt idx="253">
                  <c:v>44387.187498726853</c:v>
                </c:pt>
                <c:pt idx="254">
                  <c:v>44387.197915335651</c:v>
                </c:pt>
                <c:pt idx="255">
                  <c:v>44387.208331944443</c:v>
                </c:pt>
                <c:pt idx="256">
                  <c:v>44387.218748553241</c:v>
                </c:pt>
                <c:pt idx="257">
                  <c:v>44387.22916516204</c:v>
                </c:pt>
                <c:pt idx="258">
                  <c:v>44387.239581770831</c:v>
                </c:pt>
                <c:pt idx="259">
                  <c:v>44387.24999837963</c:v>
                </c:pt>
                <c:pt idx="260">
                  <c:v>44387.260414988428</c:v>
                </c:pt>
                <c:pt idx="261">
                  <c:v>44387.27083159722</c:v>
                </c:pt>
                <c:pt idx="262">
                  <c:v>44387.281248206018</c:v>
                </c:pt>
                <c:pt idx="263">
                  <c:v>44387.291664814817</c:v>
                </c:pt>
                <c:pt idx="264">
                  <c:v>44387.302081423608</c:v>
                </c:pt>
                <c:pt idx="265">
                  <c:v>44387.312498032406</c:v>
                </c:pt>
                <c:pt idx="266">
                  <c:v>44387.322914641205</c:v>
                </c:pt>
                <c:pt idx="267">
                  <c:v>44387.333331250004</c:v>
                </c:pt>
                <c:pt idx="268">
                  <c:v>44387.343747858795</c:v>
                </c:pt>
                <c:pt idx="269">
                  <c:v>44387.354164467593</c:v>
                </c:pt>
                <c:pt idx="270">
                  <c:v>44387.364581076392</c:v>
                </c:pt>
                <c:pt idx="271">
                  <c:v>44387.374997685183</c:v>
                </c:pt>
                <c:pt idx="272">
                  <c:v>44387.385414293982</c:v>
                </c:pt>
                <c:pt idx="273">
                  <c:v>44387.39583090278</c:v>
                </c:pt>
                <c:pt idx="274">
                  <c:v>44387.406247511572</c:v>
                </c:pt>
                <c:pt idx="275">
                  <c:v>44387.41666412037</c:v>
                </c:pt>
                <c:pt idx="276">
                  <c:v>44387.427080729169</c:v>
                </c:pt>
                <c:pt idx="277">
                  <c:v>44387.43749733796</c:v>
                </c:pt>
                <c:pt idx="278">
                  <c:v>44387.44791383102</c:v>
                </c:pt>
                <c:pt idx="279">
                  <c:v>44387.458330381945</c:v>
                </c:pt>
                <c:pt idx="280">
                  <c:v>44387.468746932871</c:v>
                </c:pt>
                <c:pt idx="281">
                  <c:v>44387.479163483797</c:v>
                </c:pt>
                <c:pt idx="282">
                  <c:v>44387.489580034722</c:v>
                </c:pt>
                <c:pt idx="283">
                  <c:v>44387.499996585648</c:v>
                </c:pt>
                <c:pt idx="284">
                  <c:v>44387.510413136573</c:v>
                </c:pt>
                <c:pt idx="285">
                  <c:v>44387.520829687499</c:v>
                </c:pt>
                <c:pt idx="286">
                  <c:v>44387.531246238425</c:v>
                </c:pt>
                <c:pt idx="287">
                  <c:v>44387.54166278935</c:v>
                </c:pt>
                <c:pt idx="288">
                  <c:v>44387.552079340276</c:v>
                </c:pt>
                <c:pt idx="289">
                  <c:v>44387.562495891201</c:v>
                </c:pt>
                <c:pt idx="290">
                  <c:v>44387.572912442127</c:v>
                </c:pt>
                <c:pt idx="291">
                  <c:v>44387.583328993052</c:v>
                </c:pt>
                <c:pt idx="292">
                  <c:v>44387.593745543978</c:v>
                </c:pt>
                <c:pt idx="293">
                  <c:v>44387.604162094911</c:v>
                </c:pt>
                <c:pt idx="294">
                  <c:v>44387.614578645836</c:v>
                </c:pt>
                <c:pt idx="295">
                  <c:v>44387.624995196762</c:v>
                </c:pt>
                <c:pt idx="296">
                  <c:v>44387.635411747688</c:v>
                </c:pt>
                <c:pt idx="297">
                  <c:v>44387.645828298613</c:v>
                </c:pt>
                <c:pt idx="298">
                  <c:v>44387.656244849539</c:v>
                </c:pt>
                <c:pt idx="299">
                  <c:v>44387.666661400464</c:v>
                </c:pt>
                <c:pt idx="300">
                  <c:v>44387.67707795139</c:v>
                </c:pt>
                <c:pt idx="301">
                  <c:v>44387.687494502316</c:v>
                </c:pt>
                <c:pt idx="302">
                  <c:v>44387.697911053241</c:v>
                </c:pt>
                <c:pt idx="303">
                  <c:v>44387.708327604167</c:v>
                </c:pt>
                <c:pt idx="304">
                  <c:v>44387.71875</c:v>
                </c:pt>
                <c:pt idx="305">
                  <c:v>44387.729172395833</c:v>
                </c:pt>
                <c:pt idx="306">
                  <c:v>44387.739583333336</c:v>
                </c:pt>
                <c:pt idx="307">
                  <c:v>44387.75</c:v>
                </c:pt>
                <c:pt idx="308">
                  <c:v>44387.760416666664</c:v>
                </c:pt>
                <c:pt idx="309">
                  <c:v>44387.770833333336</c:v>
                </c:pt>
                <c:pt idx="310">
                  <c:v>44387.78125</c:v>
                </c:pt>
                <c:pt idx="311">
                  <c:v>44387.791666666664</c:v>
                </c:pt>
                <c:pt idx="312">
                  <c:v>44387.802083333336</c:v>
                </c:pt>
                <c:pt idx="313">
                  <c:v>44387.8125</c:v>
                </c:pt>
                <c:pt idx="314">
                  <c:v>44387.822916666664</c:v>
                </c:pt>
                <c:pt idx="315">
                  <c:v>44387.833333333336</c:v>
                </c:pt>
                <c:pt idx="316">
                  <c:v>44387.84375</c:v>
                </c:pt>
                <c:pt idx="317">
                  <c:v>44387.854166666664</c:v>
                </c:pt>
                <c:pt idx="318">
                  <c:v>44387.864583333336</c:v>
                </c:pt>
                <c:pt idx="319">
                  <c:v>44387.875</c:v>
                </c:pt>
                <c:pt idx="320">
                  <c:v>44387.885416666664</c:v>
                </c:pt>
                <c:pt idx="321">
                  <c:v>44387.895833333336</c:v>
                </c:pt>
                <c:pt idx="322">
                  <c:v>44387.90625</c:v>
                </c:pt>
                <c:pt idx="323">
                  <c:v>44387.916666666664</c:v>
                </c:pt>
                <c:pt idx="324">
                  <c:v>44387.927083333336</c:v>
                </c:pt>
                <c:pt idx="325">
                  <c:v>44387.9375</c:v>
                </c:pt>
                <c:pt idx="326">
                  <c:v>44387.947916666664</c:v>
                </c:pt>
                <c:pt idx="327">
                  <c:v>44387.958333333336</c:v>
                </c:pt>
                <c:pt idx="328">
                  <c:v>44387.96875</c:v>
                </c:pt>
                <c:pt idx="329">
                  <c:v>44387.979166666664</c:v>
                </c:pt>
                <c:pt idx="330">
                  <c:v>44387.989583333336</c:v>
                </c:pt>
                <c:pt idx="331">
                  <c:v>44388</c:v>
                </c:pt>
                <c:pt idx="332">
                  <c:v>44388.010416666664</c:v>
                </c:pt>
                <c:pt idx="333">
                  <c:v>44388.020833333336</c:v>
                </c:pt>
                <c:pt idx="334">
                  <c:v>44388.03125</c:v>
                </c:pt>
                <c:pt idx="335">
                  <c:v>44388.041666666664</c:v>
                </c:pt>
                <c:pt idx="336">
                  <c:v>44388.052083333336</c:v>
                </c:pt>
                <c:pt idx="337">
                  <c:v>44388.0625</c:v>
                </c:pt>
                <c:pt idx="338">
                  <c:v>44388.072916666664</c:v>
                </c:pt>
                <c:pt idx="339">
                  <c:v>44388.083333333336</c:v>
                </c:pt>
                <c:pt idx="340">
                  <c:v>44388.09375</c:v>
                </c:pt>
                <c:pt idx="341">
                  <c:v>44388.104166666664</c:v>
                </c:pt>
                <c:pt idx="342">
                  <c:v>44388.114583333336</c:v>
                </c:pt>
                <c:pt idx="343">
                  <c:v>44388.125</c:v>
                </c:pt>
                <c:pt idx="344">
                  <c:v>44388.135416666664</c:v>
                </c:pt>
                <c:pt idx="345">
                  <c:v>44388.145833333336</c:v>
                </c:pt>
                <c:pt idx="346">
                  <c:v>44388.15625</c:v>
                </c:pt>
                <c:pt idx="347">
                  <c:v>44388.166666666664</c:v>
                </c:pt>
                <c:pt idx="348">
                  <c:v>44388.177083333336</c:v>
                </c:pt>
                <c:pt idx="349">
                  <c:v>44388.1875</c:v>
                </c:pt>
                <c:pt idx="350">
                  <c:v>44388.197916666664</c:v>
                </c:pt>
                <c:pt idx="351">
                  <c:v>44388.208333333336</c:v>
                </c:pt>
                <c:pt idx="352">
                  <c:v>44388.21875</c:v>
                </c:pt>
                <c:pt idx="353">
                  <c:v>44388.229166666664</c:v>
                </c:pt>
                <c:pt idx="354">
                  <c:v>44388.239583333336</c:v>
                </c:pt>
                <c:pt idx="355">
                  <c:v>44388.25</c:v>
                </c:pt>
                <c:pt idx="356">
                  <c:v>44388.260416666664</c:v>
                </c:pt>
                <c:pt idx="357">
                  <c:v>44388.270833333336</c:v>
                </c:pt>
                <c:pt idx="358">
                  <c:v>44388.28125</c:v>
                </c:pt>
                <c:pt idx="359">
                  <c:v>44388.291666666664</c:v>
                </c:pt>
                <c:pt idx="360">
                  <c:v>44388.302083333336</c:v>
                </c:pt>
                <c:pt idx="361">
                  <c:v>44388.3125</c:v>
                </c:pt>
                <c:pt idx="362">
                  <c:v>44388.322916666664</c:v>
                </c:pt>
                <c:pt idx="363">
                  <c:v>44388.333333333336</c:v>
                </c:pt>
                <c:pt idx="364">
                  <c:v>44388.34375</c:v>
                </c:pt>
                <c:pt idx="365">
                  <c:v>44388.354166666664</c:v>
                </c:pt>
                <c:pt idx="366">
                  <c:v>44388.364583333336</c:v>
                </c:pt>
                <c:pt idx="367">
                  <c:v>44388.375</c:v>
                </c:pt>
                <c:pt idx="368">
                  <c:v>44388.385416666664</c:v>
                </c:pt>
                <c:pt idx="369">
                  <c:v>44388.395833333336</c:v>
                </c:pt>
                <c:pt idx="370">
                  <c:v>44388.40625</c:v>
                </c:pt>
                <c:pt idx="371">
                  <c:v>44388.416666666664</c:v>
                </c:pt>
                <c:pt idx="372">
                  <c:v>44388.427083333336</c:v>
                </c:pt>
                <c:pt idx="373">
                  <c:v>44388.4375</c:v>
                </c:pt>
                <c:pt idx="374">
                  <c:v>44388.447916666664</c:v>
                </c:pt>
                <c:pt idx="375">
                  <c:v>44388.458333333336</c:v>
                </c:pt>
                <c:pt idx="376">
                  <c:v>44388.46875</c:v>
                </c:pt>
                <c:pt idx="377">
                  <c:v>44388.479166666664</c:v>
                </c:pt>
                <c:pt idx="378">
                  <c:v>44388.489583333336</c:v>
                </c:pt>
                <c:pt idx="379">
                  <c:v>44388.5</c:v>
                </c:pt>
                <c:pt idx="380">
                  <c:v>44388.510416666664</c:v>
                </c:pt>
                <c:pt idx="381">
                  <c:v>44388.520833333336</c:v>
                </c:pt>
                <c:pt idx="382">
                  <c:v>44388.53125</c:v>
                </c:pt>
                <c:pt idx="383">
                  <c:v>44388.541666666664</c:v>
                </c:pt>
                <c:pt idx="384">
                  <c:v>44388.552083333336</c:v>
                </c:pt>
                <c:pt idx="385">
                  <c:v>44388.5625</c:v>
                </c:pt>
                <c:pt idx="386">
                  <c:v>44388.572916666664</c:v>
                </c:pt>
                <c:pt idx="387">
                  <c:v>44388.583333333336</c:v>
                </c:pt>
                <c:pt idx="388">
                  <c:v>44388.59375</c:v>
                </c:pt>
                <c:pt idx="389">
                  <c:v>44388.604166666664</c:v>
                </c:pt>
                <c:pt idx="390">
                  <c:v>44388.614583333336</c:v>
                </c:pt>
                <c:pt idx="391">
                  <c:v>44388.625</c:v>
                </c:pt>
                <c:pt idx="392">
                  <c:v>44388.635416666664</c:v>
                </c:pt>
                <c:pt idx="393">
                  <c:v>44388.645833333336</c:v>
                </c:pt>
                <c:pt idx="394">
                  <c:v>44388.65625</c:v>
                </c:pt>
                <c:pt idx="395">
                  <c:v>44388.666666666664</c:v>
                </c:pt>
                <c:pt idx="396">
                  <c:v>44388.677083333336</c:v>
                </c:pt>
                <c:pt idx="397">
                  <c:v>44388.6875</c:v>
                </c:pt>
                <c:pt idx="398">
                  <c:v>44388.697916666664</c:v>
                </c:pt>
                <c:pt idx="399">
                  <c:v>44388.708333333336</c:v>
                </c:pt>
                <c:pt idx="400">
                  <c:v>44388.71875</c:v>
                </c:pt>
                <c:pt idx="401">
                  <c:v>44388.729166666664</c:v>
                </c:pt>
                <c:pt idx="402">
                  <c:v>44388.739583333336</c:v>
                </c:pt>
                <c:pt idx="403">
                  <c:v>44388.750000057873</c:v>
                </c:pt>
                <c:pt idx="404">
                  <c:v>44388.76041678241</c:v>
                </c:pt>
                <c:pt idx="405">
                  <c:v>44388.770833506947</c:v>
                </c:pt>
                <c:pt idx="406">
                  <c:v>44388.781250231485</c:v>
                </c:pt>
                <c:pt idx="407">
                  <c:v>44388.791666956022</c:v>
                </c:pt>
                <c:pt idx="408">
                  <c:v>44388.802083680559</c:v>
                </c:pt>
                <c:pt idx="409">
                  <c:v>44388.812500405096</c:v>
                </c:pt>
                <c:pt idx="410">
                  <c:v>44388.822917129626</c:v>
                </c:pt>
                <c:pt idx="411">
                  <c:v>44388.833333854163</c:v>
                </c:pt>
                <c:pt idx="412">
                  <c:v>44388.843750578701</c:v>
                </c:pt>
                <c:pt idx="413">
                  <c:v>44388.854167303238</c:v>
                </c:pt>
                <c:pt idx="414">
                  <c:v>44388.864584027775</c:v>
                </c:pt>
                <c:pt idx="415">
                  <c:v>44388.875000752312</c:v>
                </c:pt>
                <c:pt idx="416">
                  <c:v>44388.885417476849</c:v>
                </c:pt>
                <c:pt idx="417">
                  <c:v>44388.895834201387</c:v>
                </c:pt>
                <c:pt idx="418">
                  <c:v>44388.906250925924</c:v>
                </c:pt>
                <c:pt idx="419">
                  <c:v>44388.916667650461</c:v>
                </c:pt>
                <c:pt idx="420">
                  <c:v>44388.927084374998</c:v>
                </c:pt>
                <c:pt idx="421">
                  <c:v>44388.937501099535</c:v>
                </c:pt>
                <c:pt idx="422">
                  <c:v>44388.947917824073</c:v>
                </c:pt>
                <c:pt idx="423">
                  <c:v>44388.95833454861</c:v>
                </c:pt>
                <c:pt idx="424">
                  <c:v>44388.968751273147</c:v>
                </c:pt>
                <c:pt idx="425">
                  <c:v>44388.979167997684</c:v>
                </c:pt>
                <c:pt idx="426">
                  <c:v>44388.989584722221</c:v>
                </c:pt>
                <c:pt idx="427">
                  <c:v>44389.000001446759</c:v>
                </c:pt>
                <c:pt idx="428">
                  <c:v>44389.010418171296</c:v>
                </c:pt>
                <c:pt idx="429">
                  <c:v>44389.020834895833</c:v>
                </c:pt>
                <c:pt idx="430">
                  <c:v>44389.03125162037</c:v>
                </c:pt>
                <c:pt idx="431">
                  <c:v>44389.041668344908</c:v>
                </c:pt>
                <c:pt idx="432">
                  <c:v>44389.052085069445</c:v>
                </c:pt>
                <c:pt idx="433">
                  <c:v>44389.062501793982</c:v>
                </c:pt>
                <c:pt idx="434">
                  <c:v>44389.072918518519</c:v>
                </c:pt>
                <c:pt idx="435">
                  <c:v>44389.083335243056</c:v>
                </c:pt>
                <c:pt idx="436">
                  <c:v>44389.093751967594</c:v>
                </c:pt>
                <c:pt idx="437">
                  <c:v>44389.104168692131</c:v>
                </c:pt>
                <c:pt idx="438">
                  <c:v>44389.114585416668</c:v>
                </c:pt>
                <c:pt idx="439">
                  <c:v>44389.125002141205</c:v>
                </c:pt>
                <c:pt idx="440">
                  <c:v>44389.135418865742</c:v>
                </c:pt>
                <c:pt idx="441">
                  <c:v>44389.14583559028</c:v>
                </c:pt>
                <c:pt idx="442">
                  <c:v>44389.156252314817</c:v>
                </c:pt>
                <c:pt idx="443">
                  <c:v>44389.166669039354</c:v>
                </c:pt>
                <c:pt idx="444">
                  <c:v>44389.177085763891</c:v>
                </c:pt>
                <c:pt idx="445">
                  <c:v>44389.187502488428</c:v>
                </c:pt>
                <c:pt idx="446">
                  <c:v>44389.197919212966</c:v>
                </c:pt>
                <c:pt idx="447">
                  <c:v>44389.208335937503</c:v>
                </c:pt>
                <c:pt idx="448">
                  <c:v>44389.21875266204</c:v>
                </c:pt>
                <c:pt idx="449">
                  <c:v>44389.229169386577</c:v>
                </c:pt>
                <c:pt idx="450">
                  <c:v>44389.239586111114</c:v>
                </c:pt>
                <c:pt idx="451">
                  <c:v>44389.250002835652</c:v>
                </c:pt>
                <c:pt idx="452">
                  <c:v>44389.260419560182</c:v>
                </c:pt>
                <c:pt idx="453">
                  <c:v>44389.270836284719</c:v>
                </c:pt>
                <c:pt idx="454">
                  <c:v>44389.281253009256</c:v>
                </c:pt>
                <c:pt idx="455">
                  <c:v>44389.291669733793</c:v>
                </c:pt>
                <c:pt idx="456">
                  <c:v>44389.30208645833</c:v>
                </c:pt>
                <c:pt idx="457">
                  <c:v>44389.312503182868</c:v>
                </c:pt>
                <c:pt idx="458">
                  <c:v>44389.322919907405</c:v>
                </c:pt>
                <c:pt idx="459">
                  <c:v>44389.333336631942</c:v>
                </c:pt>
                <c:pt idx="460">
                  <c:v>44389.343753356479</c:v>
                </c:pt>
                <c:pt idx="461">
                  <c:v>44389.354170081016</c:v>
                </c:pt>
                <c:pt idx="462">
                  <c:v>44389.364586805554</c:v>
                </c:pt>
                <c:pt idx="463">
                  <c:v>44389.375003530091</c:v>
                </c:pt>
                <c:pt idx="464">
                  <c:v>44389.385420254628</c:v>
                </c:pt>
                <c:pt idx="465">
                  <c:v>44389.395836979165</c:v>
                </c:pt>
                <c:pt idx="466">
                  <c:v>44389.406253703703</c:v>
                </c:pt>
                <c:pt idx="467">
                  <c:v>44389.41667042824</c:v>
                </c:pt>
                <c:pt idx="468">
                  <c:v>44389.427087152777</c:v>
                </c:pt>
                <c:pt idx="469">
                  <c:v>44389.437503877314</c:v>
                </c:pt>
                <c:pt idx="470">
                  <c:v>44389.447920601851</c:v>
                </c:pt>
                <c:pt idx="471">
                  <c:v>44389.458337326389</c:v>
                </c:pt>
                <c:pt idx="472">
                  <c:v>44389.468754050926</c:v>
                </c:pt>
                <c:pt idx="473">
                  <c:v>44389.479170775463</c:v>
                </c:pt>
                <c:pt idx="474">
                  <c:v>44389.4895875</c:v>
                </c:pt>
                <c:pt idx="475">
                  <c:v>44389.500004224537</c:v>
                </c:pt>
                <c:pt idx="476">
                  <c:v>44389.510420949075</c:v>
                </c:pt>
                <c:pt idx="477">
                  <c:v>44389.520837673612</c:v>
                </c:pt>
                <c:pt idx="478">
                  <c:v>44389.531254398149</c:v>
                </c:pt>
                <c:pt idx="479">
                  <c:v>44389.541671122686</c:v>
                </c:pt>
                <c:pt idx="480">
                  <c:v>44389.552087847223</c:v>
                </c:pt>
                <c:pt idx="481">
                  <c:v>44389.562504571761</c:v>
                </c:pt>
                <c:pt idx="482">
                  <c:v>44389.572921296298</c:v>
                </c:pt>
                <c:pt idx="483">
                  <c:v>44389.583338020835</c:v>
                </c:pt>
                <c:pt idx="484">
                  <c:v>44389.593754745372</c:v>
                </c:pt>
                <c:pt idx="485">
                  <c:v>44389.604171469909</c:v>
                </c:pt>
                <c:pt idx="486">
                  <c:v>44389.614588194447</c:v>
                </c:pt>
                <c:pt idx="487">
                  <c:v>44389.625004918984</c:v>
                </c:pt>
                <c:pt idx="488">
                  <c:v>44389.635421643521</c:v>
                </c:pt>
                <c:pt idx="489">
                  <c:v>44389.645838368058</c:v>
                </c:pt>
                <c:pt idx="490">
                  <c:v>44389.656255092596</c:v>
                </c:pt>
                <c:pt idx="491">
                  <c:v>44389.666671817133</c:v>
                </c:pt>
                <c:pt idx="492">
                  <c:v>44389.67708854167</c:v>
                </c:pt>
                <c:pt idx="493">
                  <c:v>44389.687505266207</c:v>
                </c:pt>
                <c:pt idx="494">
                  <c:v>44389.697921990744</c:v>
                </c:pt>
                <c:pt idx="495">
                  <c:v>44389.708338715274</c:v>
                </c:pt>
                <c:pt idx="496">
                  <c:v>44389.718755439812</c:v>
                </c:pt>
                <c:pt idx="497">
                  <c:v>44389.729172164349</c:v>
                </c:pt>
                <c:pt idx="498">
                  <c:v>44389.739588888886</c:v>
                </c:pt>
                <c:pt idx="499">
                  <c:v>44389.750005613423</c:v>
                </c:pt>
                <c:pt idx="500">
                  <c:v>44389.76042233796</c:v>
                </c:pt>
                <c:pt idx="501">
                  <c:v>44389.770839062498</c:v>
                </c:pt>
                <c:pt idx="502">
                  <c:v>44389.781255787035</c:v>
                </c:pt>
                <c:pt idx="503">
                  <c:v>44389.791666666664</c:v>
                </c:pt>
                <c:pt idx="504">
                  <c:v>44389.802083333336</c:v>
                </c:pt>
                <c:pt idx="505">
                  <c:v>44389.812500057873</c:v>
                </c:pt>
                <c:pt idx="506">
                  <c:v>44389.82291678241</c:v>
                </c:pt>
                <c:pt idx="507">
                  <c:v>44389.833333506947</c:v>
                </c:pt>
                <c:pt idx="508">
                  <c:v>44389.843750231485</c:v>
                </c:pt>
                <c:pt idx="509">
                  <c:v>44389.854166956022</c:v>
                </c:pt>
                <c:pt idx="510">
                  <c:v>44389.864583680559</c:v>
                </c:pt>
                <c:pt idx="511">
                  <c:v>44389.875000405096</c:v>
                </c:pt>
                <c:pt idx="512">
                  <c:v>44389.885417129626</c:v>
                </c:pt>
                <c:pt idx="513">
                  <c:v>44389.895833854163</c:v>
                </c:pt>
                <c:pt idx="514">
                  <c:v>44389.906250578701</c:v>
                </c:pt>
                <c:pt idx="515">
                  <c:v>44389.916667303238</c:v>
                </c:pt>
                <c:pt idx="516">
                  <c:v>44389.927084027775</c:v>
                </c:pt>
                <c:pt idx="517">
                  <c:v>44389.937500752312</c:v>
                </c:pt>
                <c:pt idx="518">
                  <c:v>44389.947917476849</c:v>
                </c:pt>
                <c:pt idx="519">
                  <c:v>44389.958334201387</c:v>
                </c:pt>
                <c:pt idx="520">
                  <c:v>44389.968750925924</c:v>
                </c:pt>
                <c:pt idx="521">
                  <c:v>44389.979167650461</c:v>
                </c:pt>
                <c:pt idx="522">
                  <c:v>44389.989584374998</c:v>
                </c:pt>
                <c:pt idx="523">
                  <c:v>44390.000001099535</c:v>
                </c:pt>
                <c:pt idx="524">
                  <c:v>44390.010417824073</c:v>
                </c:pt>
              </c:numCache>
            </c:numRef>
          </c:xVal>
          <c:yVal>
            <c:numRef>
              <c:f>Sheet1!$C$8841:$C$9365</c:f>
              <c:numCache>
                <c:formatCode>General</c:formatCode>
                <c:ptCount val="525"/>
                <c:pt idx="0">
                  <c:v>16.8962</c:v>
                </c:pt>
                <c:pt idx="1">
                  <c:v>16.930800000000001</c:v>
                </c:pt>
                <c:pt idx="2">
                  <c:v>16.974599999999999</c:v>
                </c:pt>
                <c:pt idx="3">
                  <c:v>17.007400000000001</c:v>
                </c:pt>
                <c:pt idx="4">
                  <c:v>17.047599999999999</c:v>
                </c:pt>
                <c:pt idx="5">
                  <c:v>17.085899999999999</c:v>
                </c:pt>
                <c:pt idx="6">
                  <c:v>17.135200000000001</c:v>
                </c:pt>
                <c:pt idx="7">
                  <c:v>17.168600000000001</c:v>
                </c:pt>
                <c:pt idx="8">
                  <c:v>17.188600000000001</c:v>
                </c:pt>
                <c:pt idx="9">
                  <c:v>17.1996</c:v>
                </c:pt>
                <c:pt idx="10">
                  <c:v>17.212399999999999</c:v>
                </c:pt>
                <c:pt idx="11">
                  <c:v>17.216000000000001</c:v>
                </c:pt>
                <c:pt idx="12">
                  <c:v>17.221499999999999</c:v>
                </c:pt>
                <c:pt idx="13">
                  <c:v>17.227</c:v>
                </c:pt>
                <c:pt idx="14">
                  <c:v>17.250599999999999</c:v>
                </c:pt>
                <c:pt idx="15">
                  <c:v>17.259799999999998</c:v>
                </c:pt>
                <c:pt idx="16">
                  <c:v>17.2744</c:v>
                </c:pt>
                <c:pt idx="17">
                  <c:v>17.278099999999998</c:v>
                </c:pt>
                <c:pt idx="18">
                  <c:v>17.279900000000001</c:v>
                </c:pt>
                <c:pt idx="19">
                  <c:v>17.279900000000001</c:v>
                </c:pt>
                <c:pt idx="20">
                  <c:v>17.276299999999999</c:v>
                </c:pt>
                <c:pt idx="21">
                  <c:v>17.270800000000001</c:v>
                </c:pt>
                <c:pt idx="22">
                  <c:v>17.267199999999999</c:v>
                </c:pt>
                <c:pt idx="23">
                  <c:v>17.268899999999999</c:v>
                </c:pt>
                <c:pt idx="24">
                  <c:v>17.263400000000001</c:v>
                </c:pt>
                <c:pt idx="25">
                  <c:v>17.257999999999999</c:v>
                </c:pt>
                <c:pt idx="26">
                  <c:v>17.259799999999998</c:v>
                </c:pt>
                <c:pt idx="27">
                  <c:v>17.2562</c:v>
                </c:pt>
                <c:pt idx="28">
                  <c:v>17.2562</c:v>
                </c:pt>
                <c:pt idx="29">
                  <c:v>17.252500000000001</c:v>
                </c:pt>
                <c:pt idx="30">
                  <c:v>17.248899999999999</c:v>
                </c:pt>
                <c:pt idx="31">
                  <c:v>17.250599999999999</c:v>
                </c:pt>
                <c:pt idx="32">
                  <c:v>17.257999999999999</c:v>
                </c:pt>
                <c:pt idx="33">
                  <c:v>17.252500000000001</c:v>
                </c:pt>
                <c:pt idx="34">
                  <c:v>17.250599999999999</c:v>
                </c:pt>
                <c:pt idx="35">
                  <c:v>17.261700000000001</c:v>
                </c:pt>
                <c:pt idx="36">
                  <c:v>17.2379</c:v>
                </c:pt>
                <c:pt idx="37">
                  <c:v>17.2562</c:v>
                </c:pt>
                <c:pt idx="38">
                  <c:v>17.239799999999999</c:v>
                </c:pt>
                <c:pt idx="39">
                  <c:v>17.2562</c:v>
                </c:pt>
                <c:pt idx="40">
                  <c:v>17.2453</c:v>
                </c:pt>
                <c:pt idx="41">
                  <c:v>17.2361</c:v>
                </c:pt>
                <c:pt idx="42">
                  <c:v>17.221499999999999</c:v>
                </c:pt>
                <c:pt idx="43">
                  <c:v>17.227</c:v>
                </c:pt>
                <c:pt idx="44">
                  <c:v>17.205100000000002</c:v>
                </c:pt>
                <c:pt idx="45">
                  <c:v>17.223400000000002</c:v>
                </c:pt>
                <c:pt idx="46">
                  <c:v>17.214200000000002</c:v>
                </c:pt>
                <c:pt idx="47">
                  <c:v>17.216000000000001</c:v>
                </c:pt>
                <c:pt idx="48">
                  <c:v>17.205100000000002</c:v>
                </c:pt>
                <c:pt idx="49">
                  <c:v>17.2013</c:v>
                </c:pt>
                <c:pt idx="50">
                  <c:v>17.2013</c:v>
                </c:pt>
                <c:pt idx="51">
                  <c:v>17.188600000000001</c:v>
                </c:pt>
                <c:pt idx="52">
                  <c:v>17.184899999999999</c:v>
                </c:pt>
                <c:pt idx="53">
                  <c:v>17.1813</c:v>
                </c:pt>
                <c:pt idx="54">
                  <c:v>17.164899999999999</c:v>
                </c:pt>
                <c:pt idx="55">
                  <c:v>17.163</c:v>
                </c:pt>
                <c:pt idx="56">
                  <c:v>17.166699999999999</c:v>
                </c:pt>
                <c:pt idx="57">
                  <c:v>17.155799999999999</c:v>
                </c:pt>
                <c:pt idx="58">
                  <c:v>17.152200000000001</c:v>
                </c:pt>
                <c:pt idx="59">
                  <c:v>17.152200000000001</c:v>
                </c:pt>
                <c:pt idx="60">
                  <c:v>17.141100000000002</c:v>
                </c:pt>
                <c:pt idx="61">
                  <c:v>17.137499999999999</c:v>
                </c:pt>
                <c:pt idx="62">
                  <c:v>17.137499999999999</c:v>
                </c:pt>
                <c:pt idx="63">
                  <c:v>17.130299999999998</c:v>
                </c:pt>
                <c:pt idx="64">
                  <c:v>17.122900000000001</c:v>
                </c:pt>
                <c:pt idx="65">
                  <c:v>17.1265</c:v>
                </c:pt>
                <c:pt idx="66">
                  <c:v>17.1248</c:v>
                </c:pt>
                <c:pt idx="67">
                  <c:v>17.113700000000001</c:v>
                </c:pt>
                <c:pt idx="68">
                  <c:v>17.102900000000002</c:v>
                </c:pt>
                <c:pt idx="69">
                  <c:v>17.113700000000001</c:v>
                </c:pt>
                <c:pt idx="70">
                  <c:v>17.115600000000001</c:v>
                </c:pt>
                <c:pt idx="71">
                  <c:v>17.093699999999998</c:v>
                </c:pt>
                <c:pt idx="72">
                  <c:v>17.102900000000002</c:v>
                </c:pt>
                <c:pt idx="73">
                  <c:v>17.100999999999999</c:v>
                </c:pt>
                <c:pt idx="74">
                  <c:v>17.0901</c:v>
                </c:pt>
                <c:pt idx="75">
                  <c:v>17.093699999999998</c:v>
                </c:pt>
                <c:pt idx="76">
                  <c:v>17.086500000000001</c:v>
                </c:pt>
                <c:pt idx="77">
                  <c:v>17.088200000000001</c:v>
                </c:pt>
                <c:pt idx="78">
                  <c:v>17.093699999999998</c:v>
                </c:pt>
                <c:pt idx="79">
                  <c:v>17.082699999999999</c:v>
                </c:pt>
                <c:pt idx="80">
                  <c:v>17.082699999999999</c:v>
                </c:pt>
                <c:pt idx="81">
                  <c:v>17.069900000000001</c:v>
                </c:pt>
                <c:pt idx="82">
                  <c:v>17.0791</c:v>
                </c:pt>
                <c:pt idx="83">
                  <c:v>17.077300000000001</c:v>
                </c:pt>
                <c:pt idx="84">
                  <c:v>17.077300000000001</c:v>
                </c:pt>
                <c:pt idx="85">
                  <c:v>17.066299999999998</c:v>
                </c:pt>
                <c:pt idx="86">
                  <c:v>17.066299999999998</c:v>
                </c:pt>
                <c:pt idx="87">
                  <c:v>17.055399999999999</c:v>
                </c:pt>
                <c:pt idx="88">
                  <c:v>17.055399999999999</c:v>
                </c:pt>
                <c:pt idx="89">
                  <c:v>17.055399999999999</c:v>
                </c:pt>
                <c:pt idx="90">
                  <c:v>17.059000000000001</c:v>
                </c:pt>
                <c:pt idx="91">
                  <c:v>17.0535</c:v>
                </c:pt>
                <c:pt idx="92">
                  <c:v>17.053100000000001</c:v>
                </c:pt>
                <c:pt idx="93">
                  <c:v>17.029900000000001</c:v>
                </c:pt>
                <c:pt idx="94">
                  <c:v>17.0335</c:v>
                </c:pt>
                <c:pt idx="95">
                  <c:v>17.031600000000001</c:v>
                </c:pt>
                <c:pt idx="96">
                  <c:v>17.0244</c:v>
                </c:pt>
                <c:pt idx="97">
                  <c:v>17.016999999999999</c:v>
                </c:pt>
                <c:pt idx="98">
                  <c:v>17.0261</c:v>
                </c:pt>
                <c:pt idx="99">
                  <c:v>17.018899999999999</c:v>
                </c:pt>
                <c:pt idx="100">
                  <c:v>17.0152</c:v>
                </c:pt>
                <c:pt idx="101">
                  <c:v>17.011600000000001</c:v>
                </c:pt>
                <c:pt idx="102">
                  <c:v>17.009699999999999</c:v>
                </c:pt>
                <c:pt idx="103">
                  <c:v>16.998899999999999</c:v>
                </c:pt>
                <c:pt idx="104">
                  <c:v>16.997</c:v>
                </c:pt>
                <c:pt idx="105">
                  <c:v>16.9861</c:v>
                </c:pt>
                <c:pt idx="106">
                  <c:v>16.982299999999999</c:v>
                </c:pt>
                <c:pt idx="107">
                  <c:v>16.975100000000001</c:v>
                </c:pt>
                <c:pt idx="108">
                  <c:v>16.973299999999998</c:v>
                </c:pt>
                <c:pt idx="109">
                  <c:v>16.962299999999999</c:v>
                </c:pt>
                <c:pt idx="110">
                  <c:v>16.965900000000001</c:v>
                </c:pt>
                <c:pt idx="111">
                  <c:v>16.960599999999999</c:v>
                </c:pt>
                <c:pt idx="112">
                  <c:v>16.953199999999999</c:v>
                </c:pt>
                <c:pt idx="113">
                  <c:v>16.9495</c:v>
                </c:pt>
                <c:pt idx="114">
                  <c:v>16.956800000000001</c:v>
                </c:pt>
                <c:pt idx="115">
                  <c:v>16.951899999999998</c:v>
                </c:pt>
                <c:pt idx="116">
                  <c:v>16.9404</c:v>
                </c:pt>
                <c:pt idx="117">
                  <c:v>16.944600000000001</c:v>
                </c:pt>
                <c:pt idx="118">
                  <c:v>16.933599999999998</c:v>
                </c:pt>
                <c:pt idx="119">
                  <c:v>16.926300000000001</c:v>
                </c:pt>
                <c:pt idx="120">
                  <c:v>16.926300000000001</c:v>
                </c:pt>
                <c:pt idx="121">
                  <c:v>16.9282</c:v>
                </c:pt>
                <c:pt idx="122">
                  <c:v>16.926300000000001</c:v>
                </c:pt>
                <c:pt idx="123">
                  <c:v>16.922699999999999</c:v>
                </c:pt>
                <c:pt idx="124">
                  <c:v>16.924600000000002</c:v>
                </c:pt>
                <c:pt idx="125">
                  <c:v>16.933599999999998</c:v>
                </c:pt>
                <c:pt idx="126">
                  <c:v>16.926300000000001</c:v>
                </c:pt>
                <c:pt idx="127">
                  <c:v>16.928699999999999</c:v>
                </c:pt>
                <c:pt idx="128">
                  <c:v>16.932300000000001</c:v>
                </c:pt>
                <c:pt idx="129">
                  <c:v>16.9269</c:v>
                </c:pt>
                <c:pt idx="130">
                  <c:v>16.934200000000001</c:v>
                </c:pt>
                <c:pt idx="131">
                  <c:v>16.937799999999999</c:v>
                </c:pt>
                <c:pt idx="132">
                  <c:v>16.930499999999999</c:v>
                </c:pt>
                <c:pt idx="133">
                  <c:v>16.937799999999999</c:v>
                </c:pt>
                <c:pt idx="134">
                  <c:v>16.925000000000001</c:v>
                </c:pt>
                <c:pt idx="135">
                  <c:v>16.925000000000001</c:v>
                </c:pt>
                <c:pt idx="136">
                  <c:v>16.921399999999998</c:v>
                </c:pt>
                <c:pt idx="137">
                  <c:v>16.927399999999999</c:v>
                </c:pt>
                <c:pt idx="138">
                  <c:v>16.927399999999999</c:v>
                </c:pt>
                <c:pt idx="139">
                  <c:v>16.9129</c:v>
                </c:pt>
                <c:pt idx="140">
                  <c:v>16.9129</c:v>
                </c:pt>
                <c:pt idx="141">
                  <c:v>16.911000000000001</c:v>
                </c:pt>
                <c:pt idx="142">
                  <c:v>16.903700000000001</c:v>
                </c:pt>
                <c:pt idx="143">
                  <c:v>16.907299999999999</c:v>
                </c:pt>
                <c:pt idx="144">
                  <c:v>16.898199999999999</c:v>
                </c:pt>
                <c:pt idx="145">
                  <c:v>16.892700000000001</c:v>
                </c:pt>
                <c:pt idx="146">
                  <c:v>16.889099999999999</c:v>
                </c:pt>
                <c:pt idx="147">
                  <c:v>16.885400000000001</c:v>
                </c:pt>
                <c:pt idx="148">
                  <c:v>16.8782</c:v>
                </c:pt>
                <c:pt idx="149">
                  <c:v>16.876300000000001</c:v>
                </c:pt>
                <c:pt idx="150">
                  <c:v>16.8782</c:v>
                </c:pt>
                <c:pt idx="151">
                  <c:v>16.874400000000001</c:v>
                </c:pt>
                <c:pt idx="152">
                  <c:v>16.862200000000001</c:v>
                </c:pt>
                <c:pt idx="153">
                  <c:v>16.864100000000001</c:v>
                </c:pt>
                <c:pt idx="154">
                  <c:v>16.858599999999999</c:v>
                </c:pt>
                <c:pt idx="155">
                  <c:v>16.858599999999999</c:v>
                </c:pt>
                <c:pt idx="156">
                  <c:v>16.858599999999999</c:v>
                </c:pt>
                <c:pt idx="157">
                  <c:v>16.851400000000002</c:v>
                </c:pt>
                <c:pt idx="158">
                  <c:v>16.844000000000001</c:v>
                </c:pt>
                <c:pt idx="159">
                  <c:v>16.842199999999998</c:v>
                </c:pt>
                <c:pt idx="160">
                  <c:v>16.840299999999999</c:v>
                </c:pt>
                <c:pt idx="161">
                  <c:v>16.831199999999999</c:v>
                </c:pt>
                <c:pt idx="162">
                  <c:v>16.8384</c:v>
                </c:pt>
                <c:pt idx="163">
                  <c:v>16.8384</c:v>
                </c:pt>
                <c:pt idx="164">
                  <c:v>16.833100000000002</c:v>
                </c:pt>
                <c:pt idx="165">
                  <c:v>16.8276</c:v>
                </c:pt>
                <c:pt idx="166">
                  <c:v>16.8276</c:v>
                </c:pt>
                <c:pt idx="167">
                  <c:v>16.825700000000001</c:v>
                </c:pt>
                <c:pt idx="168">
                  <c:v>16.829499999999999</c:v>
                </c:pt>
                <c:pt idx="169">
                  <c:v>16.8203</c:v>
                </c:pt>
                <c:pt idx="170">
                  <c:v>16.823899999999998</c:v>
                </c:pt>
                <c:pt idx="171">
                  <c:v>16.823899999999998</c:v>
                </c:pt>
                <c:pt idx="172">
                  <c:v>16.8184</c:v>
                </c:pt>
                <c:pt idx="173">
                  <c:v>16.8203</c:v>
                </c:pt>
                <c:pt idx="174">
                  <c:v>16.814800000000002</c:v>
                </c:pt>
                <c:pt idx="175">
                  <c:v>16.812899999999999</c:v>
                </c:pt>
                <c:pt idx="176">
                  <c:v>16.812899999999999</c:v>
                </c:pt>
                <c:pt idx="177">
                  <c:v>16.816700000000001</c:v>
                </c:pt>
                <c:pt idx="178">
                  <c:v>16.8093</c:v>
                </c:pt>
                <c:pt idx="179">
                  <c:v>16.805700000000002</c:v>
                </c:pt>
                <c:pt idx="180">
                  <c:v>16.8002</c:v>
                </c:pt>
                <c:pt idx="181">
                  <c:v>16.796500000000002</c:v>
                </c:pt>
                <c:pt idx="182">
                  <c:v>16.796500000000002</c:v>
                </c:pt>
                <c:pt idx="183">
                  <c:v>16.789300000000001</c:v>
                </c:pt>
                <c:pt idx="184">
                  <c:v>16.782</c:v>
                </c:pt>
                <c:pt idx="185">
                  <c:v>16.778400000000001</c:v>
                </c:pt>
                <c:pt idx="186">
                  <c:v>16.7746</c:v>
                </c:pt>
                <c:pt idx="187">
                  <c:v>16.771000000000001</c:v>
                </c:pt>
                <c:pt idx="188">
                  <c:v>16.767399999999999</c:v>
                </c:pt>
                <c:pt idx="189">
                  <c:v>16.7638</c:v>
                </c:pt>
                <c:pt idx="190">
                  <c:v>16.749099999999999</c:v>
                </c:pt>
                <c:pt idx="191">
                  <c:v>16.747399999999999</c:v>
                </c:pt>
                <c:pt idx="192">
                  <c:v>16.738199999999999</c:v>
                </c:pt>
                <c:pt idx="193">
                  <c:v>16.7287</c:v>
                </c:pt>
                <c:pt idx="194">
                  <c:v>16.7255</c:v>
                </c:pt>
                <c:pt idx="195">
                  <c:v>16.721299999999999</c:v>
                </c:pt>
                <c:pt idx="196">
                  <c:v>16.712700000000002</c:v>
                </c:pt>
                <c:pt idx="197">
                  <c:v>16.706800000000001</c:v>
                </c:pt>
                <c:pt idx="198">
                  <c:v>16.6999</c:v>
                </c:pt>
                <c:pt idx="199">
                  <c:v>16.696300000000001</c:v>
                </c:pt>
                <c:pt idx="200">
                  <c:v>16.6904</c:v>
                </c:pt>
                <c:pt idx="201">
                  <c:v>16.684899999999999</c:v>
                </c:pt>
                <c:pt idx="202">
                  <c:v>16.692699999999999</c:v>
                </c:pt>
                <c:pt idx="203">
                  <c:v>16.6799</c:v>
                </c:pt>
                <c:pt idx="204">
                  <c:v>16.6799</c:v>
                </c:pt>
                <c:pt idx="205">
                  <c:v>16.6799</c:v>
                </c:pt>
                <c:pt idx="206">
                  <c:v>16.674399999999999</c:v>
                </c:pt>
                <c:pt idx="207">
                  <c:v>16.668900000000001</c:v>
                </c:pt>
                <c:pt idx="208">
                  <c:v>16.663</c:v>
                </c:pt>
                <c:pt idx="209">
                  <c:v>16.6508</c:v>
                </c:pt>
                <c:pt idx="210">
                  <c:v>16.6508</c:v>
                </c:pt>
                <c:pt idx="211">
                  <c:v>16.648399999999999</c:v>
                </c:pt>
                <c:pt idx="212">
                  <c:v>16.6434</c:v>
                </c:pt>
                <c:pt idx="213">
                  <c:v>16.647099999999998</c:v>
                </c:pt>
                <c:pt idx="214">
                  <c:v>16.639700000000001</c:v>
                </c:pt>
                <c:pt idx="215">
                  <c:v>16.638000000000002</c:v>
                </c:pt>
                <c:pt idx="216">
                  <c:v>16.638000000000002</c:v>
                </c:pt>
                <c:pt idx="217">
                  <c:v>16.638000000000002</c:v>
                </c:pt>
                <c:pt idx="218">
                  <c:v>16.634399999999999</c:v>
                </c:pt>
                <c:pt idx="219">
                  <c:v>16.639700000000001</c:v>
                </c:pt>
                <c:pt idx="220">
                  <c:v>16.638000000000002</c:v>
                </c:pt>
                <c:pt idx="221">
                  <c:v>16.634399999999999</c:v>
                </c:pt>
                <c:pt idx="222">
                  <c:v>16.634399999999999</c:v>
                </c:pt>
                <c:pt idx="223">
                  <c:v>16.630800000000001</c:v>
                </c:pt>
                <c:pt idx="224">
                  <c:v>16.6325</c:v>
                </c:pt>
                <c:pt idx="225">
                  <c:v>16.628900000000002</c:v>
                </c:pt>
                <c:pt idx="226">
                  <c:v>16.6325</c:v>
                </c:pt>
                <c:pt idx="227">
                  <c:v>16.621600000000001</c:v>
                </c:pt>
                <c:pt idx="228">
                  <c:v>16.630800000000001</c:v>
                </c:pt>
                <c:pt idx="229">
                  <c:v>16.6234</c:v>
                </c:pt>
                <c:pt idx="230">
                  <c:v>16.621600000000001</c:v>
                </c:pt>
                <c:pt idx="231">
                  <c:v>16.617999999999999</c:v>
                </c:pt>
                <c:pt idx="232">
                  <c:v>16.6234</c:v>
                </c:pt>
                <c:pt idx="233">
                  <c:v>16.617999999999999</c:v>
                </c:pt>
                <c:pt idx="234">
                  <c:v>16.616099999999999</c:v>
                </c:pt>
                <c:pt idx="235">
                  <c:v>16.617999999999999</c:v>
                </c:pt>
                <c:pt idx="236">
                  <c:v>16.606999999999999</c:v>
                </c:pt>
                <c:pt idx="237">
                  <c:v>16.610600000000002</c:v>
                </c:pt>
                <c:pt idx="238">
                  <c:v>16.594200000000001</c:v>
                </c:pt>
                <c:pt idx="239">
                  <c:v>16.594200000000001</c:v>
                </c:pt>
                <c:pt idx="240">
                  <c:v>16.588799999999999</c:v>
                </c:pt>
                <c:pt idx="241">
                  <c:v>16.579699999999999</c:v>
                </c:pt>
                <c:pt idx="242">
                  <c:v>16.5778</c:v>
                </c:pt>
                <c:pt idx="243">
                  <c:v>16.5687</c:v>
                </c:pt>
                <c:pt idx="244">
                  <c:v>16.5687</c:v>
                </c:pt>
                <c:pt idx="245">
                  <c:v>16.565100000000001</c:v>
                </c:pt>
                <c:pt idx="246">
                  <c:v>16.5578</c:v>
                </c:pt>
                <c:pt idx="247">
                  <c:v>16.5578</c:v>
                </c:pt>
                <c:pt idx="248">
                  <c:v>16.5505</c:v>
                </c:pt>
                <c:pt idx="249">
                  <c:v>16.543099999999999</c:v>
                </c:pt>
                <c:pt idx="250">
                  <c:v>16.537800000000001</c:v>
                </c:pt>
                <c:pt idx="251">
                  <c:v>16.537800000000001</c:v>
                </c:pt>
                <c:pt idx="252">
                  <c:v>16.5305</c:v>
                </c:pt>
                <c:pt idx="253">
                  <c:v>16.524999999999999</c:v>
                </c:pt>
                <c:pt idx="254">
                  <c:v>16.517800000000001</c:v>
                </c:pt>
                <c:pt idx="255">
                  <c:v>16.523099999999999</c:v>
                </c:pt>
                <c:pt idx="256">
                  <c:v>16.5214</c:v>
                </c:pt>
                <c:pt idx="257">
                  <c:v>16.524999999999999</c:v>
                </c:pt>
                <c:pt idx="258">
                  <c:v>16.5214</c:v>
                </c:pt>
                <c:pt idx="259">
                  <c:v>16.523099999999999</c:v>
                </c:pt>
                <c:pt idx="260">
                  <c:v>16.526800000000001</c:v>
                </c:pt>
                <c:pt idx="261">
                  <c:v>16.528600000000001</c:v>
                </c:pt>
                <c:pt idx="262">
                  <c:v>16.5318</c:v>
                </c:pt>
                <c:pt idx="263">
                  <c:v>16.5305</c:v>
                </c:pt>
                <c:pt idx="264">
                  <c:v>16.534199999999998</c:v>
                </c:pt>
                <c:pt idx="265">
                  <c:v>16.5318</c:v>
                </c:pt>
                <c:pt idx="266">
                  <c:v>16.5318</c:v>
                </c:pt>
                <c:pt idx="267">
                  <c:v>16.5318</c:v>
                </c:pt>
                <c:pt idx="268">
                  <c:v>16.5336</c:v>
                </c:pt>
                <c:pt idx="269">
                  <c:v>16.53</c:v>
                </c:pt>
                <c:pt idx="270">
                  <c:v>16.535499999999999</c:v>
                </c:pt>
                <c:pt idx="271">
                  <c:v>16.537199999999999</c:v>
                </c:pt>
                <c:pt idx="272">
                  <c:v>16.539100000000001</c:v>
                </c:pt>
                <c:pt idx="273">
                  <c:v>16.539100000000001</c:v>
                </c:pt>
                <c:pt idx="274">
                  <c:v>16.5427</c:v>
                </c:pt>
                <c:pt idx="275">
                  <c:v>16.5336</c:v>
                </c:pt>
                <c:pt idx="276">
                  <c:v>16.540800000000001</c:v>
                </c:pt>
                <c:pt idx="277">
                  <c:v>16.535499999999999</c:v>
                </c:pt>
                <c:pt idx="278">
                  <c:v>16.5336</c:v>
                </c:pt>
                <c:pt idx="279">
                  <c:v>16.537199999999999</c:v>
                </c:pt>
                <c:pt idx="280">
                  <c:v>16.5336</c:v>
                </c:pt>
                <c:pt idx="281">
                  <c:v>16.5318</c:v>
                </c:pt>
                <c:pt idx="282">
                  <c:v>16.53</c:v>
                </c:pt>
                <c:pt idx="283">
                  <c:v>16.5227</c:v>
                </c:pt>
                <c:pt idx="284">
                  <c:v>16.520800000000001</c:v>
                </c:pt>
                <c:pt idx="285">
                  <c:v>16.520800000000001</c:v>
                </c:pt>
                <c:pt idx="286">
                  <c:v>16.517199999999999</c:v>
                </c:pt>
                <c:pt idx="287">
                  <c:v>16.511700000000001</c:v>
                </c:pt>
                <c:pt idx="288">
                  <c:v>16.509899999999998</c:v>
                </c:pt>
                <c:pt idx="289">
                  <c:v>16.5044</c:v>
                </c:pt>
                <c:pt idx="290">
                  <c:v>16.499099999999999</c:v>
                </c:pt>
                <c:pt idx="291">
                  <c:v>16.493500000000001</c:v>
                </c:pt>
                <c:pt idx="292">
                  <c:v>16.488</c:v>
                </c:pt>
                <c:pt idx="293">
                  <c:v>16.4863</c:v>
                </c:pt>
                <c:pt idx="294">
                  <c:v>16.4802</c:v>
                </c:pt>
                <c:pt idx="295">
                  <c:v>16.4785</c:v>
                </c:pt>
                <c:pt idx="296">
                  <c:v>16.472999999999999</c:v>
                </c:pt>
                <c:pt idx="297">
                  <c:v>16.476600000000001</c:v>
                </c:pt>
                <c:pt idx="298">
                  <c:v>16.467600000000001</c:v>
                </c:pt>
                <c:pt idx="299">
                  <c:v>16.465699999999998</c:v>
                </c:pt>
                <c:pt idx="300">
                  <c:v>16.456600000000002</c:v>
                </c:pt>
                <c:pt idx="301">
                  <c:v>16.4529</c:v>
                </c:pt>
                <c:pt idx="302">
                  <c:v>16.449300000000001</c:v>
                </c:pt>
                <c:pt idx="303">
                  <c:v>16.445699999999999</c:v>
                </c:pt>
                <c:pt idx="304">
                  <c:v>16.445699999999999</c:v>
                </c:pt>
                <c:pt idx="305">
                  <c:v>16.440200000000001</c:v>
                </c:pt>
                <c:pt idx="306">
                  <c:v>16.429300000000001</c:v>
                </c:pt>
                <c:pt idx="307">
                  <c:v>16.429300000000001</c:v>
                </c:pt>
                <c:pt idx="308">
                  <c:v>16.431000000000001</c:v>
                </c:pt>
                <c:pt idx="309">
                  <c:v>16.429300000000001</c:v>
                </c:pt>
                <c:pt idx="310">
                  <c:v>16.4329</c:v>
                </c:pt>
                <c:pt idx="311">
                  <c:v>16.429300000000001</c:v>
                </c:pt>
                <c:pt idx="312">
                  <c:v>16.429300000000001</c:v>
                </c:pt>
                <c:pt idx="313">
                  <c:v>16.429300000000001</c:v>
                </c:pt>
                <c:pt idx="314">
                  <c:v>16.427399999999999</c:v>
                </c:pt>
                <c:pt idx="315">
                  <c:v>16.425699999999999</c:v>
                </c:pt>
                <c:pt idx="316">
                  <c:v>16.425699999999999</c:v>
                </c:pt>
                <c:pt idx="317">
                  <c:v>16.427399999999999</c:v>
                </c:pt>
                <c:pt idx="318">
                  <c:v>16.431000000000001</c:v>
                </c:pt>
                <c:pt idx="319">
                  <c:v>16.4329</c:v>
                </c:pt>
                <c:pt idx="320">
                  <c:v>16.434799999999999</c:v>
                </c:pt>
                <c:pt idx="321">
                  <c:v>16.434799999999999</c:v>
                </c:pt>
                <c:pt idx="322">
                  <c:v>16.434799999999999</c:v>
                </c:pt>
                <c:pt idx="323">
                  <c:v>16.4329</c:v>
                </c:pt>
                <c:pt idx="324">
                  <c:v>16.436499999999999</c:v>
                </c:pt>
                <c:pt idx="325">
                  <c:v>16.434799999999999</c:v>
                </c:pt>
                <c:pt idx="326">
                  <c:v>16.431000000000001</c:v>
                </c:pt>
                <c:pt idx="327">
                  <c:v>16.431000000000001</c:v>
                </c:pt>
                <c:pt idx="328">
                  <c:v>16.431000000000001</c:v>
                </c:pt>
                <c:pt idx="329">
                  <c:v>16.429300000000001</c:v>
                </c:pt>
                <c:pt idx="330">
                  <c:v>16.425699999999999</c:v>
                </c:pt>
                <c:pt idx="331">
                  <c:v>16.422000000000001</c:v>
                </c:pt>
                <c:pt idx="332">
                  <c:v>16.420200000000001</c:v>
                </c:pt>
                <c:pt idx="333">
                  <c:v>16.415199999999999</c:v>
                </c:pt>
                <c:pt idx="334">
                  <c:v>16.4116</c:v>
                </c:pt>
                <c:pt idx="335">
                  <c:v>16.4116</c:v>
                </c:pt>
                <c:pt idx="336">
                  <c:v>16.409700000000001</c:v>
                </c:pt>
                <c:pt idx="337">
                  <c:v>16.409700000000001</c:v>
                </c:pt>
                <c:pt idx="338">
                  <c:v>16.406099999999999</c:v>
                </c:pt>
                <c:pt idx="339">
                  <c:v>16.408000000000001</c:v>
                </c:pt>
                <c:pt idx="340">
                  <c:v>16.406099999999999</c:v>
                </c:pt>
                <c:pt idx="341">
                  <c:v>16.4025</c:v>
                </c:pt>
                <c:pt idx="342">
                  <c:v>16.396999999999998</c:v>
                </c:pt>
                <c:pt idx="343">
                  <c:v>16.398800000000001</c:v>
                </c:pt>
                <c:pt idx="344">
                  <c:v>16.400600000000001</c:v>
                </c:pt>
                <c:pt idx="345">
                  <c:v>16.396999999999998</c:v>
                </c:pt>
                <c:pt idx="346">
                  <c:v>16.395199999999999</c:v>
                </c:pt>
                <c:pt idx="347">
                  <c:v>16.395199999999999</c:v>
                </c:pt>
                <c:pt idx="348">
                  <c:v>16.395199999999999</c:v>
                </c:pt>
                <c:pt idx="349">
                  <c:v>16.3933</c:v>
                </c:pt>
                <c:pt idx="350">
                  <c:v>16.3916</c:v>
                </c:pt>
                <c:pt idx="351">
                  <c:v>16.3916</c:v>
                </c:pt>
                <c:pt idx="352">
                  <c:v>16.3933</c:v>
                </c:pt>
                <c:pt idx="353">
                  <c:v>16.3933</c:v>
                </c:pt>
                <c:pt idx="354">
                  <c:v>16.3916</c:v>
                </c:pt>
                <c:pt idx="355">
                  <c:v>16.396999999999998</c:v>
                </c:pt>
                <c:pt idx="356">
                  <c:v>16.395199999999999</c:v>
                </c:pt>
                <c:pt idx="357">
                  <c:v>16.395199999999999</c:v>
                </c:pt>
                <c:pt idx="358">
                  <c:v>16.395199999999999</c:v>
                </c:pt>
                <c:pt idx="359">
                  <c:v>16.396999999999998</c:v>
                </c:pt>
                <c:pt idx="360">
                  <c:v>16.396999999999998</c:v>
                </c:pt>
                <c:pt idx="361">
                  <c:v>16.400600000000001</c:v>
                </c:pt>
                <c:pt idx="362">
                  <c:v>16.4025</c:v>
                </c:pt>
                <c:pt idx="363">
                  <c:v>16.400600000000001</c:v>
                </c:pt>
                <c:pt idx="364">
                  <c:v>16.404299999999999</c:v>
                </c:pt>
                <c:pt idx="365">
                  <c:v>16.408000000000001</c:v>
                </c:pt>
                <c:pt idx="366">
                  <c:v>16.404299999999999</c:v>
                </c:pt>
                <c:pt idx="367">
                  <c:v>16.406099999999999</c:v>
                </c:pt>
                <c:pt idx="368">
                  <c:v>16.408000000000001</c:v>
                </c:pt>
                <c:pt idx="369">
                  <c:v>16.406099999999999</c:v>
                </c:pt>
                <c:pt idx="370">
                  <c:v>16.408000000000001</c:v>
                </c:pt>
                <c:pt idx="371">
                  <c:v>16.408000000000001</c:v>
                </c:pt>
                <c:pt idx="372">
                  <c:v>16.407399999999999</c:v>
                </c:pt>
                <c:pt idx="373">
                  <c:v>16.402000000000001</c:v>
                </c:pt>
                <c:pt idx="374">
                  <c:v>16.402000000000001</c:v>
                </c:pt>
                <c:pt idx="375">
                  <c:v>16.3965</c:v>
                </c:pt>
                <c:pt idx="376">
                  <c:v>16.3965</c:v>
                </c:pt>
                <c:pt idx="377">
                  <c:v>16.390999999999998</c:v>
                </c:pt>
                <c:pt idx="378">
                  <c:v>16.392900000000001</c:v>
                </c:pt>
                <c:pt idx="379">
                  <c:v>16.394600000000001</c:v>
                </c:pt>
                <c:pt idx="380">
                  <c:v>16.390999999999998</c:v>
                </c:pt>
                <c:pt idx="381">
                  <c:v>16.389299999999999</c:v>
                </c:pt>
                <c:pt idx="382">
                  <c:v>16.383800000000001</c:v>
                </c:pt>
                <c:pt idx="383">
                  <c:v>16.380099999999999</c:v>
                </c:pt>
                <c:pt idx="384">
                  <c:v>16.3782</c:v>
                </c:pt>
                <c:pt idx="385">
                  <c:v>16.374600000000001</c:v>
                </c:pt>
                <c:pt idx="386">
                  <c:v>16.365500000000001</c:v>
                </c:pt>
                <c:pt idx="387">
                  <c:v>16.3582</c:v>
                </c:pt>
                <c:pt idx="388">
                  <c:v>16.3565</c:v>
                </c:pt>
                <c:pt idx="389">
                  <c:v>16.350999999999999</c:v>
                </c:pt>
                <c:pt idx="390">
                  <c:v>16.341799999999999</c:v>
                </c:pt>
                <c:pt idx="391">
                  <c:v>16.341799999999999</c:v>
                </c:pt>
                <c:pt idx="392">
                  <c:v>16.352900000000002</c:v>
                </c:pt>
                <c:pt idx="393">
                  <c:v>16.407399999999999</c:v>
                </c:pt>
                <c:pt idx="394">
                  <c:v>16.4621</c:v>
                </c:pt>
                <c:pt idx="395">
                  <c:v>16.472999999999999</c:v>
                </c:pt>
                <c:pt idx="396">
                  <c:v>16.463799999999999</c:v>
                </c:pt>
                <c:pt idx="397">
                  <c:v>16.4693</c:v>
                </c:pt>
                <c:pt idx="398">
                  <c:v>16.4712</c:v>
                </c:pt>
                <c:pt idx="399">
                  <c:v>16.4712</c:v>
                </c:pt>
                <c:pt idx="400">
                  <c:v>16.4712</c:v>
                </c:pt>
                <c:pt idx="401">
                  <c:v>16.465699999999998</c:v>
                </c:pt>
                <c:pt idx="402">
                  <c:v>16.4621</c:v>
                </c:pt>
                <c:pt idx="403">
                  <c:v>16.456600000000002</c:v>
                </c:pt>
                <c:pt idx="404">
                  <c:v>16.447399999999998</c:v>
                </c:pt>
                <c:pt idx="405">
                  <c:v>16.447399999999998</c:v>
                </c:pt>
                <c:pt idx="406">
                  <c:v>16.447399999999998</c:v>
                </c:pt>
                <c:pt idx="407">
                  <c:v>16.4529</c:v>
                </c:pt>
                <c:pt idx="408">
                  <c:v>16.447399999999998</c:v>
                </c:pt>
                <c:pt idx="409">
                  <c:v>16.449300000000001</c:v>
                </c:pt>
                <c:pt idx="410">
                  <c:v>16.4529</c:v>
                </c:pt>
                <c:pt idx="411">
                  <c:v>16.4512</c:v>
                </c:pt>
                <c:pt idx="412">
                  <c:v>16.447399999999998</c:v>
                </c:pt>
                <c:pt idx="413">
                  <c:v>16.447399999999998</c:v>
                </c:pt>
                <c:pt idx="414">
                  <c:v>16.4438</c:v>
                </c:pt>
                <c:pt idx="415">
                  <c:v>16.4438</c:v>
                </c:pt>
                <c:pt idx="416">
                  <c:v>16.440200000000001</c:v>
                </c:pt>
                <c:pt idx="417">
                  <c:v>16.440200000000001</c:v>
                </c:pt>
                <c:pt idx="418">
                  <c:v>16.440200000000001</c:v>
                </c:pt>
                <c:pt idx="419">
                  <c:v>16.4421</c:v>
                </c:pt>
                <c:pt idx="420">
                  <c:v>16.445699999999999</c:v>
                </c:pt>
                <c:pt idx="421">
                  <c:v>16.4421</c:v>
                </c:pt>
                <c:pt idx="422">
                  <c:v>16.445699999999999</c:v>
                </c:pt>
                <c:pt idx="423">
                  <c:v>16.445699999999999</c:v>
                </c:pt>
                <c:pt idx="424">
                  <c:v>16.4438</c:v>
                </c:pt>
                <c:pt idx="425">
                  <c:v>16.4438</c:v>
                </c:pt>
                <c:pt idx="426">
                  <c:v>16.4438</c:v>
                </c:pt>
                <c:pt idx="427">
                  <c:v>16.4438</c:v>
                </c:pt>
                <c:pt idx="428">
                  <c:v>16.4421</c:v>
                </c:pt>
                <c:pt idx="429">
                  <c:v>16.4421</c:v>
                </c:pt>
                <c:pt idx="430">
                  <c:v>16.440200000000001</c:v>
                </c:pt>
                <c:pt idx="431">
                  <c:v>16.436499999999999</c:v>
                </c:pt>
                <c:pt idx="432">
                  <c:v>16.434799999999999</c:v>
                </c:pt>
                <c:pt idx="433">
                  <c:v>16.4329</c:v>
                </c:pt>
                <c:pt idx="434">
                  <c:v>16.429300000000001</c:v>
                </c:pt>
                <c:pt idx="435">
                  <c:v>16.4329</c:v>
                </c:pt>
                <c:pt idx="436">
                  <c:v>16.431000000000001</c:v>
                </c:pt>
                <c:pt idx="437">
                  <c:v>16.4329</c:v>
                </c:pt>
                <c:pt idx="438">
                  <c:v>16.425699999999999</c:v>
                </c:pt>
                <c:pt idx="439">
                  <c:v>16.422000000000001</c:v>
                </c:pt>
                <c:pt idx="440">
                  <c:v>16.418399999999998</c:v>
                </c:pt>
                <c:pt idx="441">
                  <c:v>16.4146</c:v>
                </c:pt>
                <c:pt idx="442">
                  <c:v>16.416499999999999</c:v>
                </c:pt>
                <c:pt idx="443">
                  <c:v>16.4146</c:v>
                </c:pt>
                <c:pt idx="444">
                  <c:v>16.416499999999999</c:v>
                </c:pt>
                <c:pt idx="445">
                  <c:v>16.4146</c:v>
                </c:pt>
                <c:pt idx="446">
                  <c:v>16.411000000000001</c:v>
                </c:pt>
                <c:pt idx="447">
                  <c:v>16.416499999999999</c:v>
                </c:pt>
                <c:pt idx="448">
                  <c:v>16.4129</c:v>
                </c:pt>
                <c:pt idx="449">
                  <c:v>16.4129</c:v>
                </c:pt>
                <c:pt idx="450">
                  <c:v>16.4129</c:v>
                </c:pt>
                <c:pt idx="451">
                  <c:v>16.407399999999999</c:v>
                </c:pt>
                <c:pt idx="452">
                  <c:v>16.4038</c:v>
                </c:pt>
                <c:pt idx="453">
                  <c:v>16.407399999999999</c:v>
                </c:pt>
                <c:pt idx="454">
                  <c:v>16.4057</c:v>
                </c:pt>
                <c:pt idx="455">
                  <c:v>16.407399999999999</c:v>
                </c:pt>
                <c:pt idx="456">
                  <c:v>16.4057</c:v>
                </c:pt>
                <c:pt idx="457">
                  <c:v>16.407399999999999</c:v>
                </c:pt>
                <c:pt idx="458">
                  <c:v>16.411000000000001</c:v>
                </c:pt>
                <c:pt idx="459">
                  <c:v>16.4129</c:v>
                </c:pt>
                <c:pt idx="460">
                  <c:v>16.409300000000002</c:v>
                </c:pt>
                <c:pt idx="461">
                  <c:v>16.409300000000002</c:v>
                </c:pt>
                <c:pt idx="462">
                  <c:v>16.4129</c:v>
                </c:pt>
                <c:pt idx="463">
                  <c:v>16.409300000000002</c:v>
                </c:pt>
                <c:pt idx="464">
                  <c:v>16.4129</c:v>
                </c:pt>
                <c:pt idx="465">
                  <c:v>16.411000000000001</c:v>
                </c:pt>
                <c:pt idx="466">
                  <c:v>16.411000000000001</c:v>
                </c:pt>
                <c:pt idx="467">
                  <c:v>16.411000000000001</c:v>
                </c:pt>
                <c:pt idx="468">
                  <c:v>16.411000000000001</c:v>
                </c:pt>
                <c:pt idx="469">
                  <c:v>16.4129</c:v>
                </c:pt>
                <c:pt idx="470">
                  <c:v>16.4146</c:v>
                </c:pt>
                <c:pt idx="471">
                  <c:v>16.411000000000001</c:v>
                </c:pt>
                <c:pt idx="472">
                  <c:v>16.411000000000001</c:v>
                </c:pt>
                <c:pt idx="473">
                  <c:v>16.407399999999999</c:v>
                </c:pt>
                <c:pt idx="474">
                  <c:v>16.407399999999999</c:v>
                </c:pt>
                <c:pt idx="475">
                  <c:v>16.4057</c:v>
                </c:pt>
                <c:pt idx="476">
                  <c:v>16.402000000000001</c:v>
                </c:pt>
                <c:pt idx="477">
                  <c:v>16.3996</c:v>
                </c:pt>
                <c:pt idx="478">
                  <c:v>16.392299999999999</c:v>
                </c:pt>
                <c:pt idx="479">
                  <c:v>16.3887</c:v>
                </c:pt>
                <c:pt idx="480">
                  <c:v>16.383199999999999</c:v>
                </c:pt>
                <c:pt idx="481">
                  <c:v>16.375900000000001</c:v>
                </c:pt>
                <c:pt idx="482">
                  <c:v>16.375900000000001</c:v>
                </c:pt>
                <c:pt idx="483">
                  <c:v>16.375900000000001</c:v>
                </c:pt>
                <c:pt idx="484">
                  <c:v>16.375900000000001</c:v>
                </c:pt>
                <c:pt idx="485">
                  <c:v>16.363199999999999</c:v>
                </c:pt>
                <c:pt idx="486">
                  <c:v>16.359500000000001</c:v>
                </c:pt>
                <c:pt idx="487">
                  <c:v>16.354199999999999</c:v>
                </c:pt>
                <c:pt idx="488">
                  <c:v>16.3523</c:v>
                </c:pt>
                <c:pt idx="489">
                  <c:v>16.372299999999999</c:v>
                </c:pt>
                <c:pt idx="490">
                  <c:v>16.372299999999999</c:v>
                </c:pt>
                <c:pt idx="491">
                  <c:v>16.381399999999999</c:v>
                </c:pt>
                <c:pt idx="492">
                  <c:v>16.375900000000001</c:v>
                </c:pt>
                <c:pt idx="493">
                  <c:v>16.3706</c:v>
                </c:pt>
                <c:pt idx="494">
                  <c:v>16.374199999999998</c:v>
                </c:pt>
                <c:pt idx="495">
                  <c:v>16.3687</c:v>
                </c:pt>
                <c:pt idx="496">
                  <c:v>16.3687</c:v>
                </c:pt>
                <c:pt idx="497">
                  <c:v>16.364999999999998</c:v>
                </c:pt>
                <c:pt idx="498">
                  <c:v>16.3706</c:v>
                </c:pt>
                <c:pt idx="499">
                  <c:v>16.366900000000001</c:v>
                </c:pt>
                <c:pt idx="500">
                  <c:v>16.363199999999999</c:v>
                </c:pt>
                <c:pt idx="501">
                  <c:v>16.364999999999998</c:v>
                </c:pt>
                <c:pt idx="502">
                  <c:v>16.3687</c:v>
                </c:pt>
                <c:pt idx="503">
                  <c:v>16.366900000000001</c:v>
                </c:pt>
                <c:pt idx="504">
                  <c:v>16.359500000000001</c:v>
                </c:pt>
                <c:pt idx="505">
                  <c:v>16.355899999999998</c:v>
                </c:pt>
                <c:pt idx="506">
                  <c:v>16.354199999999999</c:v>
                </c:pt>
                <c:pt idx="507">
                  <c:v>16.354199999999999</c:v>
                </c:pt>
                <c:pt idx="508">
                  <c:v>16.354600000000001</c:v>
                </c:pt>
                <c:pt idx="509">
                  <c:v>16.354600000000001</c:v>
                </c:pt>
                <c:pt idx="510">
                  <c:v>16.350999999999999</c:v>
                </c:pt>
                <c:pt idx="511">
                  <c:v>16.352900000000002</c:v>
                </c:pt>
                <c:pt idx="512">
                  <c:v>16.3491</c:v>
                </c:pt>
                <c:pt idx="513">
                  <c:v>16.3491</c:v>
                </c:pt>
                <c:pt idx="514">
                  <c:v>16.350999999999999</c:v>
                </c:pt>
                <c:pt idx="515">
                  <c:v>16.345500000000001</c:v>
                </c:pt>
                <c:pt idx="516">
                  <c:v>16.347300000000001</c:v>
                </c:pt>
                <c:pt idx="517">
                  <c:v>16.3491</c:v>
                </c:pt>
                <c:pt idx="518">
                  <c:v>16.350999999999999</c:v>
                </c:pt>
                <c:pt idx="519">
                  <c:v>16.347300000000001</c:v>
                </c:pt>
                <c:pt idx="520">
                  <c:v>16.3491</c:v>
                </c:pt>
                <c:pt idx="521">
                  <c:v>16.3491</c:v>
                </c:pt>
                <c:pt idx="522">
                  <c:v>16.3491</c:v>
                </c:pt>
                <c:pt idx="523">
                  <c:v>16.352900000000002</c:v>
                </c:pt>
                <c:pt idx="524">
                  <c:v>16.3529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14-4B9D-B5B4-636B2D5A33F0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B$8841:$B$9365</c:f>
              <c:numCache>
                <c:formatCode>m/d/yyyy\ h:mm</c:formatCode>
                <c:ptCount val="525"/>
                <c:pt idx="0">
                  <c:v>44384.552083333336</c:v>
                </c:pt>
                <c:pt idx="1">
                  <c:v>44384.5625</c:v>
                </c:pt>
                <c:pt idx="2">
                  <c:v>44384.572916666664</c:v>
                </c:pt>
                <c:pt idx="3">
                  <c:v>44384.583333333336</c:v>
                </c:pt>
                <c:pt idx="4">
                  <c:v>44384.59375</c:v>
                </c:pt>
                <c:pt idx="5">
                  <c:v>44384.604166666664</c:v>
                </c:pt>
                <c:pt idx="6">
                  <c:v>44384.614583333336</c:v>
                </c:pt>
                <c:pt idx="7">
                  <c:v>44384.625000057873</c:v>
                </c:pt>
                <c:pt idx="8">
                  <c:v>44384.63541678241</c:v>
                </c:pt>
                <c:pt idx="9">
                  <c:v>44384.645833506947</c:v>
                </c:pt>
                <c:pt idx="10">
                  <c:v>44384.656250231485</c:v>
                </c:pt>
                <c:pt idx="11">
                  <c:v>44384.666666956022</c:v>
                </c:pt>
                <c:pt idx="12">
                  <c:v>44384.677083680559</c:v>
                </c:pt>
                <c:pt idx="13">
                  <c:v>44384.687500405096</c:v>
                </c:pt>
                <c:pt idx="14">
                  <c:v>44384.697917129626</c:v>
                </c:pt>
                <c:pt idx="15">
                  <c:v>44384.708333854163</c:v>
                </c:pt>
                <c:pt idx="16">
                  <c:v>44384.718750578701</c:v>
                </c:pt>
                <c:pt idx="17">
                  <c:v>44384.729167303238</c:v>
                </c:pt>
                <c:pt idx="18">
                  <c:v>44384.739584027775</c:v>
                </c:pt>
                <c:pt idx="19">
                  <c:v>44384.750000752312</c:v>
                </c:pt>
                <c:pt idx="20">
                  <c:v>44384.760417476849</c:v>
                </c:pt>
                <c:pt idx="21">
                  <c:v>44384.770834201387</c:v>
                </c:pt>
                <c:pt idx="22">
                  <c:v>44384.781250925924</c:v>
                </c:pt>
                <c:pt idx="23">
                  <c:v>44384.791667650461</c:v>
                </c:pt>
                <c:pt idx="24">
                  <c:v>44384.802084374998</c:v>
                </c:pt>
                <c:pt idx="25">
                  <c:v>44384.812501099535</c:v>
                </c:pt>
                <c:pt idx="26">
                  <c:v>44384.822917824073</c:v>
                </c:pt>
                <c:pt idx="27">
                  <c:v>44384.83333454861</c:v>
                </c:pt>
                <c:pt idx="28">
                  <c:v>44384.843751273147</c:v>
                </c:pt>
                <c:pt idx="29">
                  <c:v>44384.854167997684</c:v>
                </c:pt>
                <c:pt idx="30">
                  <c:v>44384.864584722221</c:v>
                </c:pt>
                <c:pt idx="31">
                  <c:v>44384.875001446759</c:v>
                </c:pt>
                <c:pt idx="32">
                  <c:v>44384.885418171296</c:v>
                </c:pt>
                <c:pt idx="33">
                  <c:v>44384.89583483796</c:v>
                </c:pt>
                <c:pt idx="34">
                  <c:v>44384.906251562497</c:v>
                </c:pt>
                <c:pt idx="35">
                  <c:v>44384.916668287035</c:v>
                </c:pt>
                <c:pt idx="36">
                  <c:v>44384.927085011572</c:v>
                </c:pt>
                <c:pt idx="37">
                  <c:v>44384.937501736109</c:v>
                </c:pt>
                <c:pt idx="38">
                  <c:v>44384.947918460646</c:v>
                </c:pt>
                <c:pt idx="39">
                  <c:v>44384.958335185183</c:v>
                </c:pt>
                <c:pt idx="40">
                  <c:v>44384.968751909721</c:v>
                </c:pt>
                <c:pt idx="41">
                  <c:v>44384.979168634258</c:v>
                </c:pt>
                <c:pt idx="42">
                  <c:v>44384.989585358795</c:v>
                </c:pt>
                <c:pt idx="43">
                  <c:v>44385.000002083332</c:v>
                </c:pt>
                <c:pt idx="44">
                  <c:v>44385.010418807869</c:v>
                </c:pt>
                <c:pt idx="45">
                  <c:v>44385.020835532407</c:v>
                </c:pt>
                <c:pt idx="46">
                  <c:v>44385.031252256944</c:v>
                </c:pt>
                <c:pt idx="47">
                  <c:v>44385.041668981481</c:v>
                </c:pt>
                <c:pt idx="48">
                  <c:v>44385.052085706018</c:v>
                </c:pt>
                <c:pt idx="49">
                  <c:v>44385.062502430555</c:v>
                </c:pt>
                <c:pt idx="50">
                  <c:v>44385.072919155093</c:v>
                </c:pt>
                <c:pt idx="51">
                  <c:v>44385.08333587963</c:v>
                </c:pt>
                <c:pt idx="52">
                  <c:v>44385.093752604167</c:v>
                </c:pt>
                <c:pt idx="53">
                  <c:v>44385.104169328704</c:v>
                </c:pt>
                <c:pt idx="54">
                  <c:v>44385.114586053242</c:v>
                </c:pt>
                <c:pt idx="55">
                  <c:v>44385.125002777779</c:v>
                </c:pt>
                <c:pt idx="56">
                  <c:v>44385.135419502316</c:v>
                </c:pt>
                <c:pt idx="57">
                  <c:v>44385.145836226853</c:v>
                </c:pt>
                <c:pt idx="58">
                  <c:v>44385.15625295139</c:v>
                </c:pt>
                <c:pt idx="59">
                  <c:v>44385.166669675928</c:v>
                </c:pt>
                <c:pt idx="60">
                  <c:v>44385.177086400465</c:v>
                </c:pt>
                <c:pt idx="61">
                  <c:v>44385.187503125002</c:v>
                </c:pt>
                <c:pt idx="62">
                  <c:v>44385.197919849539</c:v>
                </c:pt>
                <c:pt idx="63">
                  <c:v>44385.208336574076</c:v>
                </c:pt>
                <c:pt idx="64">
                  <c:v>44385.218753298614</c:v>
                </c:pt>
                <c:pt idx="65">
                  <c:v>44385.229170023151</c:v>
                </c:pt>
                <c:pt idx="66">
                  <c:v>44385.239586747688</c:v>
                </c:pt>
                <c:pt idx="67">
                  <c:v>44385.250003472225</c:v>
                </c:pt>
                <c:pt idx="68">
                  <c:v>44385.260420196762</c:v>
                </c:pt>
                <c:pt idx="69">
                  <c:v>44385.2708369213</c:v>
                </c:pt>
                <c:pt idx="70">
                  <c:v>44385.281253645837</c:v>
                </c:pt>
                <c:pt idx="71">
                  <c:v>44385.291670370367</c:v>
                </c:pt>
                <c:pt idx="72">
                  <c:v>44385.302087094904</c:v>
                </c:pt>
                <c:pt idx="73">
                  <c:v>44385.312503819441</c:v>
                </c:pt>
                <c:pt idx="74">
                  <c:v>44385.322920543978</c:v>
                </c:pt>
                <c:pt idx="75">
                  <c:v>44385.333337268516</c:v>
                </c:pt>
                <c:pt idx="76">
                  <c:v>44385.343753993053</c:v>
                </c:pt>
                <c:pt idx="77">
                  <c:v>44385.354170659724</c:v>
                </c:pt>
                <c:pt idx="78">
                  <c:v>44385.364587384262</c:v>
                </c:pt>
                <c:pt idx="79">
                  <c:v>44385.375004108799</c:v>
                </c:pt>
                <c:pt idx="80">
                  <c:v>44385.385420833336</c:v>
                </c:pt>
                <c:pt idx="81">
                  <c:v>44385.395837557873</c:v>
                </c:pt>
                <c:pt idx="82">
                  <c:v>44385.40625428241</c:v>
                </c:pt>
                <c:pt idx="83">
                  <c:v>44385.416671006948</c:v>
                </c:pt>
                <c:pt idx="84">
                  <c:v>44385.427087731485</c:v>
                </c:pt>
                <c:pt idx="85">
                  <c:v>44385.437504456022</c:v>
                </c:pt>
                <c:pt idx="86">
                  <c:v>44385.447921180552</c:v>
                </c:pt>
                <c:pt idx="87">
                  <c:v>44385.458337905089</c:v>
                </c:pt>
                <c:pt idx="88">
                  <c:v>44385.468754629626</c:v>
                </c:pt>
                <c:pt idx="89">
                  <c:v>44385.479171354164</c:v>
                </c:pt>
                <c:pt idx="90">
                  <c:v>44385.489588078701</c:v>
                </c:pt>
                <c:pt idx="91">
                  <c:v>44385.500004803238</c:v>
                </c:pt>
                <c:pt idx="92">
                  <c:v>44385.510421527775</c:v>
                </c:pt>
                <c:pt idx="93">
                  <c:v>44385.520838252312</c:v>
                </c:pt>
                <c:pt idx="94">
                  <c:v>44385.53125497685</c:v>
                </c:pt>
                <c:pt idx="95">
                  <c:v>44385.541671701387</c:v>
                </c:pt>
                <c:pt idx="96">
                  <c:v>44385.552088425924</c:v>
                </c:pt>
                <c:pt idx="97">
                  <c:v>44385.562505150461</c:v>
                </c:pt>
                <c:pt idx="98">
                  <c:v>44385.572921874998</c:v>
                </c:pt>
                <c:pt idx="99">
                  <c:v>44385.583338599536</c:v>
                </c:pt>
                <c:pt idx="100">
                  <c:v>44385.593755324073</c:v>
                </c:pt>
                <c:pt idx="101">
                  <c:v>44385.60417204861</c:v>
                </c:pt>
                <c:pt idx="102">
                  <c:v>44385.614588773147</c:v>
                </c:pt>
                <c:pt idx="103">
                  <c:v>44385.625005497684</c:v>
                </c:pt>
                <c:pt idx="104">
                  <c:v>44385.635422164349</c:v>
                </c:pt>
                <c:pt idx="105">
                  <c:v>44385.645838888886</c:v>
                </c:pt>
                <c:pt idx="106">
                  <c:v>44385.656255613423</c:v>
                </c:pt>
                <c:pt idx="107">
                  <c:v>44385.66667233796</c:v>
                </c:pt>
                <c:pt idx="108">
                  <c:v>44385.677089062498</c:v>
                </c:pt>
                <c:pt idx="109">
                  <c:v>44385.687505787035</c:v>
                </c:pt>
                <c:pt idx="110">
                  <c:v>44385.697916666664</c:v>
                </c:pt>
                <c:pt idx="111">
                  <c:v>44385.708333333336</c:v>
                </c:pt>
                <c:pt idx="112">
                  <c:v>44385.718750057873</c:v>
                </c:pt>
                <c:pt idx="113">
                  <c:v>44385.72916678241</c:v>
                </c:pt>
                <c:pt idx="114">
                  <c:v>44385.739583506947</c:v>
                </c:pt>
                <c:pt idx="115">
                  <c:v>44385.750000231485</c:v>
                </c:pt>
                <c:pt idx="116">
                  <c:v>44385.760416956022</c:v>
                </c:pt>
                <c:pt idx="117">
                  <c:v>44385.770833680559</c:v>
                </c:pt>
                <c:pt idx="118">
                  <c:v>44385.781250405096</c:v>
                </c:pt>
                <c:pt idx="119">
                  <c:v>44385.791667129626</c:v>
                </c:pt>
                <c:pt idx="120">
                  <c:v>44385.802083854163</c:v>
                </c:pt>
                <c:pt idx="121">
                  <c:v>44385.812500578701</c:v>
                </c:pt>
                <c:pt idx="122">
                  <c:v>44385.822917303238</c:v>
                </c:pt>
                <c:pt idx="123">
                  <c:v>44385.833334027775</c:v>
                </c:pt>
                <c:pt idx="124">
                  <c:v>44385.843750752312</c:v>
                </c:pt>
                <c:pt idx="125">
                  <c:v>44385.854167476849</c:v>
                </c:pt>
                <c:pt idx="126">
                  <c:v>44385.864584201387</c:v>
                </c:pt>
                <c:pt idx="127">
                  <c:v>44385.875000925924</c:v>
                </c:pt>
                <c:pt idx="128">
                  <c:v>44385.885417650461</c:v>
                </c:pt>
                <c:pt idx="129">
                  <c:v>44385.895834374998</c:v>
                </c:pt>
                <c:pt idx="130">
                  <c:v>44385.906251099535</c:v>
                </c:pt>
                <c:pt idx="131">
                  <c:v>44385.916667824073</c:v>
                </c:pt>
                <c:pt idx="132">
                  <c:v>44385.92708454861</c:v>
                </c:pt>
                <c:pt idx="133">
                  <c:v>44385.937501215281</c:v>
                </c:pt>
                <c:pt idx="134">
                  <c:v>44385.947917939811</c:v>
                </c:pt>
                <c:pt idx="135">
                  <c:v>44385.958334664349</c:v>
                </c:pt>
                <c:pt idx="136">
                  <c:v>44385.968751388886</c:v>
                </c:pt>
                <c:pt idx="137">
                  <c:v>44385.979168113423</c:v>
                </c:pt>
                <c:pt idx="138">
                  <c:v>44385.98958483796</c:v>
                </c:pt>
                <c:pt idx="139">
                  <c:v>44386.000001562497</c:v>
                </c:pt>
                <c:pt idx="140">
                  <c:v>44386.010418287035</c:v>
                </c:pt>
                <c:pt idx="141">
                  <c:v>44386.020835011572</c:v>
                </c:pt>
                <c:pt idx="142">
                  <c:v>44386.031251736109</c:v>
                </c:pt>
                <c:pt idx="143">
                  <c:v>44386.041668460646</c:v>
                </c:pt>
                <c:pt idx="144">
                  <c:v>44386.052085185183</c:v>
                </c:pt>
                <c:pt idx="145">
                  <c:v>44386.062501909721</c:v>
                </c:pt>
                <c:pt idx="146">
                  <c:v>44386.072918634258</c:v>
                </c:pt>
                <c:pt idx="147">
                  <c:v>44386.083335358795</c:v>
                </c:pt>
                <c:pt idx="148">
                  <c:v>44386.093752083332</c:v>
                </c:pt>
                <c:pt idx="149">
                  <c:v>44386.104168807869</c:v>
                </c:pt>
                <c:pt idx="150">
                  <c:v>44386.114585532407</c:v>
                </c:pt>
                <c:pt idx="151">
                  <c:v>44386.125002256944</c:v>
                </c:pt>
                <c:pt idx="152">
                  <c:v>44386.135418981481</c:v>
                </c:pt>
                <c:pt idx="153">
                  <c:v>44386.145835706018</c:v>
                </c:pt>
                <c:pt idx="154">
                  <c:v>44386.156252430555</c:v>
                </c:pt>
                <c:pt idx="155">
                  <c:v>44386.166669155093</c:v>
                </c:pt>
                <c:pt idx="156">
                  <c:v>44386.17708587963</c:v>
                </c:pt>
                <c:pt idx="157">
                  <c:v>44386.187502604167</c:v>
                </c:pt>
                <c:pt idx="158">
                  <c:v>44386.197919328704</c:v>
                </c:pt>
                <c:pt idx="159">
                  <c:v>44386.208336053242</c:v>
                </c:pt>
                <c:pt idx="160">
                  <c:v>44386.218752777779</c:v>
                </c:pt>
                <c:pt idx="161">
                  <c:v>44386.229169502316</c:v>
                </c:pt>
                <c:pt idx="162">
                  <c:v>44386.239586226853</c:v>
                </c:pt>
                <c:pt idx="163">
                  <c:v>44386.25000295139</c:v>
                </c:pt>
                <c:pt idx="164">
                  <c:v>44386.260419675928</c:v>
                </c:pt>
                <c:pt idx="165">
                  <c:v>44386.270836400465</c:v>
                </c:pt>
                <c:pt idx="166">
                  <c:v>44386.281253125002</c:v>
                </c:pt>
                <c:pt idx="167">
                  <c:v>44386.291669849539</c:v>
                </c:pt>
                <c:pt idx="168">
                  <c:v>44386.302086574076</c:v>
                </c:pt>
                <c:pt idx="169">
                  <c:v>44386.312503298614</c:v>
                </c:pt>
                <c:pt idx="170">
                  <c:v>44386.322920023151</c:v>
                </c:pt>
                <c:pt idx="171">
                  <c:v>44386.333336747688</c:v>
                </c:pt>
                <c:pt idx="172">
                  <c:v>44386.343753472225</c:v>
                </c:pt>
                <c:pt idx="173">
                  <c:v>44386.354170196762</c:v>
                </c:pt>
                <c:pt idx="174">
                  <c:v>44386.3645869213</c:v>
                </c:pt>
                <c:pt idx="175">
                  <c:v>44386.375003645837</c:v>
                </c:pt>
                <c:pt idx="176">
                  <c:v>44386.385420370367</c:v>
                </c:pt>
                <c:pt idx="177">
                  <c:v>44386.395837094904</c:v>
                </c:pt>
                <c:pt idx="178">
                  <c:v>44386.406253819441</c:v>
                </c:pt>
                <c:pt idx="179">
                  <c:v>44386.416670543978</c:v>
                </c:pt>
                <c:pt idx="180">
                  <c:v>44386.427087268516</c:v>
                </c:pt>
                <c:pt idx="181">
                  <c:v>44386.437503993053</c:v>
                </c:pt>
                <c:pt idx="182">
                  <c:v>44386.44792071759</c:v>
                </c:pt>
                <c:pt idx="183">
                  <c:v>44386.458337442127</c:v>
                </c:pt>
                <c:pt idx="184">
                  <c:v>44386.468754166664</c:v>
                </c:pt>
                <c:pt idx="185">
                  <c:v>44386.479170891202</c:v>
                </c:pt>
                <c:pt idx="186">
                  <c:v>44386.489587615739</c:v>
                </c:pt>
                <c:pt idx="187">
                  <c:v>44386.500004340276</c:v>
                </c:pt>
                <c:pt idx="188">
                  <c:v>44386.510421064813</c:v>
                </c:pt>
                <c:pt idx="189">
                  <c:v>44386.52083778935</c:v>
                </c:pt>
                <c:pt idx="190">
                  <c:v>44386.531254513888</c:v>
                </c:pt>
                <c:pt idx="191">
                  <c:v>44386.541671238425</c:v>
                </c:pt>
                <c:pt idx="192">
                  <c:v>44386.552087962962</c:v>
                </c:pt>
                <c:pt idx="193">
                  <c:v>44386.562504687499</c:v>
                </c:pt>
                <c:pt idx="194">
                  <c:v>44386.572921412037</c:v>
                </c:pt>
                <c:pt idx="195">
                  <c:v>44386.583338136574</c:v>
                </c:pt>
                <c:pt idx="196">
                  <c:v>44386.593754861111</c:v>
                </c:pt>
                <c:pt idx="197">
                  <c:v>44386.604171585648</c:v>
                </c:pt>
                <c:pt idx="198">
                  <c:v>44386.614588310185</c:v>
                </c:pt>
                <c:pt idx="199">
                  <c:v>44386.625005034723</c:v>
                </c:pt>
                <c:pt idx="200">
                  <c:v>44386.63542175926</c:v>
                </c:pt>
                <c:pt idx="201">
                  <c:v>44386.645838483797</c:v>
                </c:pt>
                <c:pt idx="202">
                  <c:v>44386.656255208334</c:v>
                </c:pt>
                <c:pt idx="203">
                  <c:v>44386.666671932871</c:v>
                </c:pt>
                <c:pt idx="204">
                  <c:v>44386.677088657409</c:v>
                </c:pt>
                <c:pt idx="205">
                  <c:v>44386.687505381946</c:v>
                </c:pt>
                <c:pt idx="206">
                  <c:v>44386.697922106483</c:v>
                </c:pt>
                <c:pt idx="207">
                  <c:v>44386.70833883102</c:v>
                </c:pt>
                <c:pt idx="208">
                  <c:v>44386.718755555557</c:v>
                </c:pt>
                <c:pt idx="209">
                  <c:v>44386.729172280095</c:v>
                </c:pt>
                <c:pt idx="210">
                  <c:v>44386.739589004632</c:v>
                </c:pt>
                <c:pt idx="211">
                  <c:v>44386.750005729169</c:v>
                </c:pt>
                <c:pt idx="212">
                  <c:v>44386.760416666664</c:v>
                </c:pt>
                <c:pt idx="213">
                  <c:v>44386.770833333336</c:v>
                </c:pt>
                <c:pt idx="214">
                  <c:v>44386.78125</c:v>
                </c:pt>
                <c:pt idx="215">
                  <c:v>44386.791666666664</c:v>
                </c:pt>
                <c:pt idx="216">
                  <c:v>44386.802083333336</c:v>
                </c:pt>
                <c:pt idx="217">
                  <c:v>44386.8125</c:v>
                </c:pt>
                <c:pt idx="218">
                  <c:v>44386.822916666664</c:v>
                </c:pt>
                <c:pt idx="219">
                  <c:v>44386.833333333336</c:v>
                </c:pt>
                <c:pt idx="220">
                  <c:v>44386.84375</c:v>
                </c:pt>
                <c:pt idx="221">
                  <c:v>44386.854166666664</c:v>
                </c:pt>
                <c:pt idx="222">
                  <c:v>44386.864583333336</c:v>
                </c:pt>
                <c:pt idx="223">
                  <c:v>44386.875</c:v>
                </c:pt>
                <c:pt idx="224">
                  <c:v>44386.885416666664</c:v>
                </c:pt>
                <c:pt idx="225">
                  <c:v>44386.895833333336</c:v>
                </c:pt>
                <c:pt idx="226">
                  <c:v>44386.90625</c:v>
                </c:pt>
                <c:pt idx="227">
                  <c:v>44386.916666666664</c:v>
                </c:pt>
                <c:pt idx="228">
                  <c:v>44386.927083333336</c:v>
                </c:pt>
                <c:pt idx="229">
                  <c:v>44386.9375</c:v>
                </c:pt>
                <c:pt idx="230">
                  <c:v>44386.947916666664</c:v>
                </c:pt>
                <c:pt idx="231">
                  <c:v>44386.958333333336</c:v>
                </c:pt>
                <c:pt idx="232">
                  <c:v>44386.96875</c:v>
                </c:pt>
                <c:pt idx="233">
                  <c:v>44386.979166666664</c:v>
                </c:pt>
                <c:pt idx="234">
                  <c:v>44386.98958321759</c:v>
                </c:pt>
                <c:pt idx="235">
                  <c:v>44386.999999826388</c:v>
                </c:pt>
                <c:pt idx="236">
                  <c:v>44387.010416435187</c:v>
                </c:pt>
                <c:pt idx="237">
                  <c:v>44387.020833043978</c:v>
                </c:pt>
                <c:pt idx="238">
                  <c:v>44387.031249652777</c:v>
                </c:pt>
                <c:pt idx="239">
                  <c:v>44387.041666261575</c:v>
                </c:pt>
                <c:pt idx="240">
                  <c:v>44387.052082870374</c:v>
                </c:pt>
                <c:pt idx="241">
                  <c:v>44387.062499479165</c:v>
                </c:pt>
                <c:pt idx="242">
                  <c:v>44387.072916087964</c:v>
                </c:pt>
                <c:pt idx="243">
                  <c:v>44387.083332696762</c:v>
                </c:pt>
                <c:pt idx="244">
                  <c:v>44387.093749305554</c:v>
                </c:pt>
                <c:pt idx="245">
                  <c:v>44387.104165914352</c:v>
                </c:pt>
                <c:pt idx="246">
                  <c:v>44387.114582523151</c:v>
                </c:pt>
                <c:pt idx="247">
                  <c:v>44387.124999131942</c:v>
                </c:pt>
                <c:pt idx="248">
                  <c:v>44387.13541574074</c:v>
                </c:pt>
                <c:pt idx="249">
                  <c:v>44387.145832349539</c:v>
                </c:pt>
                <c:pt idx="250">
                  <c:v>44387.15624895833</c:v>
                </c:pt>
                <c:pt idx="251">
                  <c:v>44387.166665567129</c:v>
                </c:pt>
                <c:pt idx="252">
                  <c:v>44387.177082118054</c:v>
                </c:pt>
                <c:pt idx="253">
                  <c:v>44387.187498726853</c:v>
                </c:pt>
                <c:pt idx="254">
                  <c:v>44387.197915335651</c:v>
                </c:pt>
                <c:pt idx="255">
                  <c:v>44387.208331944443</c:v>
                </c:pt>
                <c:pt idx="256">
                  <c:v>44387.218748553241</c:v>
                </c:pt>
                <c:pt idx="257">
                  <c:v>44387.22916516204</c:v>
                </c:pt>
                <c:pt idx="258">
                  <c:v>44387.239581770831</c:v>
                </c:pt>
                <c:pt idx="259">
                  <c:v>44387.24999837963</c:v>
                </c:pt>
                <c:pt idx="260">
                  <c:v>44387.260414988428</c:v>
                </c:pt>
                <c:pt idx="261">
                  <c:v>44387.27083159722</c:v>
                </c:pt>
                <c:pt idx="262">
                  <c:v>44387.281248206018</c:v>
                </c:pt>
                <c:pt idx="263">
                  <c:v>44387.291664814817</c:v>
                </c:pt>
                <c:pt idx="264">
                  <c:v>44387.302081423608</c:v>
                </c:pt>
                <c:pt idx="265">
                  <c:v>44387.312498032406</c:v>
                </c:pt>
                <c:pt idx="266">
                  <c:v>44387.322914641205</c:v>
                </c:pt>
                <c:pt idx="267">
                  <c:v>44387.333331250004</c:v>
                </c:pt>
                <c:pt idx="268">
                  <c:v>44387.343747858795</c:v>
                </c:pt>
                <c:pt idx="269">
                  <c:v>44387.354164467593</c:v>
                </c:pt>
                <c:pt idx="270">
                  <c:v>44387.364581076392</c:v>
                </c:pt>
                <c:pt idx="271">
                  <c:v>44387.374997685183</c:v>
                </c:pt>
                <c:pt idx="272">
                  <c:v>44387.385414293982</c:v>
                </c:pt>
                <c:pt idx="273">
                  <c:v>44387.39583090278</c:v>
                </c:pt>
                <c:pt idx="274">
                  <c:v>44387.406247511572</c:v>
                </c:pt>
                <c:pt idx="275">
                  <c:v>44387.41666412037</c:v>
                </c:pt>
                <c:pt idx="276">
                  <c:v>44387.427080729169</c:v>
                </c:pt>
                <c:pt idx="277">
                  <c:v>44387.43749733796</c:v>
                </c:pt>
                <c:pt idx="278">
                  <c:v>44387.44791383102</c:v>
                </c:pt>
                <c:pt idx="279">
                  <c:v>44387.458330381945</c:v>
                </c:pt>
                <c:pt idx="280">
                  <c:v>44387.468746932871</c:v>
                </c:pt>
                <c:pt idx="281">
                  <c:v>44387.479163483797</c:v>
                </c:pt>
                <c:pt idx="282">
                  <c:v>44387.489580034722</c:v>
                </c:pt>
                <c:pt idx="283">
                  <c:v>44387.499996585648</c:v>
                </c:pt>
                <c:pt idx="284">
                  <c:v>44387.510413136573</c:v>
                </c:pt>
                <c:pt idx="285">
                  <c:v>44387.520829687499</c:v>
                </c:pt>
                <c:pt idx="286">
                  <c:v>44387.531246238425</c:v>
                </c:pt>
                <c:pt idx="287">
                  <c:v>44387.54166278935</c:v>
                </c:pt>
                <c:pt idx="288">
                  <c:v>44387.552079340276</c:v>
                </c:pt>
                <c:pt idx="289">
                  <c:v>44387.562495891201</c:v>
                </c:pt>
                <c:pt idx="290">
                  <c:v>44387.572912442127</c:v>
                </c:pt>
                <c:pt idx="291">
                  <c:v>44387.583328993052</c:v>
                </c:pt>
                <c:pt idx="292">
                  <c:v>44387.593745543978</c:v>
                </c:pt>
                <c:pt idx="293">
                  <c:v>44387.604162094911</c:v>
                </c:pt>
                <c:pt idx="294">
                  <c:v>44387.614578645836</c:v>
                </c:pt>
                <c:pt idx="295">
                  <c:v>44387.624995196762</c:v>
                </c:pt>
                <c:pt idx="296">
                  <c:v>44387.635411747688</c:v>
                </c:pt>
                <c:pt idx="297">
                  <c:v>44387.645828298613</c:v>
                </c:pt>
                <c:pt idx="298">
                  <c:v>44387.656244849539</c:v>
                </c:pt>
                <c:pt idx="299">
                  <c:v>44387.666661400464</c:v>
                </c:pt>
                <c:pt idx="300">
                  <c:v>44387.67707795139</c:v>
                </c:pt>
                <c:pt idx="301">
                  <c:v>44387.687494502316</c:v>
                </c:pt>
                <c:pt idx="302">
                  <c:v>44387.697911053241</c:v>
                </c:pt>
                <c:pt idx="303">
                  <c:v>44387.708327604167</c:v>
                </c:pt>
                <c:pt idx="304">
                  <c:v>44387.71875</c:v>
                </c:pt>
                <c:pt idx="305">
                  <c:v>44387.729172395833</c:v>
                </c:pt>
                <c:pt idx="306">
                  <c:v>44387.739583333336</c:v>
                </c:pt>
                <c:pt idx="307">
                  <c:v>44387.75</c:v>
                </c:pt>
                <c:pt idx="308">
                  <c:v>44387.760416666664</c:v>
                </c:pt>
                <c:pt idx="309">
                  <c:v>44387.770833333336</c:v>
                </c:pt>
                <c:pt idx="310">
                  <c:v>44387.78125</c:v>
                </c:pt>
                <c:pt idx="311">
                  <c:v>44387.791666666664</c:v>
                </c:pt>
                <c:pt idx="312">
                  <c:v>44387.802083333336</c:v>
                </c:pt>
                <c:pt idx="313">
                  <c:v>44387.8125</c:v>
                </c:pt>
                <c:pt idx="314">
                  <c:v>44387.822916666664</c:v>
                </c:pt>
                <c:pt idx="315">
                  <c:v>44387.833333333336</c:v>
                </c:pt>
                <c:pt idx="316">
                  <c:v>44387.84375</c:v>
                </c:pt>
                <c:pt idx="317">
                  <c:v>44387.854166666664</c:v>
                </c:pt>
                <c:pt idx="318">
                  <c:v>44387.864583333336</c:v>
                </c:pt>
                <c:pt idx="319">
                  <c:v>44387.875</c:v>
                </c:pt>
                <c:pt idx="320">
                  <c:v>44387.885416666664</c:v>
                </c:pt>
                <c:pt idx="321">
                  <c:v>44387.895833333336</c:v>
                </c:pt>
                <c:pt idx="322">
                  <c:v>44387.90625</c:v>
                </c:pt>
                <c:pt idx="323">
                  <c:v>44387.916666666664</c:v>
                </c:pt>
                <c:pt idx="324">
                  <c:v>44387.927083333336</c:v>
                </c:pt>
                <c:pt idx="325">
                  <c:v>44387.9375</c:v>
                </c:pt>
                <c:pt idx="326">
                  <c:v>44387.947916666664</c:v>
                </c:pt>
                <c:pt idx="327">
                  <c:v>44387.958333333336</c:v>
                </c:pt>
                <c:pt idx="328">
                  <c:v>44387.96875</c:v>
                </c:pt>
                <c:pt idx="329">
                  <c:v>44387.979166666664</c:v>
                </c:pt>
                <c:pt idx="330">
                  <c:v>44387.989583333336</c:v>
                </c:pt>
                <c:pt idx="331">
                  <c:v>44388</c:v>
                </c:pt>
                <c:pt idx="332">
                  <c:v>44388.010416666664</c:v>
                </c:pt>
                <c:pt idx="333">
                  <c:v>44388.020833333336</c:v>
                </c:pt>
                <c:pt idx="334">
                  <c:v>44388.03125</c:v>
                </c:pt>
                <c:pt idx="335">
                  <c:v>44388.041666666664</c:v>
                </c:pt>
                <c:pt idx="336">
                  <c:v>44388.052083333336</c:v>
                </c:pt>
                <c:pt idx="337">
                  <c:v>44388.0625</c:v>
                </c:pt>
                <c:pt idx="338">
                  <c:v>44388.072916666664</c:v>
                </c:pt>
                <c:pt idx="339">
                  <c:v>44388.083333333336</c:v>
                </c:pt>
                <c:pt idx="340">
                  <c:v>44388.09375</c:v>
                </c:pt>
                <c:pt idx="341">
                  <c:v>44388.104166666664</c:v>
                </c:pt>
                <c:pt idx="342">
                  <c:v>44388.114583333336</c:v>
                </c:pt>
                <c:pt idx="343">
                  <c:v>44388.125</c:v>
                </c:pt>
                <c:pt idx="344">
                  <c:v>44388.135416666664</c:v>
                </c:pt>
                <c:pt idx="345">
                  <c:v>44388.145833333336</c:v>
                </c:pt>
                <c:pt idx="346">
                  <c:v>44388.15625</c:v>
                </c:pt>
                <c:pt idx="347">
                  <c:v>44388.166666666664</c:v>
                </c:pt>
                <c:pt idx="348">
                  <c:v>44388.177083333336</c:v>
                </c:pt>
                <c:pt idx="349">
                  <c:v>44388.1875</c:v>
                </c:pt>
                <c:pt idx="350">
                  <c:v>44388.197916666664</c:v>
                </c:pt>
                <c:pt idx="351">
                  <c:v>44388.208333333336</c:v>
                </c:pt>
                <c:pt idx="352">
                  <c:v>44388.21875</c:v>
                </c:pt>
                <c:pt idx="353">
                  <c:v>44388.229166666664</c:v>
                </c:pt>
                <c:pt idx="354">
                  <c:v>44388.239583333336</c:v>
                </c:pt>
                <c:pt idx="355">
                  <c:v>44388.25</c:v>
                </c:pt>
                <c:pt idx="356">
                  <c:v>44388.260416666664</c:v>
                </c:pt>
                <c:pt idx="357">
                  <c:v>44388.270833333336</c:v>
                </c:pt>
                <c:pt idx="358">
                  <c:v>44388.28125</c:v>
                </c:pt>
                <c:pt idx="359">
                  <c:v>44388.291666666664</c:v>
                </c:pt>
                <c:pt idx="360">
                  <c:v>44388.302083333336</c:v>
                </c:pt>
                <c:pt idx="361">
                  <c:v>44388.3125</c:v>
                </c:pt>
                <c:pt idx="362">
                  <c:v>44388.322916666664</c:v>
                </c:pt>
                <c:pt idx="363">
                  <c:v>44388.333333333336</c:v>
                </c:pt>
                <c:pt idx="364">
                  <c:v>44388.34375</c:v>
                </c:pt>
                <c:pt idx="365">
                  <c:v>44388.354166666664</c:v>
                </c:pt>
                <c:pt idx="366">
                  <c:v>44388.364583333336</c:v>
                </c:pt>
                <c:pt idx="367">
                  <c:v>44388.375</c:v>
                </c:pt>
                <c:pt idx="368">
                  <c:v>44388.385416666664</c:v>
                </c:pt>
                <c:pt idx="369">
                  <c:v>44388.395833333336</c:v>
                </c:pt>
                <c:pt idx="370">
                  <c:v>44388.40625</c:v>
                </c:pt>
                <c:pt idx="371">
                  <c:v>44388.416666666664</c:v>
                </c:pt>
                <c:pt idx="372">
                  <c:v>44388.427083333336</c:v>
                </c:pt>
                <c:pt idx="373">
                  <c:v>44388.4375</c:v>
                </c:pt>
                <c:pt idx="374">
                  <c:v>44388.447916666664</c:v>
                </c:pt>
                <c:pt idx="375">
                  <c:v>44388.458333333336</c:v>
                </c:pt>
                <c:pt idx="376">
                  <c:v>44388.46875</c:v>
                </c:pt>
                <c:pt idx="377">
                  <c:v>44388.479166666664</c:v>
                </c:pt>
                <c:pt idx="378">
                  <c:v>44388.489583333336</c:v>
                </c:pt>
                <c:pt idx="379">
                  <c:v>44388.5</c:v>
                </c:pt>
                <c:pt idx="380">
                  <c:v>44388.510416666664</c:v>
                </c:pt>
                <c:pt idx="381">
                  <c:v>44388.520833333336</c:v>
                </c:pt>
                <c:pt idx="382">
                  <c:v>44388.53125</c:v>
                </c:pt>
                <c:pt idx="383">
                  <c:v>44388.541666666664</c:v>
                </c:pt>
                <c:pt idx="384">
                  <c:v>44388.552083333336</c:v>
                </c:pt>
                <c:pt idx="385">
                  <c:v>44388.5625</c:v>
                </c:pt>
                <c:pt idx="386">
                  <c:v>44388.572916666664</c:v>
                </c:pt>
                <c:pt idx="387">
                  <c:v>44388.583333333336</c:v>
                </c:pt>
                <c:pt idx="388">
                  <c:v>44388.59375</c:v>
                </c:pt>
                <c:pt idx="389">
                  <c:v>44388.604166666664</c:v>
                </c:pt>
                <c:pt idx="390">
                  <c:v>44388.614583333336</c:v>
                </c:pt>
                <c:pt idx="391">
                  <c:v>44388.625</c:v>
                </c:pt>
                <c:pt idx="392">
                  <c:v>44388.635416666664</c:v>
                </c:pt>
                <c:pt idx="393">
                  <c:v>44388.645833333336</c:v>
                </c:pt>
                <c:pt idx="394">
                  <c:v>44388.65625</c:v>
                </c:pt>
                <c:pt idx="395">
                  <c:v>44388.666666666664</c:v>
                </c:pt>
                <c:pt idx="396">
                  <c:v>44388.677083333336</c:v>
                </c:pt>
                <c:pt idx="397">
                  <c:v>44388.6875</c:v>
                </c:pt>
                <c:pt idx="398">
                  <c:v>44388.697916666664</c:v>
                </c:pt>
                <c:pt idx="399">
                  <c:v>44388.708333333336</c:v>
                </c:pt>
                <c:pt idx="400">
                  <c:v>44388.71875</c:v>
                </c:pt>
                <c:pt idx="401">
                  <c:v>44388.729166666664</c:v>
                </c:pt>
                <c:pt idx="402">
                  <c:v>44388.739583333336</c:v>
                </c:pt>
                <c:pt idx="403">
                  <c:v>44388.750000057873</c:v>
                </c:pt>
                <c:pt idx="404">
                  <c:v>44388.76041678241</c:v>
                </c:pt>
                <c:pt idx="405">
                  <c:v>44388.770833506947</c:v>
                </c:pt>
                <c:pt idx="406">
                  <c:v>44388.781250231485</c:v>
                </c:pt>
                <c:pt idx="407">
                  <c:v>44388.791666956022</c:v>
                </c:pt>
                <c:pt idx="408">
                  <c:v>44388.802083680559</c:v>
                </c:pt>
                <c:pt idx="409">
                  <c:v>44388.812500405096</c:v>
                </c:pt>
                <c:pt idx="410">
                  <c:v>44388.822917129626</c:v>
                </c:pt>
                <c:pt idx="411">
                  <c:v>44388.833333854163</c:v>
                </c:pt>
                <c:pt idx="412">
                  <c:v>44388.843750578701</c:v>
                </c:pt>
                <c:pt idx="413">
                  <c:v>44388.854167303238</c:v>
                </c:pt>
                <c:pt idx="414">
                  <c:v>44388.864584027775</c:v>
                </c:pt>
                <c:pt idx="415">
                  <c:v>44388.875000752312</c:v>
                </c:pt>
                <c:pt idx="416">
                  <c:v>44388.885417476849</c:v>
                </c:pt>
                <c:pt idx="417">
                  <c:v>44388.895834201387</c:v>
                </c:pt>
                <c:pt idx="418">
                  <c:v>44388.906250925924</c:v>
                </c:pt>
                <c:pt idx="419">
                  <c:v>44388.916667650461</c:v>
                </c:pt>
                <c:pt idx="420">
                  <c:v>44388.927084374998</c:v>
                </c:pt>
                <c:pt idx="421">
                  <c:v>44388.937501099535</c:v>
                </c:pt>
                <c:pt idx="422">
                  <c:v>44388.947917824073</c:v>
                </c:pt>
                <c:pt idx="423">
                  <c:v>44388.95833454861</c:v>
                </c:pt>
                <c:pt idx="424">
                  <c:v>44388.968751273147</c:v>
                </c:pt>
                <c:pt idx="425">
                  <c:v>44388.979167997684</c:v>
                </c:pt>
                <c:pt idx="426">
                  <c:v>44388.989584722221</c:v>
                </c:pt>
                <c:pt idx="427">
                  <c:v>44389.000001446759</c:v>
                </c:pt>
                <c:pt idx="428">
                  <c:v>44389.010418171296</c:v>
                </c:pt>
                <c:pt idx="429">
                  <c:v>44389.020834895833</c:v>
                </c:pt>
                <c:pt idx="430">
                  <c:v>44389.03125162037</c:v>
                </c:pt>
                <c:pt idx="431">
                  <c:v>44389.041668344908</c:v>
                </c:pt>
                <c:pt idx="432">
                  <c:v>44389.052085069445</c:v>
                </c:pt>
                <c:pt idx="433">
                  <c:v>44389.062501793982</c:v>
                </c:pt>
                <c:pt idx="434">
                  <c:v>44389.072918518519</c:v>
                </c:pt>
                <c:pt idx="435">
                  <c:v>44389.083335243056</c:v>
                </c:pt>
                <c:pt idx="436">
                  <c:v>44389.093751967594</c:v>
                </c:pt>
                <c:pt idx="437">
                  <c:v>44389.104168692131</c:v>
                </c:pt>
                <c:pt idx="438">
                  <c:v>44389.114585416668</c:v>
                </c:pt>
                <c:pt idx="439">
                  <c:v>44389.125002141205</c:v>
                </c:pt>
                <c:pt idx="440">
                  <c:v>44389.135418865742</c:v>
                </c:pt>
                <c:pt idx="441">
                  <c:v>44389.14583559028</c:v>
                </c:pt>
                <c:pt idx="442">
                  <c:v>44389.156252314817</c:v>
                </c:pt>
                <c:pt idx="443">
                  <c:v>44389.166669039354</c:v>
                </c:pt>
                <c:pt idx="444">
                  <c:v>44389.177085763891</c:v>
                </c:pt>
                <c:pt idx="445">
                  <c:v>44389.187502488428</c:v>
                </c:pt>
                <c:pt idx="446">
                  <c:v>44389.197919212966</c:v>
                </c:pt>
                <c:pt idx="447">
                  <c:v>44389.208335937503</c:v>
                </c:pt>
                <c:pt idx="448">
                  <c:v>44389.21875266204</c:v>
                </c:pt>
                <c:pt idx="449">
                  <c:v>44389.229169386577</c:v>
                </c:pt>
                <c:pt idx="450">
                  <c:v>44389.239586111114</c:v>
                </c:pt>
                <c:pt idx="451">
                  <c:v>44389.250002835652</c:v>
                </c:pt>
                <c:pt idx="452">
                  <c:v>44389.260419560182</c:v>
                </c:pt>
                <c:pt idx="453">
                  <c:v>44389.270836284719</c:v>
                </c:pt>
                <c:pt idx="454">
                  <c:v>44389.281253009256</c:v>
                </c:pt>
                <c:pt idx="455">
                  <c:v>44389.291669733793</c:v>
                </c:pt>
                <c:pt idx="456">
                  <c:v>44389.30208645833</c:v>
                </c:pt>
                <c:pt idx="457">
                  <c:v>44389.312503182868</c:v>
                </c:pt>
                <c:pt idx="458">
                  <c:v>44389.322919907405</c:v>
                </c:pt>
                <c:pt idx="459">
                  <c:v>44389.333336631942</c:v>
                </c:pt>
                <c:pt idx="460">
                  <c:v>44389.343753356479</c:v>
                </c:pt>
                <c:pt idx="461">
                  <c:v>44389.354170081016</c:v>
                </c:pt>
                <c:pt idx="462">
                  <c:v>44389.364586805554</c:v>
                </c:pt>
                <c:pt idx="463">
                  <c:v>44389.375003530091</c:v>
                </c:pt>
                <c:pt idx="464">
                  <c:v>44389.385420254628</c:v>
                </c:pt>
                <c:pt idx="465">
                  <c:v>44389.395836979165</c:v>
                </c:pt>
                <c:pt idx="466">
                  <c:v>44389.406253703703</c:v>
                </c:pt>
                <c:pt idx="467">
                  <c:v>44389.41667042824</c:v>
                </c:pt>
                <c:pt idx="468">
                  <c:v>44389.427087152777</c:v>
                </c:pt>
                <c:pt idx="469">
                  <c:v>44389.437503877314</c:v>
                </c:pt>
                <c:pt idx="470">
                  <c:v>44389.447920601851</c:v>
                </c:pt>
                <c:pt idx="471">
                  <c:v>44389.458337326389</c:v>
                </c:pt>
                <c:pt idx="472">
                  <c:v>44389.468754050926</c:v>
                </c:pt>
                <c:pt idx="473">
                  <c:v>44389.479170775463</c:v>
                </c:pt>
                <c:pt idx="474">
                  <c:v>44389.4895875</c:v>
                </c:pt>
                <c:pt idx="475">
                  <c:v>44389.500004224537</c:v>
                </c:pt>
                <c:pt idx="476">
                  <c:v>44389.510420949075</c:v>
                </c:pt>
                <c:pt idx="477">
                  <c:v>44389.520837673612</c:v>
                </c:pt>
                <c:pt idx="478">
                  <c:v>44389.531254398149</c:v>
                </c:pt>
                <c:pt idx="479">
                  <c:v>44389.541671122686</c:v>
                </c:pt>
                <c:pt idx="480">
                  <c:v>44389.552087847223</c:v>
                </c:pt>
                <c:pt idx="481">
                  <c:v>44389.562504571761</c:v>
                </c:pt>
                <c:pt idx="482">
                  <c:v>44389.572921296298</c:v>
                </c:pt>
                <c:pt idx="483">
                  <c:v>44389.583338020835</c:v>
                </c:pt>
                <c:pt idx="484">
                  <c:v>44389.593754745372</c:v>
                </c:pt>
                <c:pt idx="485">
                  <c:v>44389.604171469909</c:v>
                </c:pt>
                <c:pt idx="486">
                  <c:v>44389.614588194447</c:v>
                </c:pt>
                <c:pt idx="487">
                  <c:v>44389.625004918984</c:v>
                </c:pt>
                <c:pt idx="488">
                  <c:v>44389.635421643521</c:v>
                </c:pt>
                <c:pt idx="489">
                  <c:v>44389.645838368058</c:v>
                </c:pt>
                <c:pt idx="490">
                  <c:v>44389.656255092596</c:v>
                </c:pt>
                <c:pt idx="491">
                  <c:v>44389.666671817133</c:v>
                </c:pt>
                <c:pt idx="492">
                  <c:v>44389.67708854167</c:v>
                </c:pt>
                <c:pt idx="493">
                  <c:v>44389.687505266207</c:v>
                </c:pt>
                <c:pt idx="494">
                  <c:v>44389.697921990744</c:v>
                </c:pt>
                <c:pt idx="495">
                  <c:v>44389.708338715274</c:v>
                </c:pt>
                <c:pt idx="496">
                  <c:v>44389.718755439812</c:v>
                </c:pt>
                <c:pt idx="497">
                  <c:v>44389.729172164349</c:v>
                </c:pt>
                <c:pt idx="498">
                  <c:v>44389.739588888886</c:v>
                </c:pt>
                <c:pt idx="499">
                  <c:v>44389.750005613423</c:v>
                </c:pt>
                <c:pt idx="500">
                  <c:v>44389.76042233796</c:v>
                </c:pt>
                <c:pt idx="501">
                  <c:v>44389.770839062498</c:v>
                </c:pt>
                <c:pt idx="502">
                  <c:v>44389.781255787035</c:v>
                </c:pt>
                <c:pt idx="503">
                  <c:v>44389.791666666664</c:v>
                </c:pt>
                <c:pt idx="504">
                  <c:v>44389.802083333336</c:v>
                </c:pt>
                <c:pt idx="505">
                  <c:v>44389.812500057873</c:v>
                </c:pt>
                <c:pt idx="506">
                  <c:v>44389.82291678241</c:v>
                </c:pt>
                <c:pt idx="507">
                  <c:v>44389.833333506947</c:v>
                </c:pt>
                <c:pt idx="508">
                  <c:v>44389.843750231485</c:v>
                </c:pt>
                <c:pt idx="509">
                  <c:v>44389.854166956022</c:v>
                </c:pt>
                <c:pt idx="510">
                  <c:v>44389.864583680559</c:v>
                </c:pt>
                <c:pt idx="511">
                  <c:v>44389.875000405096</c:v>
                </c:pt>
                <c:pt idx="512">
                  <c:v>44389.885417129626</c:v>
                </c:pt>
                <c:pt idx="513">
                  <c:v>44389.895833854163</c:v>
                </c:pt>
                <c:pt idx="514">
                  <c:v>44389.906250578701</c:v>
                </c:pt>
                <c:pt idx="515">
                  <c:v>44389.916667303238</c:v>
                </c:pt>
                <c:pt idx="516">
                  <c:v>44389.927084027775</c:v>
                </c:pt>
                <c:pt idx="517">
                  <c:v>44389.937500752312</c:v>
                </c:pt>
                <c:pt idx="518">
                  <c:v>44389.947917476849</c:v>
                </c:pt>
                <c:pt idx="519">
                  <c:v>44389.958334201387</c:v>
                </c:pt>
                <c:pt idx="520">
                  <c:v>44389.968750925924</c:v>
                </c:pt>
                <c:pt idx="521">
                  <c:v>44389.979167650461</c:v>
                </c:pt>
                <c:pt idx="522">
                  <c:v>44389.989584374998</c:v>
                </c:pt>
                <c:pt idx="523">
                  <c:v>44390.000001099535</c:v>
                </c:pt>
                <c:pt idx="524">
                  <c:v>44390.010417824073</c:v>
                </c:pt>
              </c:numCache>
            </c:numRef>
          </c:xVal>
          <c:yVal>
            <c:numRef>
              <c:f>Sheet1!$E$8841:$E$9365</c:f>
              <c:numCache>
                <c:formatCode>General</c:formatCode>
                <c:ptCount val="525"/>
                <c:pt idx="0">
                  <c:v>14.6494</c:v>
                </c:pt>
                <c:pt idx="1">
                  <c:v>14.6471</c:v>
                </c:pt>
                <c:pt idx="2">
                  <c:v>14.647500000000001</c:v>
                </c:pt>
                <c:pt idx="3">
                  <c:v>14.645200000000001</c:v>
                </c:pt>
                <c:pt idx="4">
                  <c:v>14.6471</c:v>
                </c:pt>
                <c:pt idx="5">
                  <c:v>14.6418</c:v>
                </c:pt>
                <c:pt idx="6">
                  <c:v>14.6395</c:v>
                </c:pt>
                <c:pt idx="7">
                  <c:v>14.6395</c:v>
                </c:pt>
                <c:pt idx="8">
                  <c:v>14.6418</c:v>
                </c:pt>
                <c:pt idx="9">
                  <c:v>14.6381</c:v>
                </c:pt>
                <c:pt idx="10">
                  <c:v>14.6381</c:v>
                </c:pt>
                <c:pt idx="11">
                  <c:v>14.6305</c:v>
                </c:pt>
                <c:pt idx="12">
                  <c:v>14.632400000000001</c:v>
                </c:pt>
                <c:pt idx="13">
                  <c:v>14.6287</c:v>
                </c:pt>
                <c:pt idx="14">
                  <c:v>14.6287</c:v>
                </c:pt>
                <c:pt idx="15">
                  <c:v>14.632400000000001</c:v>
                </c:pt>
                <c:pt idx="16">
                  <c:v>14.636200000000001</c:v>
                </c:pt>
                <c:pt idx="17">
                  <c:v>14.636200000000001</c:v>
                </c:pt>
                <c:pt idx="18">
                  <c:v>14.636200000000001</c:v>
                </c:pt>
                <c:pt idx="19">
                  <c:v>14.6343</c:v>
                </c:pt>
                <c:pt idx="20">
                  <c:v>14.6343</c:v>
                </c:pt>
                <c:pt idx="21">
                  <c:v>14.6381</c:v>
                </c:pt>
                <c:pt idx="22">
                  <c:v>14.6381</c:v>
                </c:pt>
                <c:pt idx="23">
                  <c:v>14.6381</c:v>
                </c:pt>
                <c:pt idx="24">
                  <c:v>14.6381</c:v>
                </c:pt>
                <c:pt idx="25">
                  <c:v>14.643700000000001</c:v>
                </c:pt>
                <c:pt idx="26">
                  <c:v>14.643700000000001</c:v>
                </c:pt>
                <c:pt idx="27">
                  <c:v>14.6456</c:v>
                </c:pt>
                <c:pt idx="28">
                  <c:v>14.643700000000001</c:v>
                </c:pt>
                <c:pt idx="29">
                  <c:v>14.643700000000001</c:v>
                </c:pt>
                <c:pt idx="30">
                  <c:v>14.647500000000001</c:v>
                </c:pt>
                <c:pt idx="31">
                  <c:v>14.6494</c:v>
                </c:pt>
                <c:pt idx="32">
                  <c:v>14.6569</c:v>
                </c:pt>
                <c:pt idx="33">
                  <c:v>14.658799999999999</c:v>
                </c:pt>
                <c:pt idx="34">
                  <c:v>14.664300000000001</c:v>
                </c:pt>
                <c:pt idx="35">
                  <c:v>14.67</c:v>
                </c:pt>
                <c:pt idx="36">
                  <c:v>14.67</c:v>
                </c:pt>
                <c:pt idx="37">
                  <c:v>14.673500000000001</c:v>
                </c:pt>
                <c:pt idx="38">
                  <c:v>14.6754</c:v>
                </c:pt>
                <c:pt idx="39">
                  <c:v>14.673500000000001</c:v>
                </c:pt>
                <c:pt idx="40">
                  <c:v>14.677199999999999</c:v>
                </c:pt>
                <c:pt idx="41">
                  <c:v>14.677199999999999</c:v>
                </c:pt>
                <c:pt idx="42">
                  <c:v>14.6754</c:v>
                </c:pt>
                <c:pt idx="43">
                  <c:v>14.677199999999999</c:v>
                </c:pt>
                <c:pt idx="44">
                  <c:v>14.6754</c:v>
                </c:pt>
                <c:pt idx="45">
                  <c:v>14.677199999999999</c:v>
                </c:pt>
                <c:pt idx="46">
                  <c:v>14.6791</c:v>
                </c:pt>
                <c:pt idx="47">
                  <c:v>14.6791</c:v>
                </c:pt>
                <c:pt idx="48">
                  <c:v>14.677199999999999</c:v>
                </c:pt>
                <c:pt idx="49">
                  <c:v>14.6791</c:v>
                </c:pt>
                <c:pt idx="50">
                  <c:v>14.6754</c:v>
                </c:pt>
                <c:pt idx="51">
                  <c:v>14.6754</c:v>
                </c:pt>
                <c:pt idx="52">
                  <c:v>14.673500000000001</c:v>
                </c:pt>
                <c:pt idx="53">
                  <c:v>14.6754</c:v>
                </c:pt>
                <c:pt idx="54">
                  <c:v>14.6754</c:v>
                </c:pt>
                <c:pt idx="55">
                  <c:v>14.673500000000001</c:v>
                </c:pt>
                <c:pt idx="56">
                  <c:v>14.673500000000001</c:v>
                </c:pt>
                <c:pt idx="57">
                  <c:v>14.673500000000001</c:v>
                </c:pt>
                <c:pt idx="58">
                  <c:v>14.6754</c:v>
                </c:pt>
                <c:pt idx="59">
                  <c:v>14.6754</c:v>
                </c:pt>
                <c:pt idx="60">
                  <c:v>14.6754</c:v>
                </c:pt>
                <c:pt idx="61">
                  <c:v>14.677199999999999</c:v>
                </c:pt>
                <c:pt idx="62">
                  <c:v>14.6791</c:v>
                </c:pt>
                <c:pt idx="63">
                  <c:v>14.6791</c:v>
                </c:pt>
                <c:pt idx="64">
                  <c:v>14.6791</c:v>
                </c:pt>
                <c:pt idx="65">
                  <c:v>14.680999999999999</c:v>
                </c:pt>
                <c:pt idx="66">
                  <c:v>14.6846</c:v>
                </c:pt>
                <c:pt idx="67">
                  <c:v>14.6846</c:v>
                </c:pt>
                <c:pt idx="68">
                  <c:v>14.686500000000001</c:v>
                </c:pt>
                <c:pt idx="69">
                  <c:v>14.690300000000001</c:v>
                </c:pt>
                <c:pt idx="70">
                  <c:v>14.6922</c:v>
                </c:pt>
                <c:pt idx="71">
                  <c:v>14.6922</c:v>
                </c:pt>
                <c:pt idx="72">
                  <c:v>14.6959</c:v>
                </c:pt>
                <c:pt idx="73">
                  <c:v>14.6959</c:v>
                </c:pt>
                <c:pt idx="74">
                  <c:v>14.697800000000001</c:v>
                </c:pt>
                <c:pt idx="75">
                  <c:v>14.701599999999999</c:v>
                </c:pt>
                <c:pt idx="76">
                  <c:v>14.705399999999999</c:v>
                </c:pt>
                <c:pt idx="77">
                  <c:v>14.7073</c:v>
                </c:pt>
                <c:pt idx="78">
                  <c:v>14.709099999999999</c:v>
                </c:pt>
                <c:pt idx="79">
                  <c:v>14.712899999999999</c:v>
                </c:pt>
                <c:pt idx="80">
                  <c:v>14.7148</c:v>
                </c:pt>
                <c:pt idx="81">
                  <c:v>14.716699999999999</c:v>
                </c:pt>
                <c:pt idx="82">
                  <c:v>14.716699999999999</c:v>
                </c:pt>
                <c:pt idx="83">
                  <c:v>14.7186</c:v>
                </c:pt>
                <c:pt idx="84">
                  <c:v>14.7186</c:v>
                </c:pt>
                <c:pt idx="85">
                  <c:v>14.7186</c:v>
                </c:pt>
                <c:pt idx="86">
                  <c:v>14.720499999999999</c:v>
                </c:pt>
                <c:pt idx="87">
                  <c:v>14.722300000000001</c:v>
                </c:pt>
                <c:pt idx="88">
                  <c:v>14.7242</c:v>
                </c:pt>
                <c:pt idx="89">
                  <c:v>14.726100000000001</c:v>
                </c:pt>
                <c:pt idx="90">
                  <c:v>14.728</c:v>
                </c:pt>
                <c:pt idx="91">
                  <c:v>14.729900000000001</c:v>
                </c:pt>
                <c:pt idx="92">
                  <c:v>14.7318</c:v>
                </c:pt>
                <c:pt idx="93">
                  <c:v>14.728</c:v>
                </c:pt>
                <c:pt idx="94">
                  <c:v>14.728</c:v>
                </c:pt>
                <c:pt idx="95">
                  <c:v>14.729900000000001</c:v>
                </c:pt>
                <c:pt idx="96">
                  <c:v>14.729900000000001</c:v>
                </c:pt>
                <c:pt idx="97">
                  <c:v>14.726100000000001</c:v>
                </c:pt>
                <c:pt idx="98">
                  <c:v>14.728</c:v>
                </c:pt>
                <c:pt idx="99">
                  <c:v>14.726100000000001</c:v>
                </c:pt>
                <c:pt idx="100">
                  <c:v>14.728</c:v>
                </c:pt>
                <c:pt idx="101">
                  <c:v>14.728</c:v>
                </c:pt>
                <c:pt idx="102">
                  <c:v>14.729900000000001</c:v>
                </c:pt>
                <c:pt idx="103">
                  <c:v>14.726100000000001</c:v>
                </c:pt>
                <c:pt idx="104">
                  <c:v>14.7242</c:v>
                </c:pt>
                <c:pt idx="105">
                  <c:v>14.722300000000001</c:v>
                </c:pt>
                <c:pt idx="106">
                  <c:v>14.722300000000001</c:v>
                </c:pt>
                <c:pt idx="107">
                  <c:v>14.722300000000001</c:v>
                </c:pt>
                <c:pt idx="108">
                  <c:v>14.722300000000001</c:v>
                </c:pt>
                <c:pt idx="109">
                  <c:v>14.7186</c:v>
                </c:pt>
                <c:pt idx="110">
                  <c:v>14.716699999999999</c:v>
                </c:pt>
                <c:pt idx="111">
                  <c:v>14.716699999999999</c:v>
                </c:pt>
                <c:pt idx="112">
                  <c:v>14.7148</c:v>
                </c:pt>
                <c:pt idx="113">
                  <c:v>14.716699999999999</c:v>
                </c:pt>
                <c:pt idx="114">
                  <c:v>14.716699999999999</c:v>
                </c:pt>
                <c:pt idx="115">
                  <c:v>14.712899999999999</c:v>
                </c:pt>
                <c:pt idx="116">
                  <c:v>14.712899999999999</c:v>
                </c:pt>
                <c:pt idx="117">
                  <c:v>14.712899999999999</c:v>
                </c:pt>
                <c:pt idx="118">
                  <c:v>14.7134</c:v>
                </c:pt>
                <c:pt idx="119">
                  <c:v>14.715199999999999</c:v>
                </c:pt>
                <c:pt idx="120">
                  <c:v>14.7209</c:v>
                </c:pt>
                <c:pt idx="121">
                  <c:v>14.7209</c:v>
                </c:pt>
                <c:pt idx="122">
                  <c:v>14.7209</c:v>
                </c:pt>
                <c:pt idx="123">
                  <c:v>14.7247</c:v>
                </c:pt>
                <c:pt idx="124">
                  <c:v>14.726599999999999</c:v>
                </c:pt>
                <c:pt idx="125">
                  <c:v>14.728400000000001</c:v>
                </c:pt>
                <c:pt idx="126">
                  <c:v>14.7303</c:v>
                </c:pt>
                <c:pt idx="127">
                  <c:v>14.7379</c:v>
                </c:pt>
                <c:pt idx="128">
                  <c:v>14.742100000000001</c:v>
                </c:pt>
                <c:pt idx="129">
                  <c:v>14.744</c:v>
                </c:pt>
                <c:pt idx="130">
                  <c:v>14.7477</c:v>
                </c:pt>
                <c:pt idx="131">
                  <c:v>14.753399999999999</c:v>
                </c:pt>
                <c:pt idx="132">
                  <c:v>14.7515</c:v>
                </c:pt>
                <c:pt idx="133">
                  <c:v>14.753399999999999</c:v>
                </c:pt>
                <c:pt idx="134">
                  <c:v>14.757199999999999</c:v>
                </c:pt>
                <c:pt idx="135">
                  <c:v>14.7515</c:v>
                </c:pt>
                <c:pt idx="136">
                  <c:v>14.753399999999999</c:v>
                </c:pt>
                <c:pt idx="137">
                  <c:v>14.7553</c:v>
                </c:pt>
                <c:pt idx="138">
                  <c:v>14.7553</c:v>
                </c:pt>
                <c:pt idx="139">
                  <c:v>14.7593</c:v>
                </c:pt>
                <c:pt idx="140">
                  <c:v>14.757400000000001</c:v>
                </c:pt>
                <c:pt idx="141">
                  <c:v>14.755599999999999</c:v>
                </c:pt>
                <c:pt idx="142">
                  <c:v>14.7537</c:v>
                </c:pt>
                <c:pt idx="143">
                  <c:v>14.755599999999999</c:v>
                </c:pt>
                <c:pt idx="144">
                  <c:v>14.755599999999999</c:v>
                </c:pt>
                <c:pt idx="145">
                  <c:v>14.755599999999999</c:v>
                </c:pt>
                <c:pt idx="146">
                  <c:v>14.751799999999999</c:v>
                </c:pt>
                <c:pt idx="147">
                  <c:v>14.7499</c:v>
                </c:pt>
                <c:pt idx="148">
                  <c:v>14.744199999999999</c:v>
                </c:pt>
                <c:pt idx="149">
                  <c:v>14.744199999999999</c:v>
                </c:pt>
                <c:pt idx="150">
                  <c:v>14.7461</c:v>
                </c:pt>
                <c:pt idx="151">
                  <c:v>14.7461</c:v>
                </c:pt>
                <c:pt idx="152">
                  <c:v>14.746600000000001</c:v>
                </c:pt>
                <c:pt idx="153">
                  <c:v>14.7447</c:v>
                </c:pt>
                <c:pt idx="154">
                  <c:v>14.746600000000001</c:v>
                </c:pt>
                <c:pt idx="155">
                  <c:v>14.742800000000001</c:v>
                </c:pt>
                <c:pt idx="156">
                  <c:v>14.742800000000001</c:v>
                </c:pt>
                <c:pt idx="157">
                  <c:v>14.7409</c:v>
                </c:pt>
                <c:pt idx="158">
                  <c:v>14.7409</c:v>
                </c:pt>
                <c:pt idx="159">
                  <c:v>14.739000000000001</c:v>
                </c:pt>
                <c:pt idx="160">
                  <c:v>14.7409</c:v>
                </c:pt>
                <c:pt idx="161">
                  <c:v>14.742800000000001</c:v>
                </c:pt>
                <c:pt idx="162">
                  <c:v>14.746600000000001</c:v>
                </c:pt>
                <c:pt idx="163">
                  <c:v>14.746600000000001</c:v>
                </c:pt>
                <c:pt idx="164">
                  <c:v>14.7485</c:v>
                </c:pt>
                <c:pt idx="165">
                  <c:v>14.7485</c:v>
                </c:pt>
                <c:pt idx="166">
                  <c:v>14.750299999999999</c:v>
                </c:pt>
                <c:pt idx="167">
                  <c:v>14.750299999999999</c:v>
                </c:pt>
                <c:pt idx="168">
                  <c:v>14.7522</c:v>
                </c:pt>
                <c:pt idx="169">
                  <c:v>14.7522</c:v>
                </c:pt>
                <c:pt idx="170">
                  <c:v>14.757899999999999</c:v>
                </c:pt>
                <c:pt idx="171">
                  <c:v>14.7598</c:v>
                </c:pt>
                <c:pt idx="172">
                  <c:v>14.763500000000001</c:v>
                </c:pt>
                <c:pt idx="173">
                  <c:v>14.7654</c:v>
                </c:pt>
                <c:pt idx="174">
                  <c:v>14.771100000000001</c:v>
                </c:pt>
                <c:pt idx="175">
                  <c:v>14.771100000000001</c:v>
                </c:pt>
                <c:pt idx="176">
                  <c:v>14.774800000000001</c:v>
                </c:pt>
                <c:pt idx="177">
                  <c:v>14.774800000000001</c:v>
                </c:pt>
                <c:pt idx="178">
                  <c:v>14.7767</c:v>
                </c:pt>
                <c:pt idx="179">
                  <c:v>14.7767</c:v>
                </c:pt>
                <c:pt idx="180">
                  <c:v>14.778600000000001</c:v>
                </c:pt>
                <c:pt idx="181">
                  <c:v>14.7805</c:v>
                </c:pt>
                <c:pt idx="182">
                  <c:v>14.7805</c:v>
                </c:pt>
                <c:pt idx="183">
                  <c:v>14.7805</c:v>
                </c:pt>
                <c:pt idx="184">
                  <c:v>14.780900000000001</c:v>
                </c:pt>
                <c:pt idx="185">
                  <c:v>14.7791</c:v>
                </c:pt>
                <c:pt idx="186">
                  <c:v>14.780900000000001</c:v>
                </c:pt>
                <c:pt idx="187">
                  <c:v>14.780900000000001</c:v>
                </c:pt>
                <c:pt idx="188">
                  <c:v>14.777200000000001</c:v>
                </c:pt>
                <c:pt idx="189">
                  <c:v>14.7753</c:v>
                </c:pt>
                <c:pt idx="190">
                  <c:v>14.7715</c:v>
                </c:pt>
                <c:pt idx="191">
                  <c:v>14.769600000000001</c:v>
                </c:pt>
                <c:pt idx="192">
                  <c:v>14.763999999999999</c:v>
                </c:pt>
                <c:pt idx="193">
                  <c:v>14.763999999999999</c:v>
                </c:pt>
                <c:pt idx="194">
                  <c:v>14.763999999999999</c:v>
                </c:pt>
                <c:pt idx="195">
                  <c:v>14.7583</c:v>
                </c:pt>
                <c:pt idx="196">
                  <c:v>14.7583</c:v>
                </c:pt>
                <c:pt idx="197">
                  <c:v>14.756399999999999</c:v>
                </c:pt>
                <c:pt idx="198">
                  <c:v>14.7583</c:v>
                </c:pt>
                <c:pt idx="199">
                  <c:v>14.752700000000001</c:v>
                </c:pt>
                <c:pt idx="200">
                  <c:v>14.752700000000001</c:v>
                </c:pt>
                <c:pt idx="201">
                  <c:v>14.747</c:v>
                </c:pt>
                <c:pt idx="202">
                  <c:v>14.756399999999999</c:v>
                </c:pt>
                <c:pt idx="203">
                  <c:v>14.756399999999999</c:v>
                </c:pt>
                <c:pt idx="204">
                  <c:v>14.7583</c:v>
                </c:pt>
                <c:pt idx="205">
                  <c:v>14.763999999999999</c:v>
                </c:pt>
                <c:pt idx="206">
                  <c:v>14.763999999999999</c:v>
                </c:pt>
                <c:pt idx="207">
                  <c:v>14.7583</c:v>
                </c:pt>
                <c:pt idx="208">
                  <c:v>14.7583</c:v>
                </c:pt>
                <c:pt idx="209">
                  <c:v>14.7583</c:v>
                </c:pt>
                <c:pt idx="210">
                  <c:v>14.7545</c:v>
                </c:pt>
                <c:pt idx="211">
                  <c:v>14.7508</c:v>
                </c:pt>
                <c:pt idx="212">
                  <c:v>14.7508</c:v>
                </c:pt>
                <c:pt idx="213">
                  <c:v>14.7531</c:v>
                </c:pt>
                <c:pt idx="214">
                  <c:v>14.755000000000001</c:v>
                </c:pt>
                <c:pt idx="215">
                  <c:v>14.7569</c:v>
                </c:pt>
                <c:pt idx="216">
                  <c:v>14.758800000000001</c:v>
                </c:pt>
                <c:pt idx="217">
                  <c:v>14.7606</c:v>
                </c:pt>
                <c:pt idx="218">
                  <c:v>14.7644</c:v>
                </c:pt>
                <c:pt idx="219">
                  <c:v>14.770099999999999</c:v>
                </c:pt>
                <c:pt idx="220">
                  <c:v>14.7682</c:v>
                </c:pt>
                <c:pt idx="221">
                  <c:v>14.7719</c:v>
                </c:pt>
                <c:pt idx="222">
                  <c:v>14.7738</c:v>
                </c:pt>
                <c:pt idx="223">
                  <c:v>14.7738</c:v>
                </c:pt>
                <c:pt idx="224">
                  <c:v>14.7738</c:v>
                </c:pt>
                <c:pt idx="225">
                  <c:v>14.7738</c:v>
                </c:pt>
                <c:pt idx="226">
                  <c:v>14.779500000000001</c:v>
                </c:pt>
                <c:pt idx="227">
                  <c:v>14.7776</c:v>
                </c:pt>
                <c:pt idx="228">
                  <c:v>14.7818</c:v>
                </c:pt>
                <c:pt idx="229">
                  <c:v>14.7818</c:v>
                </c:pt>
                <c:pt idx="230">
                  <c:v>14.7818</c:v>
                </c:pt>
                <c:pt idx="231">
                  <c:v>14.7837</c:v>
                </c:pt>
                <c:pt idx="232">
                  <c:v>14.785600000000001</c:v>
                </c:pt>
                <c:pt idx="233">
                  <c:v>14.7875</c:v>
                </c:pt>
                <c:pt idx="234">
                  <c:v>14.7837</c:v>
                </c:pt>
                <c:pt idx="235">
                  <c:v>14.785600000000001</c:v>
                </c:pt>
                <c:pt idx="236">
                  <c:v>14.7818</c:v>
                </c:pt>
                <c:pt idx="237">
                  <c:v>14.776199999999999</c:v>
                </c:pt>
                <c:pt idx="238">
                  <c:v>14.772399999999999</c:v>
                </c:pt>
                <c:pt idx="239">
                  <c:v>14.768599999999999</c:v>
                </c:pt>
                <c:pt idx="240">
                  <c:v>14.7667</c:v>
                </c:pt>
                <c:pt idx="241">
                  <c:v>14.763</c:v>
                </c:pt>
                <c:pt idx="242">
                  <c:v>14.7592</c:v>
                </c:pt>
                <c:pt idx="243">
                  <c:v>14.7592</c:v>
                </c:pt>
                <c:pt idx="244">
                  <c:v>14.757300000000001</c:v>
                </c:pt>
                <c:pt idx="245">
                  <c:v>14.753500000000001</c:v>
                </c:pt>
                <c:pt idx="246">
                  <c:v>14.7516</c:v>
                </c:pt>
                <c:pt idx="247">
                  <c:v>14.7498</c:v>
                </c:pt>
                <c:pt idx="248">
                  <c:v>14.7441</c:v>
                </c:pt>
                <c:pt idx="249">
                  <c:v>14.7422</c:v>
                </c:pt>
                <c:pt idx="250">
                  <c:v>14.736599999999999</c:v>
                </c:pt>
                <c:pt idx="251">
                  <c:v>14.7384</c:v>
                </c:pt>
                <c:pt idx="252">
                  <c:v>14.732799999999999</c:v>
                </c:pt>
                <c:pt idx="253">
                  <c:v>14.7309</c:v>
                </c:pt>
                <c:pt idx="254">
                  <c:v>14.728999999999999</c:v>
                </c:pt>
                <c:pt idx="255">
                  <c:v>14.7309</c:v>
                </c:pt>
                <c:pt idx="256">
                  <c:v>14.732799999999999</c:v>
                </c:pt>
                <c:pt idx="257">
                  <c:v>14.736599999999999</c:v>
                </c:pt>
                <c:pt idx="258">
                  <c:v>14.736599999999999</c:v>
                </c:pt>
                <c:pt idx="259">
                  <c:v>14.7422</c:v>
                </c:pt>
                <c:pt idx="260">
                  <c:v>14.746</c:v>
                </c:pt>
                <c:pt idx="261">
                  <c:v>14.7498</c:v>
                </c:pt>
                <c:pt idx="262">
                  <c:v>14.7516</c:v>
                </c:pt>
                <c:pt idx="263">
                  <c:v>14.7554</c:v>
                </c:pt>
                <c:pt idx="264">
                  <c:v>14.7554</c:v>
                </c:pt>
                <c:pt idx="265">
                  <c:v>14.7592</c:v>
                </c:pt>
                <c:pt idx="266">
                  <c:v>14.761100000000001</c:v>
                </c:pt>
                <c:pt idx="267">
                  <c:v>14.763</c:v>
                </c:pt>
                <c:pt idx="268">
                  <c:v>14.763</c:v>
                </c:pt>
                <c:pt idx="269">
                  <c:v>14.764799999999999</c:v>
                </c:pt>
                <c:pt idx="270">
                  <c:v>14.768599999999999</c:v>
                </c:pt>
                <c:pt idx="271">
                  <c:v>14.7705</c:v>
                </c:pt>
                <c:pt idx="272">
                  <c:v>14.772399999999999</c:v>
                </c:pt>
                <c:pt idx="273">
                  <c:v>14.7743</c:v>
                </c:pt>
                <c:pt idx="274">
                  <c:v>14.776199999999999</c:v>
                </c:pt>
                <c:pt idx="275">
                  <c:v>14.778</c:v>
                </c:pt>
                <c:pt idx="276">
                  <c:v>14.778</c:v>
                </c:pt>
                <c:pt idx="277">
                  <c:v>14.7818</c:v>
                </c:pt>
                <c:pt idx="278">
                  <c:v>14.7818</c:v>
                </c:pt>
                <c:pt idx="279">
                  <c:v>14.7799</c:v>
                </c:pt>
                <c:pt idx="280">
                  <c:v>14.7799</c:v>
                </c:pt>
                <c:pt idx="281">
                  <c:v>14.7818</c:v>
                </c:pt>
                <c:pt idx="282">
                  <c:v>14.778</c:v>
                </c:pt>
                <c:pt idx="283">
                  <c:v>14.778</c:v>
                </c:pt>
                <c:pt idx="284">
                  <c:v>14.776199999999999</c:v>
                </c:pt>
                <c:pt idx="285">
                  <c:v>14.772399999999999</c:v>
                </c:pt>
                <c:pt idx="286">
                  <c:v>14.7743</c:v>
                </c:pt>
                <c:pt idx="287">
                  <c:v>14.7743</c:v>
                </c:pt>
                <c:pt idx="288">
                  <c:v>14.768599999999999</c:v>
                </c:pt>
                <c:pt idx="289">
                  <c:v>14.7667</c:v>
                </c:pt>
                <c:pt idx="290">
                  <c:v>14.761100000000001</c:v>
                </c:pt>
                <c:pt idx="291">
                  <c:v>14.7592</c:v>
                </c:pt>
                <c:pt idx="292">
                  <c:v>14.7554</c:v>
                </c:pt>
                <c:pt idx="293">
                  <c:v>14.7554</c:v>
                </c:pt>
                <c:pt idx="294">
                  <c:v>14.753500000000001</c:v>
                </c:pt>
                <c:pt idx="295">
                  <c:v>14.7498</c:v>
                </c:pt>
                <c:pt idx="296">
                  <c:v>14.7516</c:v>
                </c:pt>
                <c:pt idx="297">
                  <c:v>14.7516</c:v>
                </c:pt>
                <c:pt idx="298">
                  <c:v>14.7516</c:v>
                </c:pt>
                <c:pt idx="299">
                  <c:v>14.746</c:v>
                </c:pt>
                <c:pt idx="300">
                  <c:v>14.7441</c:v>
                </c:pt>
                <c:pt idx="301">
                  <c:v>14.7403</c:v>
                </c:pt>
                <c:pt idx="302">
                  <c:v>14.736599999999999</c:v>
                </c:pt>
                <c:pt idx="303">
                  <c:v>14.7384</c:v>
                </c:pt>
                <c:pt idx="304">
                  <c:v>14.7347</c:v>
                </c:pt>
                <c:pt idx="305">
                  <c:v>14.7347</c:v>
                </c:pt>
                <c:pt idx="306">
                  <c:v>14.7309</c:v>
                </c:pt>
                <c:pt idx="307">
                  <c:v>14.728999999999999</c:v>
                </c:pt>
                <c:pt idx="308">
                  <c:v>14.725199999999999</c:v>
                </c:pt>
                <c:pt idx="309">
                  <c:v>14.728999999999999</c:v>
                </c:pt>
                <c:pt idx="310">
                  <c:v>14.732799999999999</c:v>
                </c:pt>
                <c:pt idx="311">
                  <c:v>14.732799999999999</c:v>
                </c:pt>
                <c:pt idx="312">
                  <c:v>14.7347</c:v>
                </c:pt>
                <c:pt idx="313">
                  <c:v>14.736599999999999</c:v>
                </c:pt>
                <c:pt idx="314">
                  <c:v>14.7347</c:v>
                </c:pt>
                <c:pt idx="315">
                  <c:v>14.7347</c:v>
                </c:pt>
                <c:pt idx="316">
                  <c:v>14.736599999999999</c:v>
                </c:pt>
                <c:pt idx="317">
                  <c:v>14.7403</c:v>
                </c:pt>
                <c:pt idx="318">
                  <c:v>14.746</c:v>
                </c:pt>
                <c:pt idx="319">
                  <c:v>14.7479</c:v>
                </c:pt>
                <c:pt idx="320">
                  <c:v>14.7502</c:v>
                </c:pt>
                <c:pt idx="321">
                  <c:v>14.7521</c:v>
                </c:pt>
                <c:pt idx="322">
                  <c:v>14.7521</c:v>
                </c:pt>
                <c:pt idx="323">
                  <c:v>14.755800000000001</c:v>
                </c:pt>
                <c:pt idx="324">
                  <c:v>14.755800000000001</c:v>
                </c:pt>
                <c:pt idx="325">
                  <c:v>14.7577</c:v>
                </c:pt>
                <c:pt idx="326">
                  <c:v>14.7577</c:v>
                </c:pt>
                <c:pt idx="327">
                  <c:v>14.755800000000001</c:v>
                </c:pt>
                <c:pt idx="328">
                  <c:v>14.755800000000001</c:v>
                </c:pt>
                <c:pt idx="329">
                  <c:v>14.754</c:v>
                </c:pt>
                <c:pt idx="330">
                  <c:v>14.754</c:v>
                </c:pt>
                <c:pt idx="331">
                  <c:v>14.7502</c:v>
                </c:pt>
                <c:pt idx="332">
                  <c:v>14.7464</c:v>
                </c:pt>
                <c:pt idx="333">
                  <c:v>14.7445</c:v>
                </c:pt>
                <c:pt idx="334">
                  <c:v>14.7408</c:v>
                </c:pt>
                <c:pt idx="335">
                  <c:v>14.7408</c:v>
                </c:pt>
                <c:pt idx="336">
                  <c:v>14.7408</c:v>
                </c:pt>
                <c:pt idx="337">
                  <c:v>14.742699999999999</c:v>
                </c:pt>
                <c:pt idx="338">
                  <c:v>14.742699999999999</c:v>
                </c:pt>
                <c:pt idx="339">
                  <c:v>14.7445</c:v>
                </c:pt>
                <c:pt idx="340">
                  <c:v>14.741099999999999</c:v>
                </c:pt>
                <c:pt idx="341">
                  <c:v>14.741099999999999</c:v>
                </c:pt>
                <c:pt idx="342">
                  <c:v>14.7392</c:v>
                </c:pt>
                <c:pt idx="343">
                  <c:v>14.7392</c:v>
                </c:pt>
                <c:pt idx="344">
                  <c:v>14.7392</c:v>
                </c:pt>
                <c:pt idx="345">
                  <c:v>14.741099999999999</c:v>
                </c:pt>
                <c:pt idx="346">
                  <c:v>14.7354</c:v>
                </c:pt>
                <c:pt idx="347">
                  <c:v>14.7354</c:v>
                </c:pt>
                <c:pt idx="348">
                  <c:v>14.737299999999999</c:v>
                </c:pt>
                <c:pt idx="349">
                  <c:v>14.733499999999999</c:v>
                </c:pt>
                <c:pt idx="350">
                  <c:v>14.7354</c:v>
                </c:pt>
                <c:pt idx="351">
                  <c:v>14.7354</c:v>
                </c:pt>
                <c:pt idx="352">
                  <c:v>14.7392</c:v>
                </c:pt>
                <c:pt idx="353">
                  <c:v>14.7392</c:v>
                </c:pt>
                <c:pt idx="354">
                  <c:v>14.742900000000001</c:v>
                </c:pt>
                <c:pt idx="355">
                  <c:v>14.741099999999999</c:v>
                </c:pt>
                <c:pt idx="356">
                  <c:v>14.7448</c:v>
                </c:pt>
                <c:pt idx="357">
                  <c:v>14.742900000000001</c:v>
                </c:pt>
                <c:pt idx="358">
                  <c:v>14.746700000000001</c:v>
                </c:pt>
                <c:pt idx="359">
                  <c:v>14.7524</c:v>
                </c:pt>
                <c:pt idx="360">
                  <c:v>14.7524</c:v>
                </c:pt>
                <c:pt idx="361">
                  <c:v>14.754300000000001</c:v>
                </c:pt>
                <c:pt idx="362">
                  <c:v>14.7561</c:v>
                </c:pt>
                <c:pt idx="363">
                  <c:v>14.7561</c:v>
                </c:pt>
                <c:pt idx="364">
                  <c:v>14.7599</c:v>
                </c:pt>
                <c:pt idx="365">
                  <c:v>14.761799999999999</c:v>
                </c:pt>
                <c:pt idx="366">
                  <c:v>14.765599999999999</c:v>
                </c:pt>
                <c:pt idx="367">
                  <c:v>14.7637</c:v>
                </c:pt>
                <c:pt idx="368">
                  <c:v>14.7675</c:v>
                </c:pt>
                <c:pt idx="369">
                  <c:v>14.765599999999999</c:v>
                </c:pt>
                <c:pt idx="370">
                  <c:v>14.7689</c:v>
                </c:pt>
                <c:pt idx="371">
                  <c:v>14.770799999999999</c:v>
                </c:pt>
                <c:pt idx="372">
                  <c:v>14.770799999999999</c:v>
                </c:pt>
                <c:pt idx="373">
                  <c:v>14.770799999999999</c:v>
                </c:pt>
                <c:pt idx="374">
                  <c:v>14.766999999999999</c:v>
                </c:pt>
                <c:pt idx="375">
                  <c:v>14.7689</c:v>
                </c:pt>
                <c:pt idx="376">
                  <c:v>14.7651</c:v>
                </c:pt>
                <c:pt idx="377">
                  <c:v>14.7651</c:v>
                </c:pt>
                <c:pt idx="378">
                  <c:v>14.766999999999999</c:v>
                </c:pt>
                <c:pt idx="379">
                  <c:v>14.7689</c:v>
                </c:pt>
                <c:pt idx="380">
                  <c:v>14.7651</c:v>
                </c:pt>
                <c:pt idx="381">
                  <c:v>14.7651</c:v>
                </c:pt>
                <c:pt idx="382">
                  <c:v>14.7615</c:v>
                </c:pt>
                <c:pt idx="383">
                  <c:v>14.7615</c:v>
                </c:pt>
                <c:pt idx="384">
                  <c:v>14.7615</c:v>
                </c:pt>
                <c:pt idx="385">
                  <c:v>14.759600000000001</c:v>
                </c:pt>
                <c:pt idx="386">
                  <c:v>14.754</c:v>
                </c:pt>
                <c:pt idx="387">
                  <c:v>14.7521</c:v>
                </c:pt>
                <c:pt idx="388">
                  <c:v>14.7521</c:v>
                </c:pt>
                <c:pt idx="389">
                  <c:v>14.7483</c:v>
                </c:pt>
                <c:pt idx="390">
                  <c:v>14.7464</c:v>
                </c:pt>
                <c:pt idx="391">
                  <c:v>14.7464</c:v>
                </c:pt>
                <c:pt idx="392">
                  <c:v>14.754</c:v>
                </c:pt>
                <c:pt idx="393">
                  <c:v>14.7577</c:v>
                </c:pt>
                <c:pt idx="394">
                  <c:v>14.7615</c:v>
                </c:pt>
                <c:pt idx="395">
                  <c:v>14.7615</c:v>
                </c:pt>
                <c:pt idx="396">
                  <c:v>14.7483</c:v>
                </c:pt>
                <c:pt idx="397">
                  <c:v>14.7445</c:v>
                </c:pt>
                <c:pt idx="398">
                  <c:v>14.7502</c:v>
                </c:pt>
                <c:pt idx="399">
                  <c:v>14.7464</c:v>
                </c:pt>
                <c:pt idx="400">
                  <c:v>14.7445</c:v>
                </c:pt>
                <c:pt idx="401">
                  <c:v>14.7464</c:v>
                </c:pt>
                <c:pt idx="402">
                  <c:v>14.742699999999999</c:v>
                </c:pt>
                <c:pt idx="403">
                  <c:v>14.7408</c:v>
                </c:pt>
                <c:pt idx="404">
                  <c:v>14.7408</c:v>
                </c:pt>
                <c:pt idx="405">
                  <c:v>14.7408</c:v>
                </c:pt>
                <c:pt idx="406">
                  <c:v>14.742699999999999</c:v>
                </c:pt>
                <c:pt idx="407">
                  <c:v>14.7483</c:v>
                </c:pt>
                <c:pt idx="408">
                  <c:v>14.7445</c:v>
                </c:pt>
                <c:pt idx="409">
                  <c:v>14.7464</c:v>
                </c:pt>
                <c:pt idx="410">
                  <c:v>14.7521</c:v>
                </c:pt>
                <c:pt idx="411">
                  <c:v>14.755800000000001</c:v>
                </c:pt>
                <c:pt idx="412">
                  <c:v>14.757999999999999</c:v>
                </c:pt>
                <c:pt idx="413">
                  <c:v>14.757999999999999</c:v>
                </c:pt>
                <c:pt idx="414">
                  <c:v>14.754300000000001</c:v>
                </c:pt>
                <c:pt idx="415">
                  <c:v>14.754300000000001</c:v>
                </c:pt>
                <c:pt idx="416">
                  <c:v>14.7524</c:v>
                </c:pt>
                <c:pt idx="417">
                  <c:v>14.754300000000001</c:v>
                </c:pt>
                <c:pt idx="418">
                  <c:v>14.754300000000001</c:v>
                </c:pt>
                <c:pt idx="419">
                  <c:v>14.761799999999999</c:v>
                </c:pt>
                <c:pt idx="420">
                  <c:v>14.757999999999999</c:v>
                </c:pt>
                <c:pt idx="421">
                  <c:v>14.761799999999999</c:v>
                </c:pt>
                <c:pt idx="422">
                  <c:v>14.7637</c:v>
                </c:pt>
                <c:pt idx="423">
                  <c:v>14.765599999999999</c:v>
                </c:pt>
                <c:pt idx="424">
                  <c:v>14.7675</c:v>
                </c:pt>
                <c:pt idx="425">
                  <c:v>14.7675</c:v>
                </c:pt>
                <c:pt idx="426">
                  <c:v>14.769299999999999</c:v>
                </c:pt>
                <c:pt idx="427">
                  <c:v>14.7712</c:v>
                </c:pt>
                <c:pt idx="428">
                  <c:v>14.773099999999999</c:v>
                </c:pt>
                <c:pt idx="429">
                  <c:v>14.775</c:v>
                </c:pt>
                <c:pt idx="430">
                  <c:v>14.776899999999999</c:v>
                </c:pt>
                <c:pt idx="431">
                  <c:v>14.775</c:v>
                </c:pt>
                <c:pt idx="432">
                  <c:v>14.7712</c:v>
                </c:pt>
                <c:pt idx="433">
                  <c:v>14.769299999999999</c:v>
                </c:pt>
                <c:pt idx="434">
                  <c:v>14.773099999999999</c:v>
                </c:pt>
                <c:pt idx="435">
                  <c:v>14.773099999999999</c:v>
                </c:pt>
                <c:pt idx="436">
                  <c:v>14.773099999999999</c:v>
                </c:pt>
                <c:pt idx="437">
                  <c:v>14.773099999999999</c:v>
                </c:pt>
                <c:pt idx="438">
                  <c:v>14.7712</c:v>
                </c:pt>
                <c:pt idx="439">
                  <c:v>14.7712</c:v>
                </c:pt>
                <c:pt idx="440">
                  <c:v>14.7675</c:v>
                </c:pt>
                <c:pt idx="441">
                  <c:v>14.7675</c:v>
                </c:pt>
                <c:pt idx="442">
                  <c:v>14.7675</c:v>
                </c:pt>
                <c:pt idx="443">
                  <c:v>14.773099999999999</c:v>
                </c:pt>
                <c:pt idx="444">
                  <c:v>14.773099999999999</c:v>
                </c:pt>
                <c:pt idx="445">
                  <c:v>14.773099999999999</c:v>
                </c:pt>
                <c:pt idx="446">
                  <c:v>14.7712</c:v>
                </c:pt>
                <c:pt idx="447">
                  <c:v>14.773099999999999</c:v>
                </c:pt>
                <c:pt idx="448">
                  <c:v>14.775</c:v>
                </c:pt>
                <c:pt idx="449">
                  <c:v>14.775</c:v>
                </c:pt>
                <c:pt idx="450">
                  <c:v>14.775</c:v>
                </c:pt>
                <c:pt idx="451">
                  <c:v>14.775</c:v>
                </c:pt>
                <c:pt idx="452">
                  <c:v>14.775</c:v>
                </c:pt>
                <c:pt idx="453">
                  <c:v>14.776899999999999</c:v>
                </c:pt>
                <c:pt idx="454">
                  <c:v>14.773099999999999</c:v>
                </c:pt>
                <c:pt idx="455">
                  <c:v>14.775</c:v>
                </c:pt>
                <c:pt idx="456">
                  <c:v>14.776899999999999</c:v>
                </c:pt>
                <c:pt idx="457">
                  <c:v>14.7788</c:v>
                </c:pt>
                <c:pt idx="458">
                  <c:v>14.7844</c:v>
                </c:pt>
                <c:pt idx="459">
                  <c:v>14.786300000000001</c:v>
                </c:pt>
                <c:pt idx="460">
                  <c:v>14.786300000000001</c:v>
                </c:pt>
                <c:pt idx="461">
                  <c:v>14.790100000000001</c:v>
                </c:pt>
                <c:pt idx="462">
                  <c:v>14.790100000000001</c:v>
                </c:pt>
                <c:pt idx="463">
                  <c:v>14.792</c:v>
                </c:pt>
                <c:pt idx="464">
                  <c:v>14.793799999999999</c:v>
                </c:pt>
                <c:pt idx="465">
                  <c:v>14.793799999999999</c:v>
                </c:pt>
                <c:pt idx="466">
                  <c:v>14.793799999999999</c:v>
                </c:pt>
                <c:pt idx="467">
                  <c:v>14.793799999999999</c:v>
                </c:pt>
                <c:pt idx="468">
                  <c:v>14.797599999999999</c:v>
                </c:pt>
                <c:pt idx="469">
                  <c:v>14.801399999999999</c:v>
                </c:pt>
                <c:pt idx="470">
                  <c:v>14.801</c:v>
                </c:pt>
                <c:pt idx="471">
                  <c:v>14.8028</c:v>
                </c:pt>
                <c:pt idx="472">
                  <c:v>14.8028</c:v>
                </c:pt>
                <c:pt idx="473">
                  <c:v>14.8028</c:v>
                </c:pt>
                <c:pt idx="474">
                  <c:v>14.8047</c:v>
                </c:pt>
                <c:pt idx="475">
                  <c:v>14.8066</c:v>
                </c:pt>
                <c:pt idx="476">
                  <c:v>14.8047</c:v>
                </c:pt>
                <c:pt idx="477">
                  <c:v>14.8028</c:v>
                </c:pt>
                <c:pt idx="478">
                  <c:v>14.799099999999999</c:v>
                </c:pt>
                <c:pt idx="479">
                  <c:v>14.799099999999999</c:v>
                </c:pt>
                <c:pt idx="480">
                  <c:v>14.795299999999999</c:v>
                </c:pt>
                <c:pt idx="481">
                  <c:v>14.7896</c:v>
                </c:pt>
                <c:pt idx="482">
                  <c:v>14.7934</c:v>
                </c:pt>
                <c:pt idx="483">
                  <c:v>14.799099999999999</c:v>
                </c:pt>
                <c:pt idx="484">
                  <c:v>14.7972</c:v>
                </c:pt>
                <c:pt idx="485">
                  <c:v>14.791499999999999</c:v>
                </c:pt>
                <c:pt idx="486">
                  <c:v>14.7896</c:v>
                </c:pt>
                <c:pt idx="487">
                  <c:v>14.787800000000001</c:v>
                </c:pt>
                <c:pt idx="488">
                  <c:v>14.7896</c:v>
                </c:pt>
                <c:pt idx="489">
                  <c:v>14.791499999999999</c:v>
                </c:pt>
                <c:pt idx="490">
                  <c:v>14.7896</c:v>
                </c:pt>
                <c:pt idx="491">
                  <c:v>14.784000000000001</c:v>
                </c:pt>
                <c:pt idx="492">
                  <c:v>14.787800000000001</c:v>
                </c:pt>
                <c:pt idx="493">
                  <c:v>14.7859</c:v>
                </c:pt>
                <c:pt idx="494">
                  <c:v>14.7821</c:v>
                </c:pt>
                <c:pt idx="495">
                  <c:v>14.7821</c:v>
                </c:pt>
                <c:pt idx="496">
                  <c:v>14.780200000000001</c:v>
                </c:pt>
                <c:pt idx="497">
                  <c:v>14.784000000000001</c:v>
                </c:pt>
                <c:pt idx="498">
                  <c:v>14.7896</c:v>
                </c:pt>
                <c:pt idx="499">
                  <c:v>14.795299999999999</c:v>
                </c:pt>
                <c:pt idx="500">
                  <c:v>14.7896</c:v>
                </c:pt>
                <c:pt idx="501">
                  <c:v>14.7934</c:v>
                </c:pt>
                <c:pt idx="502">
                  <c:v>14.7972</c:v>
                </c:pt>
                <c:pt idx="503">
                  <c:v>14.801</c:v>
                </c:pt>
                <c:pt idx="504">
                  <c:v>14.7972</c:v>
                </c:pt>
                <c:pt idx="505">
                  <c:v>14.797599999999999</c:v>
                </c:pt>
                <c:pt idx="506">
                  <c:v>14.792</c:v>
                </c:pt>
                <c:pt idx="507">
                  <c:v>14.7957</c:v>
                </c:pt>
                <c:pt idx="508">
                  <c:v>14.7957</c:v>
                </c:pt>
                <c:pt idx="509">
                  <c:v>14.7957</c:v>
                </c:pt>
                <c:pt idx="510">
                  <c:v>14.793799999999999</c:v>
                </c:pt>
                <c:pt idx="511">
                  <c:v>14.7957</c:v>
                </c:pt>
                <c:pt idx="512">
                  <c:v>14.793799999999999</c:v>
                </c:pt>
                <c:pt idx="513">
                  <c:v>14.7957</c:v>
                </c:pt>
                <c:pt idx="514">
                  <c:v>14.7957</c:v>
                </c:pt>
                <c:pt idx="515">
                  <c:v>14.792</c:v>
                </c:pt>
                <c:pt idx="516">
                  <c:v>14.7943</c:v>
                </c:pt>
                <c:pt idx="517">
                  <c:v>14.7981</c:v>
                </c:pt>
                <c:pt idx="518">
                  <c:v>14.799899999999999</c:v>
                </c:pt>
                <c:pt idx="519">
                  <c:v>14.799899999999999</c:v>
                </c:pt>
                <c:pt idx="520">
                  <c:v>14.799899999999999</c:v>
                </c:pt>
                <c:pt idx="521">
                  <c:v>14.803699999999999</c:v>
                </c:pt>
                <c:pt idx="522">
                  <c:v>14.8018</c:v>
                </c:pt>
                <c:pt idx="523">
                  <c:v>14.8056</c:v>
                </c:pt>
                <c:pt idx="524">
                  <c:v>14.80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14-4B9D-B5B4-636B2D5A33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5483919"/>
        <c:axId val="785483087"/>
      </c:scatterChart>
      <c:valAx>
        <c:axId val="7854839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\ h: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5483087"/>
        <c:crosses val="autoZero"/>
        <c:crossBetween val="midCat"/>
      </c:valAx>
      <c:valAx>
        <c:axId val="785483087"/>
        <c:scaling>
          <c:orientation val="minMax"/>
          <c:min val="1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548391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58746727147405"/>
          <c:y val="2.2160399932395769E-2"/>
          <c:w val="0.86892645207226427"/>
          <c:h val="0.8498906514277581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AI$1</c:f>
              <c:strCache>
                <c:ptCount val="1"/>
                <c:pt idx="0">
                  <c:v>St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7323741441548318"/>
                  <c:y val="-9.1615169271081522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AI$2:$AI$13</c:f>
              <c:numCache>
                <c:formatCode>General</c:formatCode>
                <c:ptCount val="12"/>
                <c:pt idx="2">
                  <c:v>0.47578111701678044</c:v>
                </c:pt>
                <c:pt idx="3">
                  <c:v>0.54884262677616213</c:v>
                </c:pt>
                <c:pt idx="4">
                  <c:v>0.42463101471657355</c:v>
                </c:pt>
                <c:pt idx="5">
                  <c:v>0.7211747896223073</c:v>
                </c:pt>
                <c:pt idx="8">
                  <c:v>0.67284744024033505</c:v>
                </c:pt>
                <c:pt idx="11">
                  <c:v>0.97382986038699415</c:v>
                </c:pt>
              </c:numCache>
            </c:numRef>
          </c:xVal>
          <c:yVal>
            <c:numRef>
              <c:f>Sheet1!$AH$2:$AH$13</c:f>
              <c:numCache>
                <c:formatCode>General</c:formatCode>
                <c:ptCount val="12"/>
                <c:pt idx="0">
                  <c:v>49.16</c:v>
                </c:pt>
                <c:pt idx="2">
                  <c:v>22.30794673913001</c:v>
                </c:pt>
                <c:pt idx="3">
                  <c:v>12.922284091246793</c:v>
                </c:pt>
                <c:pt idx="4" formatCode="0.00000000">
                  <c:v>9.129494551949433</c:v>
                </c:pt>
                <c:pt idx="5" formatCode="0.000000">
                  <c:v>81.574136104406747</c:v>
                </c:pt>
                <c:pt idx="8" formatCode="0.0">
                  <c:v>73.092410515337491</c:v>
                </c:pt>
                <c:pt idx="11" formatCode="0.0">
                  <c:v>200.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47D-44C0-9943-AE2AD9344A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4570959"/>
        <c:axId val="754571791"/>
      </c:scatterChart>
      <c:valAx>
        <c:axId val="754570959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ge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4571791"/>
        <c:crosses val="autoZero"/>
        <c:crossBetween val="midCat"/>
      </c:valAx>
      <c:valAx>
        <c:axId val="754571791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</a:t>
                </a:r>
                <a:r>
                  <a:rPr lang="en-US" baseline="0"/>
                  <a:t> (L/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457095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36020</xdr:colOff>
      <xdr:row>17</xdr:row>
      <xdr:rowOff>126467</xdr:rowOff>
    </xdr:from>
    <xdr:to>
      <xdr:col>49</xdr:col>
      <xdr:colOff>332176</xdr:colOff>
      <xdr:row>42</xdr:row>
      <xdr:rowOff>978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98662</xdr:colOff>
      <xdr:row>8842</xdr:row>
      <xdr:rowOff>146796</xdr:rowOff>
    </xdr:from>
    <xdr:to>
      <xdr:col>9</xdr:col>
      <xdr:colOff>409015</xdr:colOff>
      <xdr:row>8857</xdr:row>
      <xdr:rowOff>3249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EEFE4BB-EE16-662B-BF9E-CCDB80DD0B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2069086</xdr:colOff>
      <xdr:row>4</xdr:row>
      <xdr:rowOff>57629</xdr:rowOff>
    </xdr:from>
    <xdr:to>
      <xdr:col>29</xdr:col>
      <xdr:colOff>499245</xdr:colOff>
      <xdr:row>20</xdr:row>
      <xdr:rowOff>15736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7295C33-6EBB-49A1-55B6-7B69B336DD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J76087"/>
  <sheetViews>
    <sheetView tabSelected="1" topLeftCell="G1" zoomScale="85" zoomScaleNormal="85" workbookViewId="0">
      <selection activeCell="W4" sqref="W4:W33"/>
    </sheetView>
  </sheetViews>
  <sheetFormatPr defaultRowHeight="15" x14ac:dyDescent="0.25"/>
  <cols>
    <col min="2" max="2" width="21.140625" bestFit="1" customWidth="1"/>
    <col min="3" max="3" width="21" bestFit="1" customWidth="1"/>
    <col min="4" max="4" width="19.42578125" bestFit="1" customWidth="1"/>
    <col min="5" max="5" width="24.42578125" bestFit="1" customWidth="1"/>
    <col min="6" max="6" width="16.85546875" bestFit="1" customWidth="1"/>
    <col min="7" max="7" width="20" bestFit="1" customWidth="1"/>
    <col min="8" max="8" width="16.5703125" bestFit="1" customWidth="1"/>
    <col min="9" max="9" width="20" bestFit="1" customWidth="1"/>
    <col min="10" max="10" width="14.85546875" bestFit="1" customWidth="1"/>
    <col min="11" max="23" width="14.85546875" customWidth="1"/>
    <col min="24" max="24" width="31.7109375" bestFit="1" customWidth="1"/>
    <col min="28" max="28" width="10.85546875" bestFit="1" customWidth="1"/>
    <col min="29" max="29" width="10.85546875" customWidth="1"/>
    <col min="34" max="34" width="12.42578125" bestFit="1" customWidth="1"/>
  </cols>
  <sheetData>
    <row r="1" spans="1:36" x14ac:dyDescent="0.25">
      <c r="X1" s="2" t="s">
        <v>18</v>
      </c>
      <c r="Y1" s="5">
        <v>141</v>
      </c>
      <c r="AB1" t="s">
        <v>9</v>
      </c>
      <c r="AC1" t="s">
        <v>14</v>
      </c>
      <c r="AD1" t="s">
        <v>10</v>
      </c>
      <c r="AE1" t="s">
        <v>11</v>
      </c>
      <c r="AF1" t="s">
        <v>12</v>
      </c>
      <c r="AG1" t="s">
        <v>13</v>
      </c>
      <c r="AH1" t="s">
        <v>17</v>
      </c>
      <c r="AI1" t="s">
        <v>15</v>
      </c>
    </row>
    <row r="2" spans="1:36" x14ac:dyDescent="0.25">
      <c r="A2" s="1" t="s">
        <v>0</v>
      </c>
      <c r="B2" s="1" t="s">
        <v>1</v>
      </c>
      <c r="C2" s="2" t="s">
        <v>5</v>
      </c>
      <c r="D2" s="2" t="s">
        <v>2</v>
      </c>
      <c r="E2" s="2" t="s">
        <v>4</v>
      </c>
      <c r="F2" s="2" t="s">
        <v>6</v>
      </c>
      <c r="G2" s="2" t="s">
        <v>3</v>
      </c>
      <c r="H2" s="2" t="s">
        <v>7</v>
      </c>
      <c r="I2" s="2" t="s">
        <v>8</v>
      </c>
      <c r="J2" s="2" t="s">
        <v>16</v>
      </c>
      <c r="K2" s="2"/>
      <c r="L2" t="s">
        <v>23</v>
      </c>
      <c r="M2" t="s">
        <v>24</v>
      </c>
      <c r="N2" t="s">
        <v>25</v>
      </c>
      <c r="O2" t="s">
        <v>26</v>
      </c>
      <c r="P2" t="s">
        <v>27</v>
      </c>
      <c r="Q2" t="s">
        <v>28</v>
      </c>
      <c r="R2" t="s">
        <v>29</v>
      </c>
      <c r="S2" s="1" t="s">
        <v>30</v>
      </c>
      <c r="T2" t="s">
        <v>31</v>
      </c>
      <c r="U2" s="1" t="s">
        <v>32</v>
      </c>
      <c r="V2" t="s">
        <v>33</v>
      </c>
      <c r="W2" s="1" t="s">
        <v>34</v>
      </c>
      <c r="X2" s="2" t="s">
        <v>19</v>
      </c>
      <c r="Y2" s="5">
        <v>110</v>
      </c>
      <c r="AB2" s="7">
        <v>44292</v>
      </c>
      <c r="AC2" s="14">
        <f t="shared" ref="AC2:AC10" si="0">AB2+AE2</f>
        <v>44292.43472222222</v>
      </c>
      <c r="AD2" s="8">
        <v>250</v>
      </c>
      <c r="AE2" s="9">
        <v>0.43472222222222223</v>
      </c>
      <c r="AF2" s="9">
        <v>0.47013888888888888</v>
      </c>
      <c r="AG2" s="8">
        <v>30.175566934893926</v>
      </c>
      <c r="AH2">
        <v>49.16</v>
      </c>
      <c r="AI2" s="12"/>
    </row>
    <row r="3" spans="1:36" x14ac:dyDescent="0.25">
      <c r="X3" s="2" t="s">
        <v>21</v>
      </c>
      <c r="Y3" s="5">
        <v>136</v>
      </c>
      <c r="AB3" s="7">
        <v>44452</v>
      </c>
      <c r="AC3" s="14">
        <f t="shared" si="0"/>
        <v>44452.515277777777</v>
      </c>
      <c r="AD3" s="8">
        <v>100</v>
      </c>
      <c r="AE3" s="9">
        <v>0.51527777777777783</v>
      </c>
      <c r="AF3" s="9">
        <v>0.52569444444444446</v>
      </c>
      <c r="AG3" s="8">
        <v>9.7537186052182392</v>
      </c>
    </row>
    <row r="4" spans="1:36" x14ac:dyDescent="0.25">
      <c r="B4" s="3">
        <v>44292.500000925924</v>
      </c>
      <c r="C4">
        <v>16.144600000000001</v>
      </c>
      <c r="D4">
        <v>62.253999999999998</v>
      </c>
      <c r="E4">
        <v>14.849500000000001</v>
      </c>
      <c r="F4">
        <v>64.995999999999995</v>
      </c>
      <c r="G4">
        <f t="shared" ref="G4:G40" si="1">C4-E4</f>
        <v>1.2950999999999997</v>
      </c>
      <c r="H4" s="4">
        <f t="shared" ref="H4:H40" si="2">1000*G4/2.2/(2.54^2)/100</f>
        <v>0.91245864309910418</v>
      </c>
      <c r="I4" s="4">
        <f t="shared" ref="I4:I40" si="3">H4-($Y$1-$Y$2)/100</f>
        <v>0.60245864309910413</v>
      </c>
      <c r="J4">
        <f>IF(I4&lt;0,0,243.07*I4^3.7614)</f>
        <v>36.136798903858427</v>
      </c>
      <c r="L4">
        <f>YEAR(B4)</f>
        <v>2021</v>
      </c>
      <c r="M4">
        <f>MONTH(B4)</f>
        <v>4</v>
      </c>
      <c r="N4">
        <f>DAY(B4)</f>
        <v>6</v>
      </c>
      <c r="O4">
        <f>J4</f>
        <v>36.136798903858427</v>
      </c>
      <c r="P4" s="14">
        <v>44287</v>
      </c>
      <c r="Q4">
        <f>YEAR(P4)</f>
        <v>2021</v>
      </c>
      <c r="R4">
        <f>MONTH(P4)</f>
        <v>4</v>
      </c>
      <c r="S4" s="15">
        <v>148.97068225610499</v>
      </c>
      <c r="T4" s="14">
        <v>44287</v>
      </c>
      <c r="U4" s="1">
        <f>AVERAGE(S4:S17)</f>
        <v>60.360916162857841</v>
      </c>
      <c r="V4" s="16">
        <v>44287</v>
      </c>
      <c r="W4" s="1">
        <f>AVERAGE(S4:S33)</f>
        <v>68.313551683628091</v>
      </c>
      <c r="X4" s="2" t="s">
        <v>22</v>
      </c>
      <c r="Y4" s="5">
        <v>104</v>
      </c>
      <c r="AB4" s="7">
        <v>44517</v>
      </c>
      <c r="AC4" s="14">
        <f t="shared" si="0"/>
        <v>44517.453472222223</v>
      </c>
      <c r="AD4" s="8">
        <v>250</v>
      </c>
      <c r="AE4" s="9">
        <v>0.45347222222222222</v>
      </c>
      <c r="AF4" s="9">
        <v>0.47222222222222227</v>
      </c>
      <c r="AG4" s="8">
        <v>26.822726164350158</v>
      </c>
      <c r="AH4">
        <v>22.30794673913001</v>
      </c>
      <c r="AI4">
        <f t="shared" ref="AI4:AI13" si="4">VLOOKUP(AC4,$B$4:$I$80516,8,TRUE)</f>
        <v>0.47578111701678044</v>
      </c>
    </row>
    <row r="5" spans="1:36" x14ac:dyDescent="0.25">
      <c r="B5" s="3">
        <v>44292.510417650461</v>
      </c>
      <c r="C5">
        <v>16.140999999999998</v>
      </c>
      <c r="D5">
        <v>62.253999999999998</v>
      </c>
      <c r="E5">
        <v>14.848100000000001</v>
      </c>
      <c r="F5">
        <v>64.995999999999995</v>
      </c>
      <c r="G5">
        <f t="shared" si="1"/>
        <v>1.2928999999999977</v>
      </c>
      <c r="H5" s="4">
        <f t="shared" si="2"/>
        <v>0.91090863999909655</v>
      </c>
      <c r="I5" s="4">
        <f t="shared" si="3"/>
        <v>0.60090863999909661</v>
      </c>
      <c r="J5">
        <f t="shared" ref="J5:J68" si="5">IF(I5&lt;0,0,243.07*I5^3.7614)</f>
        <v>35.788332116873192</v>
      </c>
      <c r="L5">
        <f t="shared" ref="L5:L68" si="6">YEAR(B5)</f>
        <v>2021</v>
      </c>
      <c r="M5">
        <f t="shared" ref="M5:M68" si="7">MONTH(B5)</f>
        <v>4</v>
      </c>
      <c r="N5">
        <f t="shared" ref="N5:N68" si="8">DAY(B5)</f>
        <v>6</v>
      </c>
      <c r="O5">
        <f t="shared" ref="O5:O68" si="9">J5</f>
        <v>35.788332116873192</v>
      </c>
      <c r="P5" s="14">
        <v>44288</v>
      </c>
      <c r="Q5">
        <f t="shared" ref="Q5:Q68" si="10">YEAR(P5)</f>
        <v>2021</v>
      </c>
      <c r="R5">
        <f t="shared" ref="R5:R68" si="11">MONTH(P5)</f>
        <v>4</v>
      </c>
      <c r="S5" s="15">
        <v>111.46898124588552</v>
      </c>
      <c r="T5" s="14">
        <v>44301</v>
      </c>
      <c r="U5" s="1">
        <f>AVERAGE(S18:S31)</f>
        <v>83.503991978452063</v>
      </c>
      <c r="V5" s="16">
        <v>44317</v>
      </c>
      <c r="W5" s="1">
        <f>AVERAGE(S34:S63)</f>
        <v>11.305558099829133</v>
      </c>
      <c r="AB5" s="7">
        <v>44589</v>
      </c>
      <c r="AC5" s="14">
        <f t="shared" si="0"/>
        <v>44589.465277777781</v>
      </c>
      <c r="AD5" s="8">
        <v>50</v>
      </c>
      <c r="AE5" s="9">
        <v>0.46527777777777773</v>
      </c>
      <c r="AF5" s="9">
        <v>0.47569444444444442</v>
      </c>
      <c r="AG5" s="8">
        <v>10.058522311631309</v>
      </c>
      <c r="AH5">
        <v>12.922284091246793</v>
      </c>
      <c r="AI5">
        <f t="shared" si="4"/>
        <v>0.54884262677616213</v>
      </c>
    </row>
    <row r="6" spans="1:36" x14ac:dyDescent="0.25">
      <c r="B6" s="3">
        <v>44292.520834374998</v>
      </c>
      <c r="C6">
        <v>16.136900000000001</v>
      </c>
      <c r="D6">
        <v>62.082999999999998</v>
      </c>
      <c r="E6">
        <v>14.848100000000001</v>
      </c>
      <c r="F6">
        <v>64.995999999999995</v>
      </c>
      <c r="G6">
        <f t="shared" si="1"/>
        <v>1.2888000000000002</v>
      </c>
      <c r="H6" s="4">
        <f t="shared" si="2"/>
        <v>0.90801999785817755</v>
      </c>
      <c r="I6" s="4">
        <f t="shared" si="3"/>
        <v>0.5980199978581775</v>
      </c>
      <c r="J6">
        <f t="shared" si="5"/>
        <v>35.145507721542728</v>
      </c>
      <c r="L6">
        <f t="shared" si="6"/>
        <v>2021</v>
      </c>
      <c r="M6">
        <f t="shared" si="7"/>
        <v>4</v>
      </c>
      <c r="N6">
        <f t="shared" si="8"/>
        <v>6</v>
      </c>
      <c r="O6">
        <f t="shared" si="9"/>
        <v>35.145507721542728</v>
      </c>
      <c r="P6" s="14">
        <v>44289</v>
      </c>
      <c r="Q6">
        <f t="shared" si="10"/>
        <v>2021</v>
      </c>
      <c r="R6">
        <f t="shared" si="11"/>
        <v>4</v>
      </c>
      <c r="S6" s="15">
        <v>85.601961909773578</v>
      </c>
      <c r="T6" s="14">
        <v>44315</v>
      </c>
      <c r="U6" s="1">
        <f>AVERAGE(S32:S45)</f>
        <v>14.343306890729824</v>
      </c>
      <c r="V6" s="16">
        <v>44348</v>
      </c>
      <c r="W6" s="1">
        <f>AVERAGE(S65:S94)</f>
        <v>106.89725155029308</v>
      </c>
      <c r="AB6" s="7">
        <v>44666</v>
      </c>
      <c r="AC6" s="14">
        <f t="shared" si="0"/>
        <v>44666.586805555555</v>
      </c>
      <c r="AD6" s="8">
        <v>150</v>
      </c>
      <c r="AE6" s="9">
        <v>0.58680555555555558</v>
      </c>
      <c r="AF6" s="9">
        <v>0.63124999999999998</v>
      </c>
      <c r="AG6" s="8">
        <v>8.5954645208485729</v>
      </c>
      <c r="AH6" s="11">
        <v>9.129494551949433</v>
      </c>
      <c r="AI6">
        <f t="shared" si="4"/>
        <v>0.42463101471657355</v>
      </c>
    </row>
    <row r="7" spans="1:36" x14ac:dyDescent="0.25">
      <c r="B7" s="3">
        <v>44292.531251099535</v>
      </c>
      <c r="C7">
        <v>16.135000000000002</v>
      </c>
      <c r="D7">
        <v>62.082999999999998</v>
      </c>
      <c r="E7">
        <v>14.8437</v>
      </c>
      <c r="F7">
        <v>64.995999999999995</v>
      </c>
      <c r="G7">
        <f t="shared" si="1"/>
        <v>1.2913000000000014</v>
      </c>
      <c r="H7" s="4">
        <f t="shared" si="2"/>
        <v>0.90978136501727647</v>
      </c>
      <c r="I7" s="4">
        <f t="shared" si="3"/>
        <v>0.59978136501727652</v>
      </c>
      <c r="J7">
        <f t="shared" si="5"/>
        <v>35.536455817033435</v>
      </c>
      <c r="L7">
        <f t="shared" si="6"/>
        <v>2021</v>
      </c>
      <c r="M7">
        <f t="shared" si="7"/>
        <v>4</v>
      </c>
      <c r="N7">
        <f t="shared" si="8"/>
        <v>6</v>
      </c>
      <c r="O7">
        <f t="shared" si="9"/>
        <v>35.536455817033435</v>
      </c>
      <c r="P7" s="14">
        <v>44290</v>
      </c>
      <c r="Q7">
        <f t="shared" si="10"/>
        <v>2021</v>
      </c>
      <c r="R7">
        <f t="shared" si="11"/>
        <v>4</v>
      </c>
      <c r="S7" s="15">
        <v>67.068691718755133</v>
      </c>
      <c r="T7" s="14">
        <v>44329</v>
      </c>
      <c r="U7" s="1">
        <f>AVERAGE(S46:S59)</f>
        <v>10.234994573132694</v>
      </c>
      <c r="V7" s="16">
        <v>44378</v>
      </c>
      <c r="W7" s="1">
        <f>AVERAGE(S95:S125)</f>
        <v>112.51268752904511</v>
      </c>
      <c r="AB7" s="7">
        <v>44818</v>
      </c>
      <c r="AC7" s="14">
        <f t="shared" si="0"/>
        <v>44818.65902777778</v>
      </c>
      <c r="AD7" s="8">
        <v>400</v>
      </c>
      <c r="AE7" s="9">
        <v>0.65902777777777777</v>
      </c>
      <c r="AF7" s="9">
        <v>0.67291666666666661</v>
      </c>
      <c r="AG7" s="8">
        <v>25.603200000000001</v>
      </c>
      <c r="AH7" s="10">
        <v>81.574136104406747</v>
      </c>
      <c r="AI7">
        <f t="shared" si="4"/>
        <v>0.7211747896223073</v>
      </c>
    </row>
    <row r="8" spans="1:36" x14ac:dyDescent="0.25">
      <c r="B8" s="3">
        <v>44292.541667824073</v>
      </c>
      <c r="C8">
        <v>16.1296</v>
      </c>
      <c r="D8">
        <v>62.082999999999998</v>
      </c>
      <c r="E8">
        <v>14.8408</v>
      </c>
      <c r="F8">
        <v>64.995999999999995</v>
      </c>
      <c r="G8">
        <f t="shared" si="1"/>
        <v>1.2888000000000002</v>
      </c>
      <c r="H8" s="4">
        <f t="shared" si="2"/>
        <v>0.90801999785817755</v>
      </c>
      <c r="I8" s="4">
        <f t="shared" si="3"/>
        <v>0.5980199978581775</v>
      </c>
      <c r="J8">
        <f t="shared" si="5"/>
        <v>35.145507721542728</v>
      </c>
      <c r="L8">
        <f t="shared" si="6"/>
        <v>2021</v>
      </c>
      <c r="M8">
        <f t="shared" si="7"/>
        <v>4</v>
      </c>
      <c r="N8">
        <f t="shared" si="8"/>
        <v>6</v>
      </c>
      <c r="O8">
        <f t="shared" si="9"/>
        <v>35.145507721542728</v>
      </c>
      <c r="P8" s="14">
        <v>44291</v>
      </c>
      <c r="Q8">
        <f t="shared" si="10"/>
        <v>2021</v>
      </c>
      <c r="R8">
        <f t="shared" si="11"/>
        <v>4</v>
      </c>
      <c r="S8" s="15">
        <v>52.96010465091603</v>
      </c>
      <c r="T8" s="14">
        <v>44343</v>
      </c>
      <c r="U8" s="1">
        <f>AVERAGE(S60:S73)</f>
        <v>8.7610368394419194</v>
      </c>
      <c r="V8" s="16">
        <v>44409</v>
      </c>
      <c r="W8" s="1">
        <f>AVERAGE(S126:S156)</f>
        <v>40.175417083302335</v>
      </c>
      <c r="AB8" s="7">
        <v>44880</v>
      </c>
      <c r="AC8" s="14"/>
      <c r="AD8" s="8" t="s">
        <v>20</v>
      </c>
      <c r="AE8" s="8" t="s">
        <v>20</v>
      </c>
      <c r="AF8" s="8" t="s">
        <v>20</v>
      </c>
      <c r="AG8" s="8" t="s">
        <v>20</v>
      </c>
      <c r="AH8" s="8"/>
      <c r="AJ8" s="6"/>
    </row>
    <row r="9" spans="1:36" x14ac:dyDescent="0.25">
      <c r="B9" s="3">
        <v>44292.55208454861</v>
      </c>
      <c r="C9">
        <v>16.124099999999999</v>
      </c>
      <c r="D9">
        <v>62.082999999999998</v>
      </c>
      <c r="E9">
        <v>14.8363</v>
      </c>
      <c r="F9">
        <v>64.995999999999995</v>
      </c>
      <c r="G9">
        <f t="shared" si="1"/>
        <v>1.2877999999999989</v>
      </c>
      <c r="H9" s="4">
        <f t="shared" si="2"/>
        <v>0.9073154509945377</v>
      </c>
      <c r="I9" s="4">
        <f t="shared" si="3"/>
        <v>0.59731545099453776</v>
      </c>
      <c r="J9">
        <f t="shared" si="5"/>
        <v>34.990016100671838</v>
      </c>
      <c r="L9">
        <f t="shared" si="6"/>
        <v>2021</v>
      </c>
      <c r="M9">
        <f t="shared" si="7"/>
        <v>4</v>
      </c>
      <c r="N9">
        <f t="shared" si="8"/>
        <v>6</v>
      </c>
      <c r="O9">
        <f t="shared" si="9"/>
        <v>34.990016100671838</v>
      </c>
      <c r="P9" s="14">
        <v>44292</v>
      </c>
      <c r="Q9">
        <f t="shared" si="10"/>
        <v>2021</v>
      </c>
      <c r="R9">
        <f t="shared" si="11"/>
        <v>4</v>
      </c>
      <c r="S9" s="1">
        <f t="shared" ref="S9:S68" si="12">AVERAGEIFS($O$2:$O$1048576,$L$2:$L$1048576,YEAR(P9),$M$2:$M$1048576,MONTH(P9),$N$2:$N$1048576,DAY(P9))</f>
        <v>33.294485583154625</v>
      </c>
      <c r="T9" s="14">
        <v>44357</v>
      </c>
      <c r="U9" s="1">
        <f>AVERAGE(S74:S87)</f>
        <v>96.947637793390413</v>
      </c>
      <c r="V9" s="16">
        <v>44440</v>
      </c>
      <c r="W9" s="1">
        <f>AVERAGE(S157:S186)</f>
        <v>52.13230196419201</v>
      </c>
      <c r="AB9" s="7">
        <v>44966</v>
      </c>
      <c r="AC9" s="14"/>
      <c r="AD9" s="8" t="s">
        <v>20</v>
      </c>
      <c r="AE9" s="8" t="s">
        <v>20</v>
      </c>
      <c r="AF9" s="8" t="s">
        <v>20</v>
      </c>
      <c r="AG9" s="8" t="s">
        <v>20</v>
      </c>
      <c r="AH9" s="8"/>
      <c r="AJ9" s="6"/>
    </row>
    <row r="10" spans="1:36" x14ac:dyDescent="0.25">
      <c r="B10" s="3">
        <v>44292.562501273147</v>
      </c>
      <c r="C10">
        <v>16.122800000000002</v>
      </c>
      <c r="D10">
        <v>62.253999999999998</v>
      </c>
      <c r="E10">
        <v>14.834899999999999</v>
      </c>
      <c r="F10">
        <v>64.995999999999995</v>
      </c>
      <c r="G10">
        <f t="shared" si="1"/>
        <v>1.2879000000000023</v>
      </c>
      <c r="H10" s="4">
        <f t="shared" si="2"/>
        <v>0.90738590568090383</v>
      </c>
      <c r="I10" s="4">
        <f t="shared" si="3"/>
        <v>0.59738590568090388</v>
      </c>
      <c r="J10">
        <f t="shared" si="5"/>
        <v>35.005542491945128</v>
      </c>
      <c r="L10">
        <f t="shared" si="6"/>
        <v>2021</v>
      </c>
      <c r="M10">
        <f t="shared" si="7"/>
        <v>4</v>
      </c>
      <c r="N10">
        <f t="shared" si="8"/>
        <v>6</v>
      </c>
      <c r="O10">
        <f t="shared" si="9"/>
        <v>35.005542491945128</v>
      </c>
      <c r="P10" s="14">
        <v>44293</v>
      </c>
      <c r="Q10">
        <f t="shared" si="10"/>
        <v>2021</v>
      </c>
      <c r="R10">
        <f t="shared" si="11"/>
        <v>4</v>
      </c>
      <c r="S10" s="1">
        <f t="shared" si="12"/>
        <v>29.866162337312186</v>
      </c>
      <c r="T10" s="14">
        <v>44371</v>
      </c>
      <c r="U10" s="1">
        <f>AVERAGE(S88:S101)</f>
        <v>197.60324278962895</v>
      </c>
      <c r="V10" s="16">
        <v>44470</v>
      </c>
      <c r="W10" s="1">
        <f>AVERAGE(S187:S217)</f>
        <v>13.178410385412597</v>
      </c>
      <c r="AB10" s="7">
        <v>44998</v>
      </c>
      <c r="AC10" s="14">
        <f t="shared" si="0"/>
        <v>44998.466666666667</v>
      </c>
      <c r="AD10" s="8">
        <v>500</v>
      </c>
      <c r="AE10" s="9">
        <v>0.46666666666666662</v>
      </c>
      <c r="AF10" s="9">
        <v>0.5</v>
      </c>
      <c r="AG10" s="8">
        <v>20</v>
      </c>
      <c r="AH10" s="8">
        <v>73.092410515337491</v>
      </c>
      <c r="AI10">
        <f t="shared" si="4"/>
        <v>0.67284744024033505</v>
      </c>
    </row>
    <row r="11" spans="1:36" x14ac:dyDescent="0.25">
      <c r="B11" s="3">
        <v>44292.572917997684</v>
      </c>
      <c r="C11">
        <v>16.119199999999999</v>
      </c>
      <c r="D11">
        <v>62.253999999999998</v>
      </c>
      <c r="E11">
        <v>14.833399999999999</v>
      </c>
      <c r="F11">
        <v>64.995999999999995</v>
      </c>
      <c r="G11">
        <f t="shared" si="1"/>
        <v>1.2858000000000001</v>
      </c>
      <c r="H11" s="4">
        <f t="shared" si="2"/>
        <v>0.90590635726725988</v>
      </c>
      <c r="I11" s="4">
        <f t="shared" si="3"/>
        <v>0.59590635726725982</v>
      </c>
      <c r="J11">
        <f t="shared" si="5"/>
        <v>34.680548707594596</v>
      </c>
      <c r="L11">
        <f t="shared" si="6"/>
        <v>2021</v>
      </c>
      <c r="M11">
        <f t="shared" si="7"/>
        <v>4</v>
      </c>
      <c r="N11">
        <f t="shared" si="8"/>
        <v>6</v>
      </c>
      <c r="O11">
        <f t="shared" si="9"/>
        <v>34.680548707594596</v>
      </c>
      <c r="P11" s="14">
        <v>44294</v>
      </c>
      <c r="Q11">
        <f t="shared" si="10"/>
        <v>2021</v>
      </c>
      <c r="R11">
        <f t="shared" si="11"/>
        <v>4</v>
      </c>
      <c r="S11" s="1">
        <f t="shared" si="12"/>
        <v>25.826748486132999</v>
      </c>
      <c r="T11" s="14">
        <v>44385</v>
      </c>
      <c r="U11" s="1">
        <f>AVERAGE(S102:S115)</f>
        <v>137.15797157330903</v>
      </c>
      <c r="V11" s="16">
        <v>44501</v>
      </c>
      <c r="W11" s="1">
        <f>AVERAGE(S218:S247)</f>
        <v>36.494105698359817</v>
      </c>
      <c r="AC11" s="7">
        <v>45047</v>
      </c>
      <c r="AD11" s="8" t="s">
        <v>20</v>
      </c>
      <c r="AE11" s="9" t="s">
        <v>20</v>
      </c>
      <c r="AF11" s="9" t="s">
        <v>20</v>
      </c>
      <c r="AG11" s="8" t="s">
        <v>20</v>
      </c>
    </row>
    <row r="12" spans="1:36" x14ac:dyDescent="0.25">
      <c r="B12" s="3">
        <v>44292.583334722221</v>
      </c>
      <c r="C12">
        <v>16.112400000000001</v>
      </c>
      <c r="D12">
        <v>62.424999999999997</v>
      </c>
      <c r="E12">
        <v>14.8262</v>
      </c>
      <c r="F12">
        <v>64.995999999999995</v>
      </c>
      <c r="G12">
        <f t="shared" si="1"/>
        <v>1.2862000000000009</v>
      </c>
      <c r="H12" s="4">
        <f t="shared" si="2"/>
        <v>0.90618817601271617</v>
      </c>
      <c r="I12" s="4">
        <f t="shared" si="3"/>
        <v>0.59618817601271612</v>
      </c>
      <c r="J12">
        <f t="shared" si="5"/>
        <v>34.742280786856831</v>
      </c>
      <c r="L12">
        <f t="shared" si="6"/>
        <v>2021</v>
      </c>
      <c r="M12">
        <f t="shared" si="7"/>
        <v>4</v>
      </c>
      <c r="N12">
        <f t="shared" si="8"/>
        <v>6</v>
      </c>
      <c r="O12">
        <f t="shared" si="9"/>
        <v>34.742280786856831</v>
      </c>
      <c r="P12" s="14">
        <v>44295</v>
      </c>
      <c r="Q12">
        <f t="shared" si="10"/>
        <v>2021</v>
      </c>
      <c r="R12">
        <f t="shared" si="11"/>
        <v>4</v>
      </c>
      <c r="S12" s="1">
        <f t="shared" si="12"/>
        <v>23.187602896096834</v>
      </c>
      <c r="T12" s="14">
        <v>44399</v>
      </c>
      <c r="U12" s="1">
        <f>AVERAGE(S116:S129)</f>
        <v>53.746401030029197</v>
      </c>
      <c r="V12" s="16">
        <v>44531</v>
      </c>
      <c r="W12" s="1">
        <f>AVERAGE(S248:S278)</f>
        <v>46.192151264467078</v>
      </c>
      <c r="AC12" s="7">
        <v>45079</v>
      </c>
      <c r="AD12" s="8" t="s">
        <v>20</v>
      </c>
      <c r="AE12" s="6" t="s">
        <v>20</v>
      </c>
      <c r="AF12" s="6" t="s">
        <v>20</v>
      </c>
      <c r="AG12" s="8" t="s">
        <v>20</v>
      </c>
    </row>
    <row r="13" spans="1:36" x14ac:dyDescent="0.25">
      <c r="B13" s="3">
        <v>44292.593751446759</v>
      </c>
      <c r="C13">
        <v>16.1111</v>
      </c>
      <c r="D13">
        <v>62.597999999999999</v>
      </c>
      <c r="E13">
        <v>14.8247</v>
      </c>
      <c r="F13">
        <v>64.995999999999995</v>
      </c>
      <c r="G13">
        <f t="shared" si="1"/>
        <v>1.2864000000000004</v>
      </c>
      <c r="H13" s="4">
        <f t="shared" si="2"/>
        <v>0.90632908538544388</v>
      </c>
      <c r="I13" s="4">
        <f t="shared" si="3"/>
        <v>0.59632908538544394</v>
      </c>
      <c r="J13">
        <f t="shared" si="5"/>
        <v>34.773177059485427</v>
      </c>
      <c r="L13">
        <f t="shared" si="6"/>
        <v>2021</v>
      </c>
      <c r="M13">
        <f t="shared" si="7"/>
        <v>4</v>
      </c>
      <c r="N13">
        <f t="shared" si="8"/>
        <v>6</v>
      </c>
      <c r="O13">
        <f t="shared" si="9"/>
        <v>34.773177059485427</v>
      </c>
      <c r="P13" s="14">
        <v>44296</v>
      </c>
      <c r="Q13">
        <f t="shared" si="10"/>
        <v>2021</v>
      </c>
      <c r="R13">
        <f t="shared" si="11"/>
        <v>4</v>
      </c>
      <c r="S13" s="1">
        <f t="shared" si="12"/>
        <v>21.45723915202775</v>
      </c>
      <c r="T13" s="14">
        <v>44413</v>
      </c>
      <c r="U13" s="1">
        <f>AVERAGE(S130:S143)</f>
        <v>51.706448967543885</v>
      </c>
      <c r="V13" s="16">
        <v>44562</v>
      </c>
      <c r="W13" s="1">
        <f>AVERAGE(S279:S309)</f>
        <v>27.820010751034793</v>
      </c>
      <c r="AC13" s="7">
        <v>45140</v>
      </c>
      <c r="AD13" s="8">
        <v>1400</v>
      </c>
      <c r="AE13" s="9">
        <v>5.6250000000000001E-2</v>
      </c>
      <c r="AF13" s="9">
        <v>7.7083333333333337E-2</v>
      </c>
      <c r="AG13" s="8">
        <v>15</v>
      </c>
      <c r="AH13" s="8">
        <v>200.26</v>
      </c>
      <c r="AI13">
        <f t="shared" si="4"/>
        <v>0.97382986038699415</v>
      </c>
    </row>
    <row r="14" spans="1:36" x14ac:dyDescent="0.25">
      <c r="B14" s="3">
        <v>44292.604168171296</v>
      </c>
      <c r="C14">
        <v>16.105599999999999</v>
      </c>
      <c r="D14">
        <v>62.597999999999999</v>
      </c>
      <c r="E14">
        <v>14.8218</v>
      </c>
      <c r="F14">
        <v>64.995999999999995</v>
      </c>
      <c r="G14">
        <f t="shared" si="1"/>
        <v>1.2837999999999994</v>
      </c>
      <c r="H14" s="4">
        <f t="shared" si="2"/>
        <v>0.90449726353998106</v>
      </c>
      <c r="I14" s="4">
        <f t="shared" si="3"/>
        <v>0.594497263539981</v>
      </c>
      <c r="J14">
        <f t="shared" si="5"/>
        <v>34.373095450546487</v>
      </c>
      <c r="L14">
        <f t="shared" si="6"/>
        <v>2021</v>
      </c>
      <c r="M14">
        <f t="shared" si="7"/>
        <v>4</v>
      </c>
      <c r="N14">
        <f t="shared" si="8"/>
        <v>6</v>
      </c>
      <c r="O14">
        <f t="shared" si="9"/>
        <v>34.373095450546487</v>
      </c>
      <c r="P14" s="14">
        <v>44297</v>
      </c>
      <c r="Q14">
        <f t="shared" si="10"/>
        <v>2021</v>
      </c>
      <c r="R14">
        <f t="shared" si="11"/>
        <v>4</v>
      </c>
      <c r="S14" s="1">
        <f t="shared" si="12"/>
        <v>64.182762234732962</v>
      </c>
      <c r="T14" s="14">
        <v>44427</v>
      </c>
      <c r="U14" s="1">
        <f>AVERAGE(S144:S157)</f>
        <v>28.548661609515896</v>
      </c>
      <c r="V14" s="16">
        <v>44593</v>
      </c>
      <c r="W14" s="1">
        <f>AVERAGE(S310:S337)</f>
        <v>31.512227958114384</v>
      </c>
      <c r="AC14" s="7">
        <v>45197</v>
      </c>
      <c r="AD14" s="8" t="s">
        <v>20</v>
      </c>
      <c r="AE14" s="9" t="s">
        <v>20</v>
      </c>
      <c r="AF14" s="9" t="s">
        <v>20</v>
      </c>
      <c r="AG14" s="8" t="s">
        <v>20</v>
      </c>
      <c r="AH14" s="8" t="s">
        <v>20</v>
      </c>
    </row>
    <row r="15" spans="1:36" x14ac:dyDescent="0.25">
      <c r="B15" s="3">
        <v>44292.614584895833</v>
      </c>
      <c r="C15">
        <v>16.101900000000001</v>
      </c>
      <c r="D15">
        <v>62.597999999999999</v>
      </c>
      <c r="E15">
        <v>14.8188</v>
      </c>
      <c r="F15">
        <v>64.995999999999995</v>
      </c>
      <c r="G15">
        <f t="shared" si="1"/>
        <v>1.283100000000001</v>
      </c>
      <c r="H15" s="4">
        <f t="shared" si="2"/>
        <v>0.90400408073543492</v>
      </c>
      <c r="I15" s="4">
        <f t="shared" si="3"/>
        <v>0.59400408073543498</v>
      </c>
      <c r="J15">
        <f t="shared" si="5"/>
        <v>34.265961098677678</v>
      </c>
      <c r="L15">
        <f t="shared" si="6"/>
        <v>2021</v>
      </c>
      <c r="M15">
        <f t="shared" si="7"/>
        <v>4</v>
      </c>
      <c r="N15">
        <f t="shared" si="8"/>
        <v>6</v>
      </c>
      <c r="O15">
        <f t="shared" si="9"/>
        <v>34.265961098677678</v>
      </c>
      <c r="P15" s="14">
        <v>44298</v>
      </c>
      <c r="Q15">
        <f t="shared" si="10"/>
        <v>2021</v>
      </c>
      <c r="R15">
        <f t="shared" si="11"/>
        <v>4</v>
      </c>
      <c r="S15" s="1">
        <f t="shared" si="12"/>
        <v>82.824084962625662</v>
      </c>
      <c r="T15" s="14">
        <v>44441</v>
      </c>
      <c r="U15" s="1">
        <f>AVERAGE(S158:S171)</f>
        <v>25.42221481063061</v>
      </c>
      <c r="V15" s="16">
        <v>44621</v>
      </c>
      <c r="W15" s="1">
        <f>AVERAGE(S338:S368)</f>
        <v>128.60608689855545</v>
      </c>
    </row>
    <row r="16" spans="1:36" x14ac:dyDescent="0.25">
      <c r="B16" s="3">
        <v>44292.62500162037</v>
      </c>
      <c r="C16">
        <v>16.098299999999998</v>
      </c>
      <c r="D16">
        <v>62.597999999999999</v>
      </c>
      <c r="E16">
        <v>14.817299999999999</v>
      </c>
      <c r="F16">
        <v>64.995999999999995</v>
      </c>
      <c r="G16">
        <f t="shared" si="1"/>
        <v>1.2809999999999988</v>
      </c>
      <c r="H16" s="4">
        <f t="shared" si="2"/>
        <v>0.90252453232179108</v>
      </c>
      <c r="I16" s="4">
        <f t="shared" si="3"/>
        <v>0.59252453232179114</v>
      </c>
      <c r="J16">
        <f t="shared" si="5"/>
        <v>33.946028683879149</v>
      </c>
      <c r="L16">
        <f t="shared" si="6"/>
        <v>2021</v>
      </c>
      <c r="M16">
        <f t="shared" si="7"/>
        <v>4</v>
      </c>
      <c r="N16">
        <f t="shared" si="8"/>
        <v>6</v>
      </c>
      <c r="O16">
        <f t="shared" si="9"/>
        <v>33.946028683879149</v>
      </c>
      <c r="P16" s="14">
        <v>44299</v>
      </c>
      <c r="Q16">
        <f t="shared" si="10"/>
        <v>2021</v>
      </c>
      <c r="R16">
        <f t="shared" si="11"/>
        <v>4</v>
      </c>
      <c r="S16" s="1">
        <f t="shared" si="12"/>
        <v>57.730796016297255</v>
      </c>
      <c r="T16" s="14">
        <v>44455</v>
      </c>
      <c r="U16" s="1">
        <f>AVERAGE(S172:S185)</f>
        <v>80.616141074361167</v>
      </c>
      <c r="V16" s="16">
        <v>44652</v>
      </c>
      <c r="W16" s="1">
        <f>AVERAGE(S369:S398)</f>
        <v>32.208693399136656</v>
      </c>
    </row>
    <row r="17" spans="2:23" x14ac:dyDescent="0.25">
      <c r="B17" s="3">
        <v>44292.635418344908</v>
      </c>
      <c r="C17">
        <v>16.091100000000001</v>
      </c>
      <c r="D17">
        <v>62.597999999999999</v>
      </c>
      <c r="E17">
        <v>14.813000000000001</v>
      </c>
      <c r="F17">
        <v>64.995999999999995</v>
      </c>
      <c r="G17">
        <f t="shared" si="1"/>
        <v>1.2781000000000002</v>
      </c>
      <c r="H17" s="4">
        <f t="shared" si="2"/>
        <v>0.90048134641723832</v>
      </c>
      <c r="I17" s="4">
        <f t="shared" si="3"/>
        <v>0.59048134641723826</v>
      </c>
      <c r="J17">
        <f t="shared" si="5"/>
        <v>33.507829445347717</v>
      </c>
      <c r="L17">
        <f t="shared" si="6"/>
        <v>2021</v>
      </c>
      <c r="M17">
        <f t="shared" si="7"/>
        <v>4</v>
      </c>
      <c r="N17">
        <f t="shared" si="8"/>
        <v>6</v>
      </c>
      <c r="O17">
        <f t="shared" si="9"/>
        <v>33.507829445347717</v>
      </c>
      <c r="P17" s="14">
        <v>44300</v>
      </c>
      <c r="Q17">
        <f t="shared" si="10"/>
        <v>2021</v>
      </c>
      <c r="R17">
        <f t="shared" si="11"/>
        <v>4</v>
      </c>
      <c r="S17" s="1">
        <f t="shared" si="12"/>
        <v>40.612522830194152</v>
      </c>
      <c r="T17" s="14">
        <v>44469</v>
      </c>
      <c r="U17" s="1">
        <f>AVERAGE(S186:S199)</f>
        <v>14.803378259378677</v>
      </c>
      <c r="V17" s="16">
        <v>44682</v>
      </c>
      <c r="W17" s="1">
        <f>AVERAGE(S399:S428)</f>
        <v>43.99586923248954</v>
      </c>
    </row>
    <row r="18" spans="2:23" x14ac:dyDescent="0.25">
      <c r="B18" s="3">
        <v>44292.645835069445</v>
      </c>
      <c r="C18">
        <v>16.086099999999998</v>
      </c>
      <c r="D18">
        <v>62.768999999999998</v>
      </c>
      <c r="E18">
        <v>14.8101</v>
      </c>
      <c r="F18">
        <v>64.995999999999995</v>
      </c>
      <c r="G18">
        <f t="shared" si="1"/>
        <v>1.275999999999998</v>
      </c>
      <c r="H18" s="4">
        <f t="shared" si="2"/>
        <v>0.89900179800359437</v>
      </c>
      <c r="I18" s="4">
        <f t="shared" si="3"/>
        <v>0.58900179800359442</v>
      </c>
      <c r="J18">
        <f t="shared" si="5"/>
        <v>33.193115524465291</v>
      </c>
      <c r="L18">
        <f t="shared" si="6"/>
        <v>2021</v>
      </c>
      <c r="M18">
        <f t="shared" si="7"/>
        <v>4</v>
      </c>
      <c r="N18">
        <f t="shared" si="8"/>
        <v>6</v>
      </c>
      <c r="O18">
        <f t="shared" si="9"/>
        <v>33.193115524465291</v>
      </c>
      <c r="P18" s="14">
        <v>44301</v>
      </c>
      <c r="Q18">
        <f t="shared" si="10"/>
        <v>2021</v>
      </c>
      <c r="R18">
        <f t="shared" si="11"/>
        <v>4</v>
      </c>
      <c r="S18" s="1">
        <f t="shared" si="12"/>
        <v>32.552405531318144</v>
      </c>
      <c r="T18" s="14">
        <v>44483</v>
      </c>
      <c r="U18" s="1">
        <f>AVERAGE(S200:S213)</f>
        <v>10.741634186085859</v>
      </c>
      <c r="V18" s="16">
        <v>44713</v>
      </c>
      <c r="W18" s="1">
        <f>AVERAGE(S430:S459)</f>
        <v>9.9093708120552542</v>
      </c>
    </row>
    <row r="19" spans="2:23" x14ac:dyDescent="0.25">
      <c r="B19" s="3">
        <v>44292.656251793982</v>
      </c>
      <c r="C19">
        <v>16.0825</v>
      </c>
      <c r="D19">
        <v>62.768999999999998</v>
      </c>
      <c r="E19">
        <v>14.8041</v>
      </c>
      <c r="F19">
        <v>64.995999999999995</v>
      </c>
      <c r="G19">
        <f t="shared" si="1"/>
        <v>1.2783999999999995</v>
      </c>
      <c r="H19" s="4">
        <f t="shared" si="2"/>
        <v>0.90069271047632982</v>
      </c>
      <c r="I19" s="4">
        <f t="shared" si="3"/>
        <v>0.59069271047632976</v>
      </c>
      <c r="J19">
        <f t="shared" si="5"/>
        <v>33.552966727516448</v>
      </c>
      <c r="L19">
        <f t="shared" si="6"/>
        <v>2021</v>
      </c>
      <c r="M19">
        <f t="shared" si="7"/>
        <v>4</v>
      </c>
      <c r="N19">
        <f t="shared" si="8"/>
        <v>6</v>
      </c>
      <c r="O19">
        <f t="shared" si="9"/>
        <v>33.552966727516448</v>
      </c>
      <c r="P19" s="14">
        <v>44302</v>
      </c>
      <c r="Q19">
        <f t="shared" si="10"/>
        <v>2021</v>
      </c>
      <c r="R19">
        <f t="shared" si="11"/>
        <v>4</v>
      </c>
      <c r="S19" s="1">
        <f t="shared" si="12"/>
        <v>33.232325932351195</v>
      </c>
      <c r="T19" s="14">
        <v>44497</v>
      </c>
      <c r="U19" s="1">
        <f>AVERAGE(S214:S227)</f>
        <v>48.696027397752623</v>
      </c>
      <c r="V19" s="16">
        <v>44743</v>
      </c>
      <c r="W19" s="1">
        <f>AVERAGE(S460:S489)</f>
        <v>17.669957693851281</v>
      </c>
    </row>
    <row r="20" spans="2:23" x14ac:dyDescent="0.25">
      <c r="B20" s="3">
        <v>44292.666668518519</v>
      </c>
      <c r="C20">
        <v>16.077000000000002</v>
      </c>
      <c r="D20">
        <v>62.768999999999998</v>
      </c>
      <c r="E20">
        <v>14.799799999999999</v>
      </c>
      <c r="F20">
        <v>64.995999999999995</v>
      </c>
      <c r="G20">
        <f t="shared" si="1"/>
        <v>1.2772000000000023</v>
      </c>
      <c r="H20" s="4">
        <f t="shared" si="2"/>
        <v>0.89984725423996448</v>
      </c>
      <c r="I20" s="4">
        <f t="shared" si="3"/>
        <v>0.58984725423996442</v>
      </c>
      <c r="J20">
        <f t="shared" si="5"/>
        <v>33.372685049555336</v>
      </c>
      <c r="L20">
        <f t="shared" si="6"/>
        <v>2021</v>
      </c>
      <c r="M20">
        <f t="shared" si="7"/>
        <v>4</v>
      </c>
      <c r="N20">
        <f t="shared" si="8"/>
        <v>6</v>
      </c>
      <c r="O20">
        <f t="shared" si="9"/>
        <v>33.372685049555336</v>
      </c>
      <c r="P20" s="14">
        <v>44303</v>
      </c>
      <c r="Q20">
        <f t="shared" si="10"/>
        <v>2021</v>
      </c>
      <c r="R20">
        <f t="shared" si="11"/>
        <v>4</v>
      </c>
      <c r="S20" s="1">
        <f t="shared" si="12"/>
        <v>70.059615606500927</v>
      </c>
      <c r="T20" s="14">
        <v>44511</v>
      </c>
      <c r="U20" s="1">
        <f>AVERAGE(S219:S232)</f>
        <v>56.443223318412954</v>
      </c>
      <c r="V20" s="16">
        <v>44774</v>
      </c>
      <c r="W20" s="1">
        <f>AVERAGE(S491:S521)</f>
        <v>31.309503254484344</v>
      </c>
    </row>
    <row r="21" spans="2:23" x14ac:dyDescent="0.25">
      <c r="B21" s="3">
        <v>44292.677085243056</v>
      </c>
      <c r="C21">
        <v>16.075099999999999</v>
      </c>
      <c r="D21">
        <v>62.768999999999998</v>
      </c>
      <c r="E21">
        <v>14.799799999999999</v>
      </c>
      <c r="F21">
        <v>64.995999999999995</v>
      </c>
      <c r="G21">
        <f t="shared" si="1"/>
        <v>1.2752999999999997</v>
      </c>
      <c r="H21" s="4">
        <f t="shared" si="2"/>
        <v>0.89850861519904834</v>
      </c>
      <c r="I21" s="4">
        <f t="shared" si="3"/>
        <v>0.5885086151990484</v>
      </c>
      <c r="J21">
        <f t="shared" si="5"/>
        <v>33.088694796299968</v>
      </c>
      <c r="L21">
        <f t="shared" si="6"/>
        <v>2021</v>
      </c>
      <c r="M21">
        <f t="shared" si="7"/>
        <v>4</v>
      </c>
      <c r="N21">
        <f t="shared" si="8"/>
        <v>6</v>
      </c>
      <c r="O21">
        <f t="shared" si="9"/>
        <v>33.088694796299968</v>
      </c>
      <c r="P21" s="14">
        <v>44304</v>
      </c>
      <c r="Q21">
        <f t="shared" si="10"/>
        <v>2021</v>
      </c>
      <c r="R21">
        <f t="shared" si="11"/>
        <v>4</v>
      </c>
      <c r="S21" s="1">
        <f t="shared" si="12"/>
        <v>275.07708899567837</v>
      </c>
      <c r="T21" s="14">
        <v>44525</v>
      </c>
      <c r="U21" s="1">
        <f>AVERAGE(S242:S255)</f>
        <v>31.888959706294461</v>
      </c>
      <c r="V21" s="16">
        <v>44805</v>
      </c>
      <c r="W21" s="1">
        <f>AVERAGE(S522:S551)</f>
        <v>56.586639680900767</v>
      </c>
    </row>
    <row r="22" spans="2:23" x14ac:dyDescent="0.25">
      <c r="B22" s="3">
        <v>44292.687501967594</v>
      </c>
      <c r="C22">
        <v>16.0715</v>
      </c>
      <c r="D22">
        <v>62.768999999999998</v>
      </c>
      <c r="E22">
        <v>14.795400000000001</v>
      </c>
      <c r="F22">
        <v>64.995999999999995</v>
      </c>
      <c r="G22">
        <f t="shared" si="1"/>
        <v>1.2760999999999996</v>
      </c>
      <c r="H22" s="4">
        <f t="shared" si="2"/>
        <v>0.89907225268995949</v>
      </c>
      <c r="I22" s="4">
        <f t="shared" si="3"/>
        <v>0.58907225268995944</v>
      </c>
      <c r="J22">
        <f t="shared" si="5"/>
        <v>33.208052495136123</v>
      </c>
      <c r="L22">
        <f t="shared" si="6"/>
        <v>2021</v>
      </c>
      <c r="M22">
        <f t="shared" si="7"/>
        <v>4</v>
      </c>
      <c r="N22">
        <f t="shared" si="8"/>
        <v>6</v>
      </c>
      <c r="O22">
        <f t="shared" si="9"/>
        <v>33.208052495136123</v>
      </c>
      <c r="P22" s="14">
        <v>44305</v>
      </c>
      <c r="Q22">
        <f t="shared" si="10"/>
        <v>2021</v>
      </c>
      <c r="R22">
        <f t="shared" si="11"/>
        <v>4</v>
      </c>
      <c r="S22" s="1">
        <f t="shared" si="12"/>
        <v>305.35288197989451</v>
      </c>
      <c r="T22" s="14">
        <v>44539</v>
      </c>
      <c r="U22" s="1">
        <f>AVERAGE(S256:S269)</f>
        <v>59.768139550011298</v>
      </c>
      <c r="V22" s="16">
        <v>44835</v>
      </c>
      <c r="W22" s="1">
        <f>AVERAGE(S552:S582)</f>
        <v>15.024193412833217</v>
      </c>
    </row>
    <row r="23" spans="2:23" x14ac:dyDescent="0.25">
      <c r="B23" s="3">
        <v>44292.697918692131</v>
      </c>
      <c r="C23">
        <v>16.069700000000001</v>
      </c>
      <c r="D23">
        <v>62.768999999999998</v>
      </c>
      <c r="E23">
        <v>14.794</v>
      </c>
      <c r="F23">
        <v>64.995999999999995</v>
      </c>
      <c r="G23">
        <f t="shared" si="1"/>
        <v>1.2757000000000005</v>
      </c>
      <c r="H23" s="4">
        <f t="shared" si="2"/>
        <v>0.89879043394450453</v>
      </c>
      <c r="I23" s="4">
        <f t="shared" si="3"/>
        <v>0.58879043394450448</v>
      </c>
      <c r="J23">
        <f t="shared" si="5"/>
        <v>33.148334206451707</v>
      </c>
      <c r="L23">
        <f t="shared" si="6"/>
        <v>2021</v>
      </c>
      <c r="M23">
        <f t="shared" si="7"/>
        <v>4</v>
      </c>
      <c r="N23">
        <f t="shared" si="8"/>
        <v>6</v>
      </c>
      <c r="O23">
        <f t="shared" si="9"/>
        <v>33.148334206451707</v>
      </c>
      <c r="P23" s="14">
        <v>44306</v>
      </c>
      <c r="Q23">
        <f t="shared" si="10"/>
        <v>2021</v>
      </c>
      <c r="R23">
        <f t="shared" si="11"/>
        <v>4</v>
      </c>
      <c r="S23" s="1">
        <f t="shared" si="12"/>
        <v>138.59042837456224</v>
      </c>
      <c r="T23" s="14">
        <v>44553</v>
      </c>
      <c r="U23" s="1">
        <f>AVERAGE(S270:S283)</f>
        <v>31.257146604082862</v>
      </c>
      <c r="V23" s="16">
        <v>44866</v>
      </c>
      <c r="W23" s="1">
        <f>AVERAGE(S584:S612)</f>
        <v>16.900872073894178</v>
      </c>
    </row>
    <row r="24" spans="2:23" x14ac:dyDescent="0.25">
      <c r="B24" s="3">
        <v>44292.708335416668</v>
      </c>
      <c r="C24">
        <v>16.067900000000002</v>
      </c>
      <c r="D24">
        <v>62.768999999999998</v>
      </c>
      <c r="E24">
        <v>14.7925</v>
      </c>
      <c r="F24">
        <v>64.995999999999995</v>
      </c>
      <c r="G24">
        <f t="shared" si="1"/>
        <v>1.2754000000000012</v>
      </c>
      <c r="H24" s="4">
        <f t="shared" si="2"/>
        <v>0.89857906988541325</v>
      </c>
      <c r="I24" s="4">
        <f t="shared" si="3"/>
        <v>0.5885790698854132</v>
      </c>
      <c r="J24">
        <f t="shared" si="5"/>
        <v>33.103597257612115</v>
      </c>
      <c r="L24">
        <f t="shared" si="6"/>
        <v>2021</v>
      </c>
      <c r="M24">
        <f t="shared" si="7"/>
        <v>4</v>
      </c>
      <c r="N24">
        <f t="shared" si="8"/>
        <v>6</v>
      </c>
      <c r="O24">
        <f t="shared" si="9"/>
        <v>33.103597257612115</v>
      </c>
      <c r="P24" s="14">
        <v>44307</v>
      </c>
      <c r="Q24">
        <f t="shared" si="10"/>
        <v>2021</v>
      </c>
      <c r="R24">
        <f t="shared" si="11"/>
        <v>4</v>
      </c>
      <c r="S24" s="1">
        <f t="shared" si="12"/>
        <v>79.544513078263492</v>
      </c>
      <c r="T24" s="14">
        <v>44567</v>
      </c>
      <c r="U24" s="1">
        <f>AVERAGE(S284:S297)</f>
        <v>29.638777915492316</v>
      </c>
      <c r="V24" s="16">
        <v>44896</v>
      </c>
      <c r="W24" s="1">
        <f>AVERAGE(S613:S643)</f>
        <v>14.212730295358158</v>
      </c>
    </row>
    <row r="25" spans="2:23" x14ac:dyDescent="0.25">
      <c r="B25" s="3">
        <v>44292.718752141205</v>
      </c>
      <c r="C25">
        <v>16.066099999999999</v>
      </c>
      <c r="D25">
        <v>62.768999999999998</v>
      </c>
      <c r="E25">
        <v>14.7925</v>
      </c>
      <c r="F25">
        <v>64.995999999999995</v>
      </c>
      <c r="G25">
        <f t="shared" si="1"/>
        <v>1.2735999999999983</v>
      </c>
      <c r="H25" s="4">
        <f t="shared" si="2"/>
        <v>0.89731088553086069</v>
      </c>
      <c r="I25" s="4">
        <f t="shared" si="3"/>
        <v>0.58731088553086064</v>
      </c>
      <c r="J25">
        <f t="shared" si="5"/>
        <v>32.836105746906519</v>
      </c>
      <c r="L25">
        <f t="shared" si="6"/>
        <v>2021</v>
      </c>
      <c r="M25">
        <f t="shared" si="7"/>
        <v>4</v>
      </c>
      <c r="N25">
        <f t="shared" si="8"/>
        <v>6</v>
      </c>
      <c r="O25">
        <f t="shared" si="9"/>
        <v>32.836105746906519</v>
      </c>
      <c r="P25" s="14">
        <v>44308</v>
      </c>
      <c r="Q25">
        <f t="shared" si="10"/>
        <v>2021</v>
      </c>
      <c r="R25">
        <f t="shared" si="11"/>
        <v>4</v>
      </c>
      <c r="S25" s="1">
        <f t="shared" si="12"/>
        <v>52.078919022424863</v>
      </c>
      <c r="T25" s="14">
        <v>44581</v>
      </c>
      <c r="U25" s="1">
        <f>AVERAGE(S298:S311)</f>
        <v>25.857332372078787</v>
      </c>
      <c r="V25" s="16">
        <v>44927</v>
      </c>
      <c r="W25" s="1">
        <f>AVERAGE(S644:S674)</f>
        <v>15.341667130848464</v>
      </c>
    </row>
    <row r="26" spans="2:23" x14ac:dyDescent="0.25">
      <c r="B26" s="3">
        <v>44292.729168865742</v>
      </c>
      <c r="C26">
        <v>16.0625</v>
      </c>
      <c r="D26">
        <v>62.768999999999998</v>
      </c>
      <c r="E26">
        <v>14.7895</v>
      </c>
      <c r="F26">
        <v>64.995999999999995</v>
      </c>
      <c r="G26">
        <f t="shared" si="1"/>
        <v>1.2729999999999997</v>
      </c>
      <c r="H26" s="4">
        <f t="shared" si="2"/>
        <v>0.89688815741267836</v>
      </c>
      <c r="I26" s="4">
        <f t="shared" si="3"/>
        <v>0.5868881574126783</v>
      </c>
      <c r="J26">
        <f t="shared" si="5"/>
        <v>32.747295592642679</v>
      </c>
      <c r="L26">
        <f t="shared" si="6"/>
        <v>2021</v>
      </c>
      <c r="M26">
        <f t="shared" si="7"/>
        <v>4</v>
      </c>
      <c r="N26">
        <f t="shared" si="8"/>
        <v>6</v>
      </c>
      <c r="O26">
        <f t="shared" si="9"/>
        <v>32.747295592642679</v>
      </c>
      <c r="P26" s="14">
        <v>44309</v>
      </c>
      <c r="Q26">
        <f t="shared" si="10"/>
        <v>2021</v>
      </c>
      <c r="R26">
        <f t="shared" si="11"/>
        <v>4</v>
      </c>
      <c r="S26" s="1">
        <f t="shared" si="12"/>
        <v>40.245183521491114</v>
      </c>
      <c r="T26" s="14">
        <v>44595</v>
      </c>
      <c r="U26" s="1">
        <f>AVERAGE(S312:S325)</f>
        <v>38.868677670038551</v>
      </c>
      <c r="V26" s="16">
        <v>44958</v>
      </c>
      <c r="W26" s="1">
        <f>AVERAGE(S675:S702)</f>
        <v>14.463369347222455</v>
      </c>
    </row>
    <row r="27" spans="2:23" x14ac:dyDescent="0.25">
      <c r="B27" s="3">
        <v>44292.73958559028</v>
      </c>
      <c r="C27">
        <v>16.061199999999999</v>
      </c>
      <c r="D27">
        <v>62.94</v>
      </c>
      <c r="E27">
        <v>14.7895</v>
      </c>
      <c r="F27">
        <v>64.995999999999995</v>
      </c>
      <c r="G27">
        <f t="shared" si="1"/>
        <v>1.2716999999999992</v>
      </c>
      <c r="H27" s="4">
        <f t="shared" si="2"/>
        <v>0.89597224648994678</v>
      </c>
      <c r="I27" s="4">
        <f t="shared" si="3"/>
        <v>0.58597224648994684</v>
      </c>
      <c r="J27">
        <f t="shared" si="5"/>
        <v>32.555478676306421</v>
      </c>
      <c r="L27">
        <f t="shared" si="6"/>
        <v>2021</v>
      </c>
      <c r="M27">
        <f t="shared" si="7"/>
        <v>4</v>
      </c>
      <c r="N27">
        <f t="shared" si="8"/>
        <v>6</v>
      </c>
      <c r="O27">
        <f t="shared" si="9"/>
        <v>32.555478676306421</v>
      </c>
      <c r="P27" s="14">
        <v>44310</v>
      </c>
      <c r="Q27">
        <f t="shared" si="10"/>
        <v>2021</v>
      </c>
      <c r="R27">
        <f t="shared" si="11"/>
        <v>4</v>
      </c>
      <c r="S27" s="1">
        <f t="shared" si="12"/>
        <v>32.877770042240428</v>
      </c>
      <c r="T27" s="14">
        <v>44609</v>
      </c>
      <c r="U27" s="1">
        <f>AVERAGE(S326:S339)</f>
        <v>23.456935405016633</v>
      </c>
      <c r="V27" s="16">
        <v>44986</v>
      </c>
      <c r="W27" s="1">
        <f>AVERAGE(S703:S733)</f>
        <v>13.11119753997712</v>
      </c>
    </row>
    <row r="28" spans="2:23" x14ac:dyDescent="0.25">
      <c r="B28" s="3">
        <v>44292.750002314817</v>
      </c>
      <c r="C28">
        <v>16.0593</v>
      </c>
      <c r="D28">
        <v>62.94</v>
      </c>
      <c r="E28">
        <v>14.7851</v>
      </c>
      <c r="F28">
        <v>64.995999999999995</v>
      </c>
      <c r="G28">
        <f t="shared" si="1"/>
        <v>1.2742000000000004</v>
      </c>
      <c r="H28" s="4">
        <f t="shared" si="2"/>
        <v>0.89773361364904569</v>
      </c>
      <c r="I28" s="4">
        <f t="shared" si="3"/>
        <v>0.58773361364904564</v>
      </c>
      <c r="J28">
        <f t="shared" si="5"/>
        <v>32.925092593088237</v>
      </c>
      <c r="L28">
        <f t="shared" si="6"/>
        <v>2021</v>
      </c>
      <c r="M28">
        <f t="shared" si="7"/>
        <v>4</v>
      </c>
      <c r="N28">
        <f t="shared" si="8"/>
        <v>6</v>
      </c>
      <c r="O28">
        <f t="shared" si="9"/>
        <v>32.925092593088237</v>
      </c>
      <c r="P28" s="14">
        <v>44311</v>
      </c>
      <c r="Q28">
        <f t="shared" si="10"/>
        <v>2021</v>
      </c>
      <c r="R28">
        <f t="shared" si="11"/>
        <v>4</v>
      </c>
      <c r="S28" s="1">
        <f t="shared" si="12"/>
        <v>35.052611983003352</v>
      </c>
      <c r="T28" s="14">
        <v>44623</v>
      </c>
      <c r="U28" s="1">
        <f>AVERAGE(S340:S353)</f>
        <v>134.67150941903896</v>
      </c>
      <c r="V28" s="16">
        <v>45017</v>
      </c>
      <c r="W28" s="1">
        <f>AVERAGE(S734:S763)</f>
        <v>8.8520484126581032</v>
      </c>
    </row>
    <row r="29" spans="2:23" x14ac:dyDescent="0.25">
      <c r="B29" s="3">
        <v>44292.760419039354</v>
      </c>
      <c r="C29">
        <v>16.057400000000001</v>
      </c>
      <c r="D29">
        <v>62.94</v>
      </c>
      <c r="E29">
        <v>14.7837</v>
      </c>
      <c r="F29">
        <v>64.995999999999995</v>
      </c>
      <c r="G29">
        <f t="shared" si="1"/>
        <v>1.2737000000000016</v>
      </c>
      <c r="H29" s="4">
        <f t="shared" si="2"/>
        <v>0.89738134021722704</v>
      </c>
      <c r="I29" s="4">
        <f t="shared" si="3"/>
        <v>0.58738134021722699</v>
      </c>
      <c r="J29">
        <f t="shared" si="5"/>
        <v>32.850924611615433</v>
      </c>
      <c r="L29">
        <f t="shared" si="6"/>
        <v>2021</v>
      </c>
      <c r="M29">
        <f t="shared" si="7"/>
        <v>4</v>
      </c>
      <c r="N29">
        <f t="shared" si="8"/>
        <v>6</v>
      </c>
      <c r="O29">
        <f t="shared" si="9"/>
        <v>32.850924611615433</v>
      </c>
      <c r="P29" s="14">
        <v>44312</v>
      </c>
      <c r="Q29">
        <f t="shared" si="10"/>
        <v>2021</v>
      </c>
      <c r="R29">
        <f t="shared" si="11"/>
        <v>4</v>
      </c>
      <c r="S29" s="1">
        <f t="shared" si="12"/>
        <v>29.336639585056744</v>
      </c>
      <c r="T29" s="14">
        <v>44637</v>
      </c>
      <c r="U29" s="1">
        <f>AVERAGE(S354:S367)</f>
        <v>143.51213795199803</v>
      </c>
      <c r="V29" s="16">
        <v>45047</v>
      </c>
      <c r="W29" s="1">
        <f>AVERAGE(S764:S794)</f>
        <v>23.112113198879428</v>
      </c>
    </row>
    <row r="30" spans="2:23" x14ac:dyDescent="0.25">
      <c r="B30" s="3">
        <v>44292.770835763891</v>
      </c>
      <c r="C30">
        <v>16.061199999999999</v>
      </c>
      <c r="D30">
        <v>62.94</v>
      </c>
      <c r="E30">
        <v>14.7851</v>
      </c>
      <c r="F30">
        <v>64.995999999999995</v>
      </c>
      <c r="G30">
        <f t="shared" si="1"/>
        <v>1.2760999999999996</v>
      </c>
      <c r="H30" s="4">
        <f t="shared" si="2"/>
        <v>0.89907225268995949</v>
      </c>
      <c r="I30" s="4">
        <f t="shared" si="3"/>
        <v>0.58907225268995944</v>
      </c>
      <c r="J30">
        <f t="shared" si="5"/>
        <v>33.208052495136123</v>
      </c>
      <c r="L30">
        <f t="shared" si="6"/>
        <v>2021</v>
      </c>
      <c r="M30">
        <f t="shared" si="7"/>
        <v>4</v>
      </c>
      <c r="N30">
        <f t="shared" si="8"/>
        <v>6</v>
      </c>
      <c r="O30">
        <f t="shared" si="9"/>
        <v>33.208052495136123</v>
      </c>
      <c r="P30" s="14">
        <v>44313</v>
      </c>
      <c r="Q30">
        <f t="shared" si="10"/>
        <v>2021</v>
      </c>
      <c r="R30">
        <f t="shared" si="11"/>
        <v>4</v>
      </c>
      <c r="S30" s="1">
        <f t="shared" si="12"/>
        <v>24.276738452718973</v>
      </c>
      <c r="T30" s="14">
        <v>44651</v>
      </c>
      <c r="U30" s="1">
        <f>AVERAGE(S368:S381)</f>
        <v>53.301853151176566</v>
      </c>
      <c r="V30" s="16">
        <v>45078</v>
      </c>
      <c r="W30" s="1">
        <f>AVERAGE(S795:S824)</f>
        <v>19.984197856486638</v>
      </c>
    </row>
    <row r="31" spans="2:23" x14ac:dyDescent="0.25">
      <c r="B31" s="3">
        <v>44292.781252488428</v>
      </c>
      <c r="C31">
        <v>16.061199999999999</v>
      </c>
      <c r="D31">
        <v>62.94</v>
      </c>
      <c r="E31">
        <v>14.7866</v>
      </c>
      <c r="F31">
        <v>64.995999999999995</v>
      </c>
      <c r="G31">
        <f t="shared" si="1"/>
        <v>1.2745999999999995</v>
      </c>
      <c r="H31" s="4">
        <f t="shared" si="2"/>
        <v>0.89801543239450066</v>
      </c>
      <c r="I31" s="4">
        <f t="shared" si="3"/>
        <v>0.5880154323945006</v>
      </c>
      <c r="J31">
        <f t="shared" si="5"/>
        <v>32.984515430032886</v>
      </c>
      <c r="L31">
        <f t="shared" si="6"/>
        <v>2021</v>
      </c>
      <c r="M31">
        <f t="shared" si="7"/>
        <v>4</v>
      </c>
      <c r="N31">
        <f t="shared" si="8"/>
        <v>6</v>
      </c>
      <c r="O31">
        <f t="shared" si="9"/>
        <v>32.984515430032886</v>
      </c>
      <c r="P31" s="14">
        <v>44314</v>
      </c>
      <c r="Q31">
        <f t="shared" si="10"/>
        <v>2021</v>
      </c>
      <c r="R31">
        <f t="shared" si="11"/>
        <v>4</v>
      </c>
      <c r="S31" s="1">
        <f t="shared" si="12"/>
        <v>20.778765592824545</v>
      </c>
      <c r="T31" s="14">
        <v>44665</v>
      </c>
      <c r="U31" s="1">
        <f>AVERAGE(S382:S395)</f>
        <v>17.150648690726189</v>
      </c>
      <c r="V31" s="16">
        <v>45108</v>
      </c>
      <c r="W31" s="1">
        <f>AVERAGE(S825:S855)</f>
        <v>30.308560730412911</v>
      </c>
    </row>
    <row r="32" spans="2:23" x14ac:dyDescent="0.25">
      <c r="B32" s="3">
        <v>44292.791669212966</v>
      </c>
      <c r="C32">
        <v>16.0593</v>
      </c>
      <c r="D32">
        <v>62.94</v>
      </c>
      <c r="E32">
        <v>14.788</v>
      </c>
      <c r="F32">
        <v>64.995999999999995</v>
      </c>
      <c r="G32">
        <f t="shared" si="1"/>
        <v>1.2713000000000001</v>
      </c>
      <c r="H32" s="4">
        <f t="shared" si="2"/>
        <v>0.89569042774449192</v>
      </c>
      <c r="I32" s="4">
        <f t="shared" si="3"/>
        <v>0.58569042774449187</v>
      </c>
      <c r="J32">
        <f t="shared" si="5"/>
        <v>32.496624398614479</v>
      </c>
      <c r="L32">
        <f t="shared" si="6"/>
        <v>2021</v>
      </c>
      <c r="M32">
        <f t="shared" si="7"/>
        <v>4</v>
      </c>
      <c r="N32">
        <f t="shared" si="8"/>
        <v>6</v>
      </c>
      <c r="O32">
        <f t="shared" si="9"/>
        <v>32.496624398614479</v>
      </c>
      <c r="P32" s="14">
        <v>44315</v>
      </c>
      <c r="Q32">
        <f t="shared" si="10"/>
        <v>2021</v>
      </c>
      <c r="R32">
        <f t="shared" si="11"/>
        <v>4</v>
      </c>
      <c r="S32" s="1">
        <f t="shared" si="12"/>
        <v>18.506576795094983</v>
      </c>
      <c r="T32" s="14">
        <v>44679</v>
      </c>
      <c r="U32" s="1">
        <f>AVERAGE(S396:S409)</f>
        <v>65.447965592560038</v>
      </c>
      <c r="V32" s="16">
        <v>45139</v>
      </c>
      <c r="W32" s="1">
        <f>AVERAGE(S856:S886)</f>
        <v>40.337303813031532</v>
      </c>
    </row>
    <row r="33" spans="2:23" x14ac:dyDescent="0.25">
      <c r="B33" s="3">
        <v>44292.802085937503</v>
      </c>
      <c r="C33">
        <v>16.0593</v>
      </c>
      <c r="D33">
        <v>62.94</v>
      </c>
      <c r="E33">
        <v>14.7866</v>
      </c>
      <c r="F33">
        <v>64.995999999999995</v>
      </c>
      <c r="G33">
        <f t="shared" si="1"/>
        <v>1.2727000000000004</v>
      </c>
      <c r="H33" s="4">
        <f t="shared" si="2"/>
        <v>0.89667679335358685</v>
      </c>
      <c r="I33" s="4">
        <f t="shared" si="3"/>
        <v>0.5866767933535868</v>
      </c>
      <c r="J33">
        <f t="shared" si="5"/>
        <v>32.702956704990896</v>
      </c>
      <c r="L33">
        <f t="shared" si="6"/>
        <v>2021</v>
      </c>
      <c r="M33">
        <f t="shared" si="7"/>
        <v>4</v>
      </c>
      <c r="N33">
        <f t="shared" si="8"/>
        <v>6</v>
      </c>
      <c r="O33">
        <f t="shared" si="9"/>
        <v>32.702956704990896</v>
      </c>
      <c r="P33" s="14">
        <v>44316</v>
      </c>
      <c r="Q33">
        <f t="shared" si="10"/>
        <v>2021</v>
      </c>
      <c r="R33">
        <f t="shared" si="11"/>
        <v>4</v>
      </c>
      <c r="S33" s="1">
        <f t="shared" si="12"/>
        <v>16.791259735409536</v>
      </c>
      <c r="T33" s="14">
        <v>44693</v>
      </c>
      <c r="U33" s="1">
        <f>AVERAGE(S410:S423)</f>
        <v>25.275512659495199</v>
      </c>
      <c r="V33" s="16">
        <v>45170</v>
      </c>
      <c r="W33" s="1">
        <f>AVERAGE(S887:S917)</f>
        <v>36.87765486939761</v>
      </c>
    </row>
    <row r="34" spans="2:23" x14ac:dyDescent="0.25">
      <c r="B34" s="3">
        <v>44292.81250266204</v>
      </c>
      <c r="C34">
        <v>16.0593</v>
      </c>
      <c r="D34">
        <v>62.94</v>
      </c>
      <c r="E34">
        <v>14.7866</v>
      </c>
      <c r="F34">
        <v>64.995999999999995</v>
      </c>
      <c r="G34">
        <f t="shared" si="1"/>
        <v>1.2727000000000004</v>
      </c>
      <c r="H34" s="4">
        <f t="shared" si="2"/>
        <v>0.89667679335358685</v>
      </c>
      <c r="I34" s="4">
        <f t="shared" si="3"/>
        <v>0.5866767933535868</v>
      </c>
      <c r="J34">
        <f t="shared" si="5"/>
        <v>32.702956704990896</v>
      </c>
      <c r="L34">
        <f t="shared" si="6"/>
        <v>2021</v>
      </c>
      <c r="M34">
        <f t="shared" si="7"/>
        <v>4</v>
      </c>
      <c r="N34">
        <f t="shared" si="8"/>
        <v>6</v>
      </c>
      <c r="O34">
        <f t="shared" si="9"/>
        <v>32.702956704990896</v>
      </c>
      <c r="P34" s="14">
        <v>44317</v>
      </c>
      <c r="Q34">
        <f t="shared" si="10"/>
        <v>2021</v>
      </c>
      <c r="R34">
        <f t="shared" si="11"/>
        <v>5</v>
      </c>
      <c r="S34" s="1">
        <f t="shared" si="12"/>
        <v>15.378966524307907</v>
      </c>
      <c r="T34" s="14">
        <v>44707</v>
      </c>
      <c r="U34" s="1">
        <f>AVERAGE(S424:S437)</f>
        <v>12.858957994504118</v>
      </c>
      <c r="V34" s="1"/>
      <c r="W34" s="1"/>
    </row>
    <row r="35" spans="2:23" x14ac:dyDescent="0.25">
      <c r="B35" s="3">
        <v>44292.822919386577</v>
      </c>
      <c r="C35">
        <v>16.061599999999999</v>
      </c>
      <c r="D35">
        <v>63.110999999999997</v>
      </c>
      <c r="E35">
        <v>14.7895</v>
      </c>
      <c r="F35">
        <v>64.995999999999995</v>
      </c>
      <c r="G35">
        <f t="shared" si="1"/>
        <v>1.2720999999999982</v>
      </c>
      <c r="H35" s="4">
        <f t="shared" si="2"/>
        <v>0.89625406523540208</v>
      </c>
      <c r="I35" s="4">
        <f t="shared" si="3"/>
        <v>0.58625406523540202</v>
      </c>
      <c r="J35">
        <f t="shared" si="5"/>
        <v>32.614411168736964</v>
      </c>
      <c r="L35">
        <f t="shared" si="6"/>
        <v>2021</v>
      </c>
      <c r="M35">
        <f t="shared" si="7"/>
        <v>4</v>
      </c>
      <c r="N35">
        <f t="shared" si="8"/>
        <v>6</v>
      </c>
      <c r="O35">
        <f t="shared" si="9"/>
        <v>32.614411168736964</v>
      </c>
      <c r="P35" s="14">
        <v>44318</v>
      </c>
      <c r="Q35">
        <f t="shared" si="10"/>
        <v>2021</v>
      </c>
      <c r="R35">
        <f t="shared" si="11"/>
        <v>5</v>
      </c>
      <c r="S35" s="1">
        <f t="shared" si="12"/>
        <v>14.273013263391286</v>
      </c>
      <c r="T35" s="14">
        <v>44721</v>
      </c>
      <c r="U35" s="1">
        <f>AVERAGE(S438:S451)</f>
        <v>10.437543005838906</v>
      </c>
      <c r="V35" s="1"/>
      <c r="W35" s="1"/>
    </row>
    <row r="36" spans="2:23" x14ac:dyDescent="0.25">
      <c r="B36" s="3">
        <v>44292.833336111114</v>
      </c>
      <c r="C36">
        <v>16.061599999999999</v>
      </c>
      <c r="D36">
        <v>63.110999999999997</v>
      </c>
      <c r="E36">
        <v>14.7925</v>
      </c>
      <c r="F36">
        <v>64.995999999999995</v>
      </c>
      <c r="G36">
        <f t="shared" si="1"/>
        <v>1.2690999999999981</v>
      </c>
      <c r="H36" s="4">
        <f t="shared" si="2"/>
        <v>0.89414042464448429</v>
      </c>
      <c r="I36" s="4">
        <f t="shared" si="3"/>
        <v>0.58414042464448435</v>
      </c>
      <c r="J36">
        <f t="shared" si="5"/>
        <v>32.174321000609829</v>
      </c>
      <c r="L36">
        <f t="shared" si="6"/>
        <v>2021</v>
      </c>
      <c r="M36">
        <f t="shared" si="7"/>
        <v>4</v>
      </c>
      <c r="N36">
        <f t="shared" si="8"/>
        <v>6</v>
      </c>
      <c r="O36">
        <f t="shared" si="9"/>
        <v>32.174321000609829</v>
      </c>
      <c r="P36" s="14">
        <v>44319</v>
      </c>
      <c r="Q36">
        <f t="shared" si="10"/>
        <v>2021</v>
      </c>
      <c r="R36">
        <f t="shared" si="11"/>
        <v>5</v>
      </c>
      <c r="S36" s="1">
        <f t="shared" si="12"/>
        <v>13.47800555724087</v>
      </c>
      <c r="T36" s="14">
        <v>44735</v>
      </c>
      <c r="U36" s="1">
        <f>AVERAGE(S452:S465)</f>
        <v>10.817772078477722</v>
      </c>
      <c r="V36" s="1"/>
      <c r="W36" s="1"/>
    </row>
    <row r="37" spans="2:23" x14ac:dyDescent="0.25">
      <c r="B37" s="3">
        <v>44292.843752835652</v>
      </c>
      <c r="C37">
        <v>16.063400000000001</v>
      </c>
      <c r="D37">
        <v>63.110999999999997</v>
      </c>
      <c r="E37">
        <v>14.7925</v>
      </c>
      <c r="F37">
        <v>64.995999999999995</v>
      </c>
      <c r="G37">
        <f t="shared" si="1"/>
        <v>1.270900000000001</v>
      </c>
      <c r="H37" s="4">
        <f t="shared" si="2"/>
        <v>0.89540860899903674</v>
      </c>
      <c r="I37" s="4">
        <f t="shared" si="3"/>
        <v>0.58540860899903668</v>
      </c>
      <c r="J37">
        <f t="shared" si="5"/>
        <v>32.437848269415007</v>
      </c>
      <c r="L37">
        <f t="shared" si="6"/>
        <v>2021</v>
      </c>
      <c r="M37">
        <f t="shared" si="7"/>
        <v>4</v>
      </c>
      <c r="N37">
        <f t="shared" si="8"/>
        <v>6</v>
      </c>
      <c r="O37">
        <f t="shared" si="9"/>
        <v>32.437848269415007</v>
      </c>
      <c r="P37" s="14">
        <v>44320</v>
      </c>
      <c r="Q37">
        <f t="shared" si="10"/>
        <v>2021</v>
      </c>
      <c r="R37">
        <f t="shared" si="11"/>
        <v>5</v>
      </c>
      <c r="S37" s="1">
        <f t="shared" si="12"/>
        <v>12.623718140549272</v>
      </c>
      <c r="T37" s="14">
        <v>44749</v>
      </c>
      <c r="U37" s="1">
        <f>AVERAGE(S466:S479)</f>
        <v>14.211306266969947</v>
      </c>
      <c r="V37" s="1"/>
      <c r="W37" s="1"/>
    </row>
    <row r="38" spans="2:23" x14ac:dyDescent="0.25">
      <c r="B38" s="3">
        <v>44292.854169560182</v>
      </c>
      <c r="C38">
        <v>16.070599999999999</v>
      </c>
      <c r="D38">
        <v>63.110999999999997</v>
      </c>
      <c r="E38">
        <v>14.798299999999999</v>
      </c>
      <c r="F38">
        <v>64.995999999999995</v>
      </c>
      <c r="G38">
        <f t="shared" si="1"/>
        <v>1.2722999999999995</v>
      </c>
      <c r="H38" s="4">
        <f t="shared" si="2"/>
        <v>0.89639497460813056</v>
      </c>
      <c r="I38" s="4">
        <f t="shared" si="3"/>
        <v>0.5863949746081305</v>
      </c>
      <c r="J38">
        <f t="shared" si="5"/>
        <v>32.643906766187904</v>
      </c>
      <c r="L38">
        <f t="shared" si="6"/>
        <v>2021</v>
      </c>
      <c r="M38">
        <f t="shared" si="7"/>
        <v>4</v>
      </c>
      <c r="N38">
        <f t="shared" si="8"/>
        <v>6</v>
      </c>
      <c r="O38">
        <f t="shared" si="9"/>
        <v>32.643906766187904</v>
      </c>
      <c r="P38" s="14">
        <v>44321</v>
      </c>
      <c r="Q38">
        <f t="shared" si="10"/>
        <v>2021</v>
      </c>
      <c r="R38">
        <f t="shared" si="11"/>
        <v>5</v>
      </c>
      <c r="S38" s="1">
        <f t="shared" si="12"/>
        <v>11.654112410137273</v>
      </c>
      <c r="T38" s="14">
        <v>44763</v>
      </c>
      <c r="U38" s="1">
        <f>AVERAGE(S480:S493)</f>
        <v>21.508017365741136</v>
      </c>
      <c r="V38" s="1"/>
      <c r="W38" s="1"/>
    </row>
    <row r="39" spans="2:23" x14ac:dyDescent="0.25">
      <c r="B39" s="3">
        <v>44292.864586284719</v>
      </c>
      <c r="C39">
        <v>16.070599999999999</v>
      </c>
      <c r="D39">
        <v>63.110999999999997</v>
      </c>
      <c r="E39">
        <v>14.8012</v>
      </c>
      <c r="F39">
        <v>64.995999999999995</v>
      </c>
      <c r="G39">
        <f t="shared" si="1"/>
        <v>1.2693999999999992</v>
      </c>
      <c r="H39" s="4">
        <f t="shared" si="2"/>
        <v>0.89435178870357679</v>
      </c>
      <c r="I39" s="4">
        <f t="shared" si="3"/>
        <v>0.58435178870357674</v>
      </c>
      <c r="J39">
        <f t="shared" si="5"/>
        <v>32.218132664786495</v>
      </c>
      <c r="L39">
        <f t="shared" si="6"/>
        <v>2021</v>
      </c>
      <c r="M39">
        <f t="shared" si="7"/>
        <v>4</v>
      </c>
      <c r="N39">
        <f t="shared" si="8"/>
        <v>6</v>
      </c>
      <c r="O39">
        <f t="shared" si="9"/>
        <v>32.218132664786495</v>
      </c>
      <c r="P39" s="14">
        <v>44322</v>
      </c>
      <c r="Q39">
        <f t="shared" si="10"/>
        <v>2021</v>
      </c>
      <c r="R39">
        <f t="shared" si="11"/>
        <v>5</v>
      </c>
      <c r="S39" s="1">
        <f t="shared" si="12"/>
        <v>15.926006602710279</v>
      </c>
      <c r="T39" s="14">
        <v>44777</v>
      </c>
      <c r="U39" s="1">
        <f>AVERAGE(S494:S507)</f>
        <v>12.256477139002437</v>
      </c>
      <c r="V39" s="1"/>
      <c r="W39" s="1"/>
    </row>
    <row r="40" spans="2:23" x14ac:dyDescent="0.25">
      <c r="B40" s="3">
        <v>44292.875003009256</v>
      </c>
      <c r="C40">
        <v>16.072500000000002</v>
      </c>
      <c r="D40">
        <v>63.110999999999997</v>
      </c>
      <c r="E40">
        <v>14.8056</v>
      </c>
      <c r="F40">
        <v>64.995999999999995</v>
      </c>
      <c r="G40">
        <f t="shared" si="1"/>
        <v>1.2669000000000015</v>
      </c>
      <c r="H40" s="4">
        <f t="shared" si="2"/>
        <v>0.89259042154448043</v>
      </c>
      <c r="I40" s="4">
        <f t="shared" si="3"/>
        <v>0.58259042154448037</v>
      </c>
      <c r="J40">
        <f t="shared" si="5"/>
        <v>31.854370587734525</v>
      </c>
      <c r="L40">
        <f t="shared" si="6"/>
        <v>2021</v>
      </c>
      <c r="M40">
        <f t="shared" si="7"/>
        <v>4</v>
      </c>
      <c r="N40">
        <f t="shared" si="8"/>
        <v>6</v>
      </c>
      <c r="O40">
        <f t="shared" si="9"/>
        <v>31.854370587734525</v>
      </c>
      <c r="P40" s="14">
        <v>44323</v>
      </c>
      <c r="Q40">
        <f t="shared" si="10"/>
        <v>2021</v>
      </c>
      <c r="R40">
        <f t="shared" si="11"/>
        <v>5</v>
      </c>
      <c r="S40" s="1">
        <f t="shared" si="12"/>
        <v>15.851254298888286</v>
      </c>
      <c r="T40" s="14">
        <v>44791</v>
      </c>
      <c r="U40" s="1">
        <f>AVERAGE(S508:S521)</f>
        <v>54.426088285382846</v>
      </c>
      <c r="V40" s="1"/>
      <c r="W40" s="1"/>
    </row>
    <row r="41" spans="2:23" x14ac:dyDescent="0.25">
      <c r="B41" s="3">
        <v>44292.885419733793</v>
      </c>
      <c r="C41">
        <v>16.079799999999999</v>
      </c>
      <c r="D41">
        <v>63.110999999999997</v>
      </c>
      <c r="E41">
        <v>14.8072</v>
      </c>
      <c r="F41">
        <v>64.995999999999995</v>
      </c>
      <c r="G41">
        <f t="shared" ref="G41:G104" si="13">C41-E41</f>
        <v>1.2725999999999988</v>
      </c>
      <c r="H41" s="4">
        <f t="shared" ref="H41:H104" si="14">1000*G41/2.2/(2.54^2)/100</f>
        <v>0.89660633866722184</v>
      </c>
      <c r="I41" s="4">
        <f t="shared" ref="I41:I104" si="15">H41-($Y$1-$Y$2)/100</f>
        <v>0.58660633866722178</v>
      </c>
      <c r="J41">
        <f t="shared" si="5"/>
        <v>32.688186874712379</v>
      </c>
      <c r="L41">
        <f t="shared" si="6"/>
        <v>2021</v>
      </c>
      <c r="M41">
        <f t="shared" si="7"/>
        <v>4</v>
      </c>
      <c r="N41">
        <f t="shared" si="8"/>
        <v>6</v>
      </c>
      <c r="O41">
        <f t="shared" si="9"/>
        <v>32.688186874712379</v>
      </c>
      <c r="P41" s="14">
        <v>44324</v>
      </c>
      <c r="Q41">
        <f t="shared" si="10"/>
        <v>2021</v>
      </c>
      <c r="R41">
        <f t="shared" si="11"/>
        <v>5</v>
      </c>
      <c r="S41" s="1">
        <f t="shared" si="12"/>
        <v>13.198882396713769</v>
      </c>
      <c r="T41" s="14">
        <v>44805</v>
      </c>
      <c r="U41" s="1">
        <f>AVERAGE(S522:S535)</f>
        <v>79.146209252305169</v>
      </c>
      <c r="V41" s="1"/>
      <c r="W41" s="1"/>
    </row>
    <row r="42" spans="2:23" x14ac:dyDescent="0.25">
      <c r="B42" s="3">
        <v>44292.89583645833</v>
      </c>
      <c r="C42">
        <v>16.079799999999999</v>
      </c>
      <c r="D42">
        <v>63.110999999999997</v>
      </c>
      <c r="E42">
        <v>14.811500000000001</v>
      </c>
      <c r="F42">
        <v>64.995999999999995</v>
      </c>
      <c r="G42">
        <f t="shared" si="13"/>
        <v>1.2682999999999982</v>
      </c>
      <c r="H42" s="4">
        <f t="shared" si="14"/>
        <v>0.89357678715357292</v>
      </c>
      <c r="I42" s="4">
        <f t="shared" si="15"/>
        <v>0.58357678715357286</v>
      </c>
      <c r="J42">
        <f t="shared" si="5"/>
        <v>32.057703727986684</v>
      </c>
      <c r="L42">
        <f t="shared" si="6"/>
        <v>2021</v>
      </c>
      <c r="M42">
        <f t="shared" si="7"/>
        <v>4</v>
      </c>
      <c r="N42">
        <f t="shared" si="8"/>
        <v>6</v>
      </c>
      <c r="O42">
        <f t="shared" si="9"/>
        <v>32.057703727986684</v>
      </c>
      <c r="P42" s="14">
        <v>44325</v>
      </c>
      <c r="Q42">
        <f t="shared" si="10"/>
        <v>2021</v>
      </c>
      <c r="R42">
        <f t="shared" si="11"/>
        <v>5</v>
      </c>
      <c r="S42" s="1">
        <f t="shared" si="12"/>
        <v>11.99148670170908</v>
      </c>
      <c r="T42" s="14">
        <v>44819</v>
      </c>
      <c r="U42" s="1">
        <f>AVERAGE(S536:S549)</f>
        <v>39.176034830266985</v>
      </c>
      <c r="V42" s="1"/>
      <c r="W42" s="1"/>
    </row>
    <row r="43" spans="2:23" x14ac:dyDescent="0.25">
      <c r="B43" s="3">
        <v>44292.906253182868</v>
      </c>
      <c r="C43">
        <v>16.087</v>
      </c>
      <c r="D43">
        <v>63.110999999999997</v>
      </c>
      <c r="E43">
        <v>14.814399999999999</v>
      </c>
      <c r="F43">
        <v>64.995999999999995</v>
      </c>
      <c r="G43">
        <f t="shared" si="13"/>
        <v>1.2726000000000006</v>
      </c>
      <c r="H43" s="4">
        <f t="shared" si="14"/>
        <v>0.89660633866722317</v>
      </c>
      <c r="I43" s="4">
        <f t="shared" si="15"/>
        <v>0.58660633866722312</v>
      </c>
      <c r="J43">
        <f t="shared" si="5"/>
        <v>32.688186874712642</v>
      </c>
      <c r="L43">
        <f t="shared" si="6"/>
        <v>2021</v>
      </c>
      <c r="M43">
        <f t="shared" si="7"/>
        <v>4</v>
      </c>
      <c r="N43">
        <f t="shared" si="8"/>
        <v>6</v>
      </c>
      <c r="O43">
        <f t="shared" si="9"/>
        <v>32.688186874712642</v>
      </c>
      <c r="P43" s="14">
        <v>44326</v>
      </c>
      <c r="Q43">
        <f t="shared" si="10"/>
        <v>2021</v>
      </c>
      <c r="R43">
        <f t="shared" si="11"/>
        <v>5</v>
      </c>
      <c r="S43" s="1">
        <f t="shared" si="12"/>
        <v>11.692673755400145</v>
      </c>
      <c r="T43" s="14">
        <v>44833</v>
      </c>
      <c r="U43" s="1">
        <f>AVERAGE(S550:S563)</f>
        <v>16.625137870632727</v>
      </c>
      <c r="V43" s="1"/>
      <c r="W43" s="1"/>
    </row>
    <row r="44" spans="2:23" x14ac:dyDescent="0.25">
      <c r="B44" s="3">
        <v>44292.916669907405</v>
      </c>
      <c r="C44">
        <v>16.0853</v>
      </c>
      <c r="D44">
        <v>63.110999999999997</v>
      </c>
      <c r="E44">
        <v>14.817299999999999</v>
      </c>
      <c r="F44">
        <v>64.995999999999995</v>
      </c>
      <c r="G44">
        <f t="shared" si="13"/>
        <v>1.2680000000000007</v>
      </c>
      <c r="H44" s="4">
        <f t="shared" si="14"/>
        <v>0.89336542309448286</v>
      </c>
      <c r="I44" s="4">
        <f t="shared" si="15"/>
        <v>0.58336542309448292</v>
      </c>
      <c r="J44">
        <f t="shared" si="5"/>
        <v>32.014052358198427</v>
      </c>
      <c r="L44">
        <f t="shared" si="6"/>
        <v>2021</v>
      </c>
      <c r="M44">
        <f t="shared" si="7"/>
        <v>4</v>
      </c>
      <c r="N44">
        <f t="shared" si="8"/>
        <v>6</v>
      </c>
      <c r="O44">
        <f t="shared" si="9"/>
        <v>32.014052358198427</v>
      </c>
      <c r="P44" s="14">
        <v>44327</v>
      </c>
      <c r="Q44">
        <f t="shared" si="10"/>
        <v>2021</v>
      </c>
      <c r="R44">
        <f t="shared" si="11"/>
        <v>5</v>
      </c>
      <c r="S44" s="1">
        <f t="shared" si="12"/>
        <v>14.065415913546502</v>
      </c>
      <c r="T44" s="14">
        <v>44847</v>
      </c>
      <c r="U44" s="1">
        <f>AVERAGE(S564:S577)</f>
        <v>14.577380646545851</v>
      </c>
      <c r="V44" s="1"/>
      <c r="W44" s="1"/>
    </row>
    <row r="45" spans="2:23" x14ac:dyDescent="0.25">
      <c r="B45" s="3">
        <v>44292.927086631942</v>
      </c>
      <c r="C45">
        <v>16.087</v>
      </c>
      <c r="D45">
        <v>63.110999999999997</v>
      </c>
      <c r="E45">
        <v>14.815899999999999</v>
      </c>
      <c r="F45">
        <v>64.995999999999995</v>
      </c>
      <c r="G45">
        <f t="shared" si="13"/>
        <v>1.2711000000000006</v>
      </c>
      <c r="H45" s="4">
        <f t="shared" si="14"/>
        <v>0.89554951837176433</v>
      </c>
      <c r="I45" s="4">
        <f t="shared" si="15"/>
        <v>0.58554951837176428</v>
      </c>
      <c r="J45">
        <f t="shared" si="5"/>
        <v>32.467226569592611</v>
      </c>
      <c r="L45">
        <f t="shared" si="6"/>
        <v>2021</v>
      </c>
      <c r="M45">
        <f t="shared" si="7"/>
        <v>4</v>
      </c>
      <c r="N45">
        <f t="shared" si="8"/>
        <v>6</v>
      </c>
      <c r="O45">
        <f t="shared" si="9"/>
        <v>32.467226569592611</v>
      </c>
      <c r="P45" s="14">
        <v>44328</v>
      </c>
      <c r="Q45">
        <f t="shared" si="10"/>
        <v>2021</v>
      </c>
      <c r="R45">
        <f t="shared" si="11"/>
        <v>5</v>
      </c>
      <c r="S45" s="1">
        <f t="shared" si="12"/>
        <v>15.37492437511837</v>
      </c>
      <c r="T45" s="14">
        <v>44861</v>
      </c>
      <c r="U45" s="1">
        <f>AVERAGE(S578:S591)</f>
        <v>14.010730995617308</v>
      </c>
      <c r="V45" s="1"/>
      <c r="W45" s="1"/>
    </row>
    <row r="46" spans="2:23" x14ac:dyDescent="0.25">
      <c r="B46" s="3">
        <v>44292.937503356479</v>
      </c>
      <c r="C46">
        <v>16.087</v>
      </c>
      <c r="D46">
        <v>63.110999999999997</v>
      </c>
      <c r="E46">
        <v>14.817299999999999</v>
      </c>
      <c r="F46">
        <v>64.995999999999995</v>
      </c>
      <c r="G46">
        <f t="shared" si="13"/>
        <v>1.2697000000000003</v>
      </c>
      <c r="H46" s="4">
        <f t="shared" si="14"/>
        <v>0.8945631527626694</v>
      </c>
      <c r="I46" s="4">
        <f t="shared" si="15"/>
        <v>0.58456315276266935</v>
      </c>
      <c r="J46">
        <f t="shared" si="5"/>
        <v>32.261988110675055</v>
      </c>
      <c r="L46">
        <f t="shared" si="6"/>
        <v>2021</v>
      </c>
      <c r="M46">
        <f t="shared" si="7"/>
        <v>4</v>
      </c>
      <c r="N46">
        <f t="shared" si="8"/>
        <v>6</v>
      </c>
      <c r="O46">
        <f t="shared" si="9"/>
        <v>32.261988110675055</v>
      </c>
      <c r="P46" s="14">
        <v>44329</v>
      </c>
      <c r="Q46">
        <f t="shared" si="10"/>
        <v>2021</v>
      </c>
      <c r="R46">
        <f t="shared" si="11"/>
        <v>5</v>
      </c>
      <c r="S46" s="1">
        <f t="shared" si="12"/>
        <v>14.477569402160606</v>
      </c>
      <c r="T46" s="14">
        <v>44875</v>
      </c>
      <c r="U46" s="1">
        <f>AVERAGE(S592:S605)</f>
        <v>19.576539858058741</v>
      </c>
      <c r="V46" s="1"/>
      <c r="W46" s="1"/>
    </row>
    <row r="47" spans="2:23" x14ac:dyDescent="0.25">
      <c r="B47" s="3">
        <v>44292.947920081016</v>
      </c>
      <c r="C47">
        <v>16.088899999999999</v>
      </c>
      <c r="D47">
        <v>63.110999999999997</v>
      </c>
      <c r="E47">
        <v>14.8218</v>
      </c>
      <c r="F47">
        <v>64.995999999999995</v>
      </c>
      <c r="G47">
        <f t="shared" si="13"/>
        <v>1.2670999999999992</v>
      </c>
      <c r="H47" s="4">
        <f t="shared" si="14"/>
        <v>0.89273133091720669</v>
      </c>
      <c r="I47" s="4">
        <f t="shared" si="15"/>
        <v>0.58273133091720664</v>
      </c>
      <c r="J47">
        <f t="shared" si="5"/>
        <v>31.883360047170708</v>
      </c>
      <c r="L47">
        <f t="shared" si="6"/>
        <v>2021</v>
      </c>
      <c r="M47">
        <f t="shared" si="7"/>
        <v>4</v>
      </c>
      <c r="N47">
        <f t="shared" si="8"/>
        <v>6</v>
      </c>
      <c r="O47">
        <f t="shared" si="9"/>
        <v>31.883360047170708</v>
      </c>
      <c r="P47" s="14">
        <v>44330</v>
      </c>
      <c r="Q47">
        <f t="shared" si="10"/>
        <v>2021</v>
      </c>
      <c r="R47">
        <f t="shared" si="11"/>
        <v>5</v>
      </c>
      <c r="S47" s="1">
        <f t="shared" si="12"/>
        <v>13.514380450269089</v>
      </c>
      <c r="T47" s="14">
        <v>44889</v>
      </c>
      <c r="U47" s="1">
        <f>AVERAGE(S606:S619)</f>
        <v>14.576372374819844</v>
      </c>
      <c r="V47" s="1"/>
      <c r="W47" s="1"/>
    </row>
    <row r="48" spans="2:23" x14ac:dyDescent="0.25">
      <c r="B48" s="3">
        <v>44292.958336805554</v>
      </c>
      <c r="C48">
        <v>16.090599999999998</v>
      </c>
      <c r="D48">
        <v>63.110999999999997</v>
      </c>
      <c r="E48">
        <v>14.8202</v>
      </c>
      <c r="F48">
        <v>64.995999999999995</v>
      </c>
      <c r="G48">
        <f t="shared" si="13"/>
        <v>1.2703999999999986</v>
      </c>
      <c r="H48" s="4">
        <f t="shared" si="14"/>
        <v>0.89505633556721564</v>
      </c>
      <c r="I48" s="4">
        <f t="shared" si="15"/>
        <v>0.58505633556721559</v>
      </c>
      <c r="J48">
        <f t="shared" si="5"/>
        <v>32.364487903350437</v>
      </c>
      <c r="L48">
        <f t="shared" si="6"/>
        <v>2021</v>
      </c>
      <c r="M48">
        <f t="shared" si="7"/>
        <v>4</v>
      </c>
      <c r="N48">
        <f t="shared" si="8"/>
        <v>6</v>
      </c>
      <c r="O48">
        <f t="shared" si="9"/>
        <v>32.364487903350437</v>
      </c>
      <c r="P48" s="14">
        <v>44331</v>
      </c>
      <c r="Q48">
        <f t="shared" si="10"/>
        <v>2021</v>
      </c>
      <c r="R48">
        <f t="shared" si="11"/>
        <v>5</v>
      </c>
      <c r="S48" s="1">
        <f t="shared" si="12"/>
        <v>12.056336071185228</v>
      </c>
      <c r="T48" s="14">
        <v>44903</v>
      </c>
      <c r="U48" s="1">
        <f>AVERAGE(S620:S633)</f>
        <v>14.259400214748769</v>
      </c>
      <c r="V48" s="1"/>
      <c r="W48" s="1"/>
    </row>
    <row r="49" spans="2:23" x14ac:dyDescent="0.25">
      <c r="B49" s="3">
        <v>44292.968753530091</v>
      </c>
      <c r="C49">
        <v>16.089300000000001</v>
      </c>
      <c r="D49">
        <v>63.281999999999996</v>
      </c>
      <c r="E49">
        <v>14.8218</v>
      </c>
      <c r="F49">
        <v>64.995999999999995</v>
      </c>
      <c r="G49">
        <f t="shared" si="13"/>
        <v>1.2675000000000018</v>
      </c>
      <c r="H49" s="4">
        <f t="shared" si="14"/>
        <v>0.89301314966266421</v>
      </c>
      <c r="I49" s="4">
        <f t="shared" si="15"/>
        <v>0.58301314966266427</v>
      </c>
      <c r="J49">
        <f t="shared" si="5"/>
        <v>31.941397065072163</v>
      </c>
      <c r="L49">
        <f t="shared" si="6"/>
        <v>2021</v>
      </c>
      <c r="M49">
        <f t="shared" si="7"/>
        <v>4</v>
      </c>
      <c r="N49">
        <f t="shared" si="8"/>
        <v>6</v>
      </c>
      <c r="O49">
        <f t="shared" si="9"/>
        <v>31.941397065072163</v>
      </c>
      <c r="P49" s="14">
        <v>44332</v>
      </c>
      <c r="Q49">
        <f t="shared" si="10"/>
        <v>2021</v>
      </c>
      <c r="R49">
        <f t="shared" si="11"/>
        <v>5</v>
      </c>
      <c r="S49" s="1">
        <f t="shared" si="12"/>
        <v>11.068458449774937</v>
      </c>
      <c r="T49" s="14">
        <v>44917</v>
      </c>
      <c r="U49" s="1">
        <f>AVERAGE(S634:S647)</f>
        <v>15.174152619655507</v>
      </c>
      <c r="V49" s="1"/>
      <c r="W49" s="1"/>
    </row>
    <row r="50" spans="2:23" x14ac:dyDescent="0.25">
      <c r="B50" s="3">
        <v>44292.979170254628</v>
      </c>
      <c r="C50">
        <v>16.091200000000001</v>
      </c>
      <c r="D50">
        <v>63.281999999999996</v>
      </c>
      <c r="E50">
        <v>14.8202</v>
      </c>
      <c r="F50">
        <v>64.995999999999995</v>
      </c>
      <c r="G50">
        <f t="shared" si="13"/>
        <v>1.2710000000000008</v>
      </c>
      <c r="H50" s="4">
        <f t="shared" si="14"/>
        <v>0.89547906368540064</v>
      </c>
      <c r="I50" s="4">
        <f t="shared" si="15"/>
        <v>0.58547906368540059</v>
      </c>
      <c r="J50">
        <f t="shared" si="5"/>
        <v>32.452534978915629</v>
      </c>
      <c r="L50">
        <f t="shared" si="6"/>
        <v>2021</v>
      </c>
      <c r="M50">
        <f t="shared" si="7"/>
        <v>4</v>
      </c>
      <c r="N50">
        <f t="shared" si="8"/>
        <v>6</v>
      </c>
      <c r="O50">
        <f t="shared" si="9"/>
        <v>32.452534978915629</v>
      </c>
      <c r="P50" s="14">
        <v>44333</v>
      </c>
      <c r="Q50">
        <f t="shared" si="10"/>
        <v>2021</v>
      </c>
      <c r="R50">
        <f t="shared" si="11"/>
        <v>5</v>
      </c>
      <c r="S50" s="1">
        <f t="shared" si="12"/>
        <v>10.534910093783408</v>
      </c>
      <c r="T50" s="14">
        <v>44931</v>
      </c>
      <c r="U50" s="1">
        <f>AVERAGE(S648:S661)</f>
        <v>15.939242164172484</v>
      </c>
      <c r="V50" s="1"/>
      <c r="W50" s="1"/>
    </row>
    <row r="51" spans="2:23" x14ac:dyDescent="0.25">
      <c r="B51" s="3">
        <v>44292.989586979165</v>
      </c>
      <c r="C51">
        <v>16.091200000000001</v>
      </c>
      <c r="D51">
        <v>63.281999999999996</v>
      </c>
      <c r="E51">
        <v>14.8188</v>
      </c>
      <c r="F51">
        <v>64.995999999999995</v>
      </c>
      <c r="G51">
        <f t="shared" si="13"/>
        <v>1.2724000000000011</v>
      </c>
      <c r="H51" s="4">
        <f t="shared" si="14"/>
        <v>0.89646542929449557</v>
      </c>
      <c r="I51" s="4">
        <f t="shared" si="15"/>
        <v>0.58646542929449552</v>
      </c>
      <c r="J51">
        <f t="shared" si="5"/>
        <v>32.658661906347305</v>
      </c>
      <c r="L51">
        <f t="shared" si="6"/>
        <v>2021</v>
      </c>
      <c r="M51">
        <f t="shared" si="7"/>
        <v>4</v>
      </c>
      <c r="N51">
        <f t="shared" si="8"/>
        <v>6</v>
      </c>
      <c r="O51">
        <f t="shared" si="9"/>
        <v>32.658661906347305</v>
      </c>
      <c r="P51" s="14">
        <v>44334</v>
      </c>
      <c r="Q51">
        <f t="shared" si="10"/>
        <v>2021</v>
      </c>
      <c r="R51">
        <f t="shared" si="11"/>
        <v>5</v>
      </c>
      <c r="S51" s="1">
        <f t="shared" si="12"/>
        <v>10.059696746046265</v>
      </c>
      <c r="T51" s="14">
        <v>44945</v>
      </c>
      <c r="U51" s="1">
        <f>AVERAGE(S662:S675)</f>
        <v>13.771903477209095</v>
      </c>
      <c r="V51" s="1"/>
      <c r="W51" s="1"/>
    </row>
    <row r="52" spans="2:23" x14ac:dyDescent="0.25">
      <c r="B52" s="3">
        <v>44293.000003703703</v>
      </c>
      <c r="C52">
        <v>16.093</v>
      </c>
      <c r="D52">
        <v>63.281999999999996</v>
      </c>
      <c r="E52">
        <v>14.8233</v>
      </c>
      <c r="F52">
        <v>64.995999999999995</v>
      </c>
      <c r="G52">
        <f t="shared" si="13"/>
        <v>1.2697000000000003</v>
      </c>
      <c r="H52" s="4">
        <f t="shared" si="14"/>
        <v>0.8945631527626694</v>
      </c>
      <c r="I52" s="4">
        <f t="shared" si="15"/>
        <v>0.58456315276266935</v>
      </c>
      <c r="J52">
        <f t="shared" si="5"/>
        <v>32.261988110675055</v>
      </c>
      <c r="L52">
        <f t="shared" si="6"/>
        <v>2021</v>
      </c>
      <c r="M52">
        <f t="shared" si="7"/>
        <v>4</v>
      </c>
      <c r="N52">
        <f t="shared" si="8"/>
        <v>7</v>
      </c>
      <c r="O52">
        <f t="shared" si="9"/>
        <v>32.261988110675055</v>
      </c>
      <c r="P52" s="14">
        <v>44335</v>
      </c>
      <c r="Q52">
        <f t="shared" si="10"/>
        <v>2021</v>
      </c>
      <c r="R52">
        <f t="shared" si="11"/>
        <v>5</v>
      </c>
      <c r="S52" s="1">
        <f t="shared" si="12"/>
        <v>9.7253110162046497</v>
      </c>
      <c r="T52" s="14">
        <v>44959</v>
      </c>
      <c r="U52" s="1">
        <f>AVERAGE(S676:S689)</f>
        <v>16.35467819528926</v>
      </c>
      <c r="V52" s="1"/>
      <c r="W52" s="1"/>
    </row>
    <row r="53" spans="2:23" x14ac:dyDescent="0.25">
      <c r="B53" s="3">
        <v>44293.010416666664</v>
      </c>
      <c r="C53">
        <v>16.091200000000001</v>
      </c>
      <c r="D53">
        <v>63.281999999999996</v>
      </c>
      <c r="E53">
        <v>14.8188</v>
      </c>
      <c r="F53">
        <v>64.995999999999995</v>
      </c>
      <c r="G53">
        <f t="shared" si="13"/>
        <v>1.2724000000000011</v>
      </c>
      <c r="H53" s="4">
        <f t="shared" si="14"/>
        <v>0.89646542929449557</v>
      </c>
      <c r="I53" s="4">
        <f t="shared" si="15"/>
        <v>0.58646542929449552</v>
      </c>
      <c r="J53">
        <f t="shared" si="5"/>
        <v>32.658661906347305</v>
      </c>
      <c r="L53">
        <f t="shared" si="6"/>
        <v>2021</v>
      </c>
      <c r="M53">
        <f t="shared" si="7"/>
        <v>4</v>
      </c>
      <c r="N53">
        <f t="shared" si="8"/>
        <v>7</v>
      </c>
      <c r="O53">
        <f t="shared" si="9"/>
        <v>32.658661906347305</v>
      </c>
      <c r="P53" s="14">
        <v>44336</v>
      </c>
      <c r="Q53">
        <f t="shared" si="10"/>
        <v>2021</v>
      </c>
      <c r="R53">
        <f t="shared" si="11"/>
        <v>5</v>
      </c>
      <c r="S53" s="1">
        <f t="shared" si="12"/>
        <v>9.5345132406320463</v>
      </c>
      <c r="T53" s="14">
        <v>44973</v>
      </c>
      <c r="U53" s="1">
        <f>AVERAGE(S690:S703)</f>
        <v>12.448729419419758</v>
      </c>
      <c r="V53" s="1"/>
      <c r="W53" s="1"/>
    </row>
    <row r="54" spans="2:23" x14ac:dyDescent="0.25">
      <c r="B54" s="3">
        <v>44293.020833333336</v>
      </c>
      <c r="C54">
        <v>16.089300000000001</v>
      </c>
      <c r="D54">
        <v>63.281999999999996</v>
      </c>
      <c r="E54">
        <v>14.8202</v>
      </c>
      <c r="F54">
        <v>64.995999999999995</v>
      </c>
      <c r="G54">
        <f t="shared" si="13"/>
        <v>1.2691000000000017</v>
      </c>
      <c r="H54" s="4">
        <f t="shared" si="14"/>
        <v>0.89414042464448673</v>
      </c>
      <c r="I54" s="4">
        <f t="shared" si="15"/>
        <v>0.58414042464448679</v>
      </c>
      <c r="J54">
        <f t="shared" si="5"/>
        <v>32.17432100061032</v>
      </c>
      <c r="L54">
        <f t="shared" si="6"/>
        <v>2021</v>
      </c>
      <c r="M54">
        <f t="shared" si="7"/>
        <v>4</v>
      </c>
      <c r="N54">
        <f t="shared" si="8"/>
        <v>7</v>
      </c>
      <c r="O54">
        <f t="shared" si="9"/>
        <v>32.17432100061032</v>
      </c>
      <c r="P54" s="14">
        <v>44337</v>
      </c>
      <c r="Q54">
        <f t="shared" si="10"/>
        <v>2021</v>
      </c>
      <c r="R54">
        <f t="shared" si="11"/>
        <v>5</v>
      </c>
      <c r="S54" s="1">
        <f t="shared" si="12"/>
        <v>9.4545628752977233</v>
      </c>
      <c r="T54" s="14">
        <v>44987</v>
      </c>
      <c r="U54" s="1">
        <f>AVERAGE(S704:S717)</f>
        <v>14.69446907651519</v>
      </c>
      <c r="V54" s="1"/>
      <c r="W54" s="1"/>
    </row>
    <row r="55" spans="2:23" x14ac:dyDescent="0.25">
      <c r="B55" s="3">
        <v>44293.031250057873</v>
      </c>
      <c r="C55">
        <v>16.0838</v>
      </c>
      <c r="D55">
        <v>63.281999999999996</v>
      </c>
      <c r="E55">
        <v>14.813000000000001</v>
      </c>
      <c r="F55">
        <v>64.995999999999995</v>
      </c>
      <c r="G55">
        <f t="shared" si="13"/>
        <v>1.2707999999999995</v>
      </c>
      <c r="H55" s="4">
        <f t="shared" si="14"/>
        <v>0.89533815431267183</v>
      </c>
      <c r="I55" s="4">
        <f t="shared" si="15"/>
        <v>0.58533815431267189</v>
      </c>
      <c r="J55">
        <f t="shared" si="5"/>
        <v>32.423166440055994</v>
      </c>
      <c r="L55">
        <f t="shared" si="6"/>
        <v>2021</v>
      </c>
      <c r="M55">
        <f t="shared" si="7"/>
        <v>4</v>
      </c>
      <c r="N55">
        <f t="shared" si="8"/>
        <v>7</v>
      </c>
      <c r="O55">
        <f t="shared" si="9"/>
        <v>32.423166440055994</v>
      </c>
      <c r="P55" s="14">
        <v>44338</v>
      </c>
      <c r="Q55">
        <f t="shared" si="10"/>
        <v>2021</v>
      </c>
      <c r="R55">
        <f t="shared" si="11"/>
        <v>5</v>
      </c>
      <c r="S55" s="1">
        <f t="shared" si="12"/>
        <v>9.3745404774192469</v>
      </c>
      <c r="T55" s="14">
        <v>45001</v>
      </c>
      <c r="U55" s="1">
        <f>AVERAGE(S718:S731)</f>
        <v>12.031720612537786</v>
      </c>
      <c r="V55" s="1"/>
      <c r="W55" s="1"/>
    </row>
    <row r="56" spans="2:23" x14ac:dyDescent="0.25">
      <c r="B56" s="3">
        <v>44293.04166678241</v>
      </c>
      <c r="C56">
        <v>16.080200000000001</v>
      </c>
      <c r="D56">
        <v>63.281999999999996</v>
      </c>
      <c r="E56">
        <v>14.814399999999999</v>
      </c>
      <c r="F56">
        <v>64.995999999999995</v>
      </c>
      <c r="G56">
        <f t="shared" si="13"/>
        <v>1.2658000000000023</v>
      </c>
      <c r="H56" s="4">
        <f t="shared" si="14"/>
        <v>0.89181541999447778</v>
      </c>
      <c r="I56" s="4">
        <f t="shared" si="15"/>
        <v>0.58181541999447783</v>
      </c>
      <c r="J56">
        <f t="shared" si="5"/>
        <v>31.695274316620228</v>
      </c>
      <c r="L56">
        <f t="shared" si="6"/>
        <v>2021</v>
      </c>
      <c r="M56">
        <f t="shared" si="7"/>
        <v>4</v>
      </c>
      <c r="N56">
        <f t="shared" si="8"/>
        <v>7</v>
      </c>
      <c r="O56">
        <f t="shared" si="9"/>
        <v>31.695274316620228</v>
      </c>
      <c r="P56" s="14">
        <v>44339</v>
      </c>
      <c r="Q56">
        <f t="shared" si="10"/>
        <v>2021</v>
      </c>
      <c r="R56">
        <f t="shared" si="11"/>
        <v>5</v>
      </c>
      <c r="S56" s="1">
        <f t="shared" si="12"/>
        <v>8.8745159404156606</v>
      </c>
      <c r="T56" s="14">
        <v>45015</v>
      </c>
      <c r="U56" s="1">
        <f>AVERAGE(S732:S745)</f>
        <v>10.069710569192122</v>
      </c>
      <c r="V56" s="1"/>
      <c r="W56" s="1"/>
    </row>
    <row r="57" spans="2:23" x14ac:dyDescent="0.25">
      <c r="B57" s="3">
        <v>44293.052083506947</v>
      </c>
      <c r="C57">
        <v>16.082100000000001</v>
      </c>
      <c r="D57">
        <v>63.281999999999996</v>
      </c>
      <c r="E57">
        <v>14.817299999999999</v>
      </c>
      <c r="F57">
        <v>64.995999999999995</v>
      </c>
      <c r="G57">
        <f t="shared" si="13"/>
        <v>1.264800000000001</v>
      </c>
      <c r="H57" s="4">
        <f t="shared" si="14"/>
        <v>0.89111087313083781</v>
      </c>
      <c r="I57" s="4">
        <f t="shared" si="15"/>
        <v>0.58111087313083787</v>
      </c>
      <c r="J57">
        <f t="shared" si="5"/>
        <v>31.551148266966699</v>
      </c>
      <c r="L57">
        <f t="shared" si="6"/>
        <v>2021</v>
      </c>
      <c r="M57">
        <f t="shared" si="7"/>
        <v>4</v>
      </c>
      <c r="N57">
        <f t="shared" si="8"/>
        <v>7</v>
      </c>
      <c r="O57">
        <f t="shared" si="9"/>
        <v>31.551148266966699</v>
      </c>
      <c r="P57" s="14">
        <v>44340</v>
      </c>
      <c r="Q57">
        <f t="shared" si="10"/>
        <v>2021</v>
      </c>
      <c r="R57">
        <f t="shared" si="11"/>
        <v>5</v>
      </c>
      <c r="S57" s="1">
        <f t="shared" si="12"/>
        <v>8.4885147743956519</v>
      </c>
      <c r="T57" s="14">
        <v>45029</v>
      </c>
      <c r="U57" s="1">
        <f>AVERAGE(S746:S759)</f>
        <v>8.0037088836678691</v>
      </c>
      <c r="V57" s="1"/>
      <c r="W57" s="1"/>
    </row>
    <row r="58" spans="2:23" x14ac:dyDescent="0.25">
      <c r="B58" s="3">
        <v>44293.062500231485</v>
      </c>
      <c r="C58">
        <v>16.0838</v>
      </c>
      <c r="D58">
        <v>63.281999999999996</v>
      </c>
      <c r="E58">
        <v>14.814399999999999</v>
      </c>
      <c r="F58">
        <v>64.995999999999995</v>
      </c>
      <c r="G58">
        <f t="shared" si="13"/>
        <v>1.269400000000001</v>
      </c>
      <c r="H58" s="4">
        <f t="shared" si="14"/>
        <v>0.89435178870357812</v>
      </c>
      <c r="I58" s="4">
        <f t="shared" si="15"/>
        <v>0.58435178870357807</v>
      </c>
      <c r="J58">
        <f t="shared" si="5"/>
        <v>32.218132664786758</v>
      </c>
      <c r="L58">
        <f t="shared" si="6"/>
        <v>2021</v>
      </c>
      <c r="M58">
        <f t="shared" si="7"/>
        <v>4</v>
      </c>
      <c r="N58">
        <f t="shared" si="8"/>
        <v>7</v>
      </c>
      <c r="O58">
        <f t="shared" si="9"/>
        <v>32.218132664786758</v>
      </c>
      <c r="P58" s="14">
        <v>44341</v>
      </c>
      <c r="Q58">
        <f t="shared" si="10"/>
        <v>2021</v>
      </c>
      <c r="R58">
        <f t="shared" si="11"/>
        <v>5</v>
      </c>
      <c r="S58" s="1">
        <f t="shared" si="12"/>
        <v>8.1145194868552259</v>
      </c>
      <c r="T58" s="14">
        <v>45043</v>
      </c>
      <c r="U58" s="1">
        <f>AVERAGE(S760:S773)</f>
        <v>7.6259061852619352</v>
      </c>
      <c r="V58" s="1"/>
      <c r="W58" s="1"/>
    </row>
    <row r="59" spans="2:23" x14ac:dyDescent="0.25">
      <c r="B59" s="3">
        <v>44293.072916956022</v>
      </c>
      <c r="C59">
        <v>16.0838</v>
      </c>
      <c r="D59">
        <v>63.281999999999996</v>
      </c>
      <c r="E59">
        <v>14.815899999999999</v>
      </c>
      <c r="F59">
        <v>64.995999999999995</v>
      </c>
      <c r="G59">
        <f t="shared" si="13"/>
        <v>1.2679000000000009</v>
      </c>
      <c r="H59" s="4">
        <f t="shared" si="14"/>
        <v>0.89329496840811928</v>
      </c>
      <c r="I59" s="4">
        <f t="shared" si="15"/>
        <v>0.58329496840811923</v>
      </c>
      <c r="J59">
        <f t="shared" si="5"/>
        <v>31.999511603338931</v>
      </c>
      <c r="L59">
        <f t="shared" si="6"/>
        <v>2021</v>
      </c>
      <c r="M59">
        <f t="shared" si="7"/>
        <v>4</v>
      </c>
      <c r="N59">
        <f t="shared" si="8"/>
        <v>7</v>
      </c>
      <c r="O59">
        <f t="shared" si="9"/>
        <v>31.999511603338931</v>
      </c>
      <c r="P59" s="14">
        <v>44342</v>
      </c>
      <c r="Q59">
        <f t="shared" si="10"/>
        <v>2021</v>
      </c>
      <c r="R59">
        <f t="shared" si="11"/>
        <v>5</v>
      </c>
      <c r="S59" s="1">
        <f t="shared" si="12"/>
        <v>8.012094999417938</v>
      </c>
      <c r="T59" s="14">
        <v>45057</v>
      </c>
      <c r="U59" s="1">
        <f>AVERAGE(S774:S787)</f>
        <v>30.899884029570138</v>
      </c>
      <c r="V59" s="1"/>
      <c r="W59" s="1"/>
    </row>
    <row r="60" spans="2:23" x14ac:dyDescent="0.25">
      <c r="B60" s="3">
        <v>44293.083333680559</v>
      </c>
      <c r="C60">
        <v>16.078399999999998</v>
      </c>
      <c r="D60">
        <v>63.281999999999996</v>
      </c>
      <c r="E60">
        <v>14.813000000000001</v>
      </c>
      <c r="F60">
        <v>64.995999999999995</v>
      </c>
      <c r="G60">
        <f t="shared" si="13"/>
        <v>1.2653999999999979</v>
      </c>
      <c r="H60" s="4">
        <f t="shared" si="14"/>
        <v>0.89153360124901893</v>
      </c>
      <c r="I60" s="4">
        <f t="shared" si="15"/>
        <v>0.58153360124901887</v>
      </c>
      <c r="J60">
        <f t="shared" si="5"/>
        <v>31.637566024353792</v>
      </c>
      <c r="L60">
        <f t="shared" si="6"/>
        <v>2021</v>
      </c>
      <c r="M60">
        <f t="shared" si="7"/>
        <v>4</v>
      </c>
      <c r="N60">
        <f t="shared" si="8"/>
        <v>7</v>
      </c>
      <c r="O60">
        <f t="shared" si="9"/>
        <v>31.637566024353792</v>
      </c>
      <c r="P60" s="14">
        <v>44343</v>
      </c>
      <c r="Q60">
        <f t="shared" si="10"/>
        <v>2021</v>
      </c>
      <c r="R60">
        <f t="shared" si="11"/>
        <v>5</v>
      </c>
      <c r="S60" s="1">
        <f t="shared" si="12"/>
        <v>7.7508553322260525</v>
      </c>
      <c r="T60" s="14">
        <v>45071</v>
      </c>
      <c r="U60" s="1">
        <f>AVERAGE(S778:S791)</f>
        <v>40.179094970792185</v>
      </c>
      <c r="V60" s="1"/>
      <c r="W60" s="1"/>
    </row>
    <row r="61" spans="2:23" x14ac:dyDescent="0.25">
      <c r="B61" s="3">
        <v>44293.093750405096</v>
      </c>
      <c r="C61">
        <v>16.078399999999998</v>
      </c>
      <c r="D61">
        <v>63.281999999999996</v>
      </c>
      <c r="E61">
        <v>14.8101</v>
      </c>
      <c r="F61">
        <v>64.995999999999995</v>
      </c>
      <c r="G61">
        <f t="shared" si="13"/>
        <v>1.2682999999999982</v>
      </c>
      <c r="H61" s="4">
        <f t="shared" si="14"/>
        <v>0.89357678715357292</v>
      </c>
      <c r="I61" s="4">
        <f t="shared" si="15"/>
        <v>0.58357678715357286</v>
      </c>
      <c r="J61">
        <f t="shared" si="5"/>
        <v>32.057703727986684</v>
      </c>
      <c r="L61">
        <f t="shared" si="6"/>
        <v>2021</v>
      </c>
      <c r="M61">
        <f t="shared" si="7"/>
        <v>4</v>
      </c>
      <c r="N61">
        <f t="shared" si="8"/>
        <v>7</v>
      </c>
      <c r="O61">
        <f t="shared" si="9"/>
        <v>32.057703727986684</v>
      </c>
      <c r="P61" s="14">
        <v>44344</v>
      </c>
      <c r="Q61">
        <f t="shared" si="10"/>
        <v>2021</v>
      </c>
      <c r="R61">
        <f t="shared" si="11"/>
        <v>5</v>
      </c>
      <c r="S61" s="1">
        <f t="shared" si="12"/>
        <v>7.69379896137825</v>
      </c>
      <c r="T61" s="14">
        <v>45085</v>
      </c>
      <c r="U61" s="1">
        <f>AVERAGE(S802:S815)</f>
        <v>9.5057972448085888</v>
      </c>
      <c r="V61" s="1"/>
      <c r="W61" s="1"/>
    </row>
    <row r="62" spans="2:23" x14ac:dyDescent="0.25">
      <c r="B62" s="3">
        <v>44293.104167129626</v>
      </c>
      <c r="C62">
        <v>16.078399999999998</v>
      </c>
      <c r="D62">
        <v>63.281999999999996</v>
      </c>
      <c r="E62">
        <v>14.8086</v>
      </c>
      <c r="F62">
        <v>64.995999999999995</v>
      </c>
      <c r="G62">
        <f t="shared" si="13"/>
        <v>1.2697999999999983</v>
      </c>
      <c r="H62" s="4">
        <f t="shared" si="14"/>
        <v>0.89463360744903175</v>
      </c>
      <c r="I62" s="4">
        <f t="shared" si="15"/>
        <v>0.5846336074490317</v>
      </c>
      <c r="J62">
        <f t="shared" si="5"/>
        <v>32.276616326728423</v>
      </c>
      <c r="L62">
        <f t="shared" si="6"/>
        <v>2021</v>
      </c>
      <c r="M62">
        <f t="shared" si="7"/>
        <v>4</v>
      </c>
      <c r="N62">
        <f t="shared" si="8"/>
        <v>7</v>
      </c>
      <c r="O62">
        <f t="shared" si="9"/>
        <v>32.276616326728423</v>
      </c>
      <c r="P62" s="14">
        <v>44345</v>
      </c>
      <c r="Q62">
        <f t="shared" si="10"/>
        <v>2021</v>
      </c>
      <c r="R62">
        <f t="shared" si="11"/>
        <v>5</v>
      </c>
      <c r="S62" s="1">
        <f t="shared" si="12"/>
        <v>7.4426149880114423</v>
      </c>
      <c r="T62" s="14">
        <v>45099</v>
      </c>
      <c r="U62" s="1">
        <f>AVERAGE(S816:S829)</f>
        <v>31.312290445005008</v>
      </c>
      <c r="V62" s="1"/>
      <c r="W62" s="1"/>
    </row>
    <row r="63" spans="2:23" x14ac:dyDescent="0.25">
      <c r="B63" s="3">
        <v>44293.114583854163</v>
      </c>
      <c r="C63">
        <v>16.0761</v>
      </c>
      <c r="D63">
        <v>63.110999999999997</v>
      </c>
      <c r="E63">
        <v>14.811500000000001</v>
      </c>
      <c r="F63">
        <v>64.995999999999995</v>
      </c>
      <c r="G63">
        <f t="shared" si="13"/>
        <v>1.2645999999999997</v>
      </c>
      <c r="H63" s="4">
        <f t="shared" si="14"/>
        <v>0.890969963758109</v>
      </c>
      <c r="I63" s="4">
        <f t="shared" si="15"/>
        <v>0.58096996375810894</v>
      </c>
      <c r="J63">
        <f t="shared" si="5"/>
        <v>31.522380896509976</v>
      </c>
      <c r="L63">
        <f t="shared" si="6"/>
        <v>2021</v>
      </c>
      <c r="M63">
        <f t="shared" si="7"/>
        <v>4</v>
      </c>
      <c r="N63">
        <f t="shared" si="8"/>
        <v>7</v>
      </c>
      <c r="O63">
        <f t="shared" si="9"/>
        <v>31.522380896509976</v>
      </c>
      <c r="P63" s="14">
        <v>44346</v>
      </c>
      <c r="Q63">
        <f t="shared" si="10"/>
        <v>2021</v>
      </c>
      <c r="R63">
        <f t="shared" si="11"/>
        <v>5</v>
      </c>
      <c r="S63" s="1">
        <f t="shared" si="12"/>
        <v>7.4810897496875448</v>
      </c>
      <c r="T63" s="14">
        <v>45113</v>
      </c>
      <c r="U63" s="1">
        <f>AVERAGE(S830:S843)</f>
        <v>51.4112842097827</v>
      </c>
      <c r="V63" s="1"/>
      <c r="W63" s="1"/>
    </row>
    <row r="64" spans="2:23" x14ac:dyDescent="0.25">
      <c r="B64" s="3">
        <v>44293.125000578701</v>
      </c>
      <c r="C64">
        <v>16.077999999999999</v>
      </c>
      <c r="D64">
        <v>63.110999999999997</v>
      </c>
      <c r="E64">
        <v>14.811500000000001</v>
      </c>
      <c r="F64">
        <v>64.995999999999995</v>
      </c>
      <c r="G64">
        <f t="shared" si="13"/>
        <v>1.2664999999999988</v>
      </c>
      <c r="H64" s="4">
        <f t="shared" si="14"/>
        <v>0.89230860279902291</v>
      </c>
      <c r="I64" s="4">
        <f t="shared" si="15"/>
        <v>0.58230860279902297</v>
      </c>
      <c r="J64">
        <f t="shared" si="5"/>
        <v>31.796449726656178</v>
      </c>
      <c r="L64">
        <f t="shared" si="6"/>
        <v>2021</v>
      </c>
      <c r="M64">
        <f t="shared" si="7"/>
        <v>4</v>
      </c>
      <c r="N64">
        <f t="shared" si="8"/>
        <v>7</v>
      </c>
      <c r="O64">
        <f t="shared" si="9"/>
        <v>31.796449726656178</v>
      </c>
      <c r="P64" s="14">
        <v>44347</v>
      </c>
      <c r="Q64">
        <f t="shared" si="10"/>
        <v>2021</v>
      </c>
      <c r="R64">
        <f t="shared" si="11"/>
        <v>5</v>
      </c>
      <c r="S64" s="1">
        <f t="shared" si="12"/>
        <v>10.611224262061846</v>
      </c>
      <c r="T64" s="14">
        <v>45127</v>
      </c>
      <c r="U64" s="1">
        <f>AVERAGE(S844:S857)</f>
        <v>26.777073679304589</v>
      </c>
      <c r="V64" s="1"/>
      <c r="W64" s="1"/>
    </row>
    <row r="65" spans="2:23" x14ac:dyDescent="0.25">
      <c r="B65" s="3">
        <v>44293.135417303238</v>
      </c>
      <c r="C65">
        <v>16.077999999999999</v>
      </c>
      <c r="D65">
        <v>63.110999999999997</v>
      </c>
      <c r="E65">
        <v>14.8086</v>
      </c>
      <c r="F65">
        <v>64.995999999999995</v>
      </c>
      <c r="G65">
        <f t="shared" si="13"/>
        <v>1.2693999999999992</v>
      </c>
      <c r="H65" s="4">
        <f t="shared" si="14"/>
        <v>0.89435178870357679</v>
      </c>
      <c r="I65" s="4">
        <f t="shared" si="15"/>
        <v>0.58435178870357674</v>
      </c>
      <c r="J65">
        <f t="shared" si="5"/>
        <v>32.218132664786495</v>
      </c>
      <c r="L65">
        <f t="shared" si="6"/>
        <v>2021</v>
      </c>
      <c r="M65">
        <f t="shared" si="7"/>
        <v>4</v>
      </c>
      <c r="N65">
        <f t="shared" si="8"/>
        <v>7</v>
      </c>
      <c r="O65">
        <f t="shared" si="9"/>
        <v>32.218132664786495</v>
      </c>
      <c r="P65" s="14">
        <v>44348</v>
      </c>
      <c r="Q65">
        <f t="shared" si="10"/>
        <v>2021</v>
      </c>
      <c r="R65">
        <f t="shared" si="11"/>
        <v>6</v>
      </c>
      <c r="S65" s="1">
        <f t="shared" si="12"/>
        <v>11.883066077365045</v>
      </c>
      <c r="T65" s="14">
        <v>45141</v>
      </c>
      <c r="U65" s="1">
        <f>AVERAGE(S858:S871)</f>
        <v>46.236303640144413</v>
      </c>
      <c r="V65" s="1"/>
      <c r="W65" s="1"/>
    </row>
    <row r="66" spans="2:23" x14ac:dyDescent="0.25">
      <c r="B66" s="3">
        <v>44293.145834027775</v>
      </c>
      <c r="C66">
        <v>16.073799999999999</v>
      </c>
      <c r="D66">
        <v>62.94</v>
      </c>
      <c r="E66">
        <v>14.8086</v>
      </c>
      <c r="F66">
        <v>64.995999999999995</v>
      </c>
      <c r="G66">
        <f t="shared" si="13"/>
        <v>1.2651999999999983</v>
      </c>
      <c r="H66" s="4">
        <f t="shared" si="14"/>
        <v>0.89139269187629155</v>
      </c>
      <c r="I66" s="4">
        <f t="shared" si="15"/>
        <v>0.5813926918762915</v>
      </c>
      <c r="J66">
        <f t="shared" si="5"/>
        <v>31.608740822656916</v>
      </c>
      <c r="L66">
        <f t="shared" si="6"/>
        <v>2021</v>
      </c>
      <c r="M66">
        <f t="shared" si="7"/>
        <v>4</v>
      </c>
      <c r="N66">
        <f t="shared" si="8"/>
        <v>7</v>
      </c>
      <c r="O66">
        <f t="shared" si="9"/>
        <v>31.608740822656916</v>
      </c>
      <c r="P66" s="14">
        <v>44349</v>
      </c>
      <c r="Q66">
        <f t="shared" si="10"/>
        <v>2021</v>
      </c>
      <c r="R66">
        <f t="shared" si="11"/>
        <v>6</v>
      </c>
      <c r="S66" s="1">
        <f t="shared" si="12"/>
        <v>9.0114977494163906</v>
      </c>
      <c r="T66" s="14">
        <v>45155</v>
      </c>
      <c r="U66" s="1">
        <f>AVERAGE(S872:S885)</f>
        <v>25.84381952869699</v>
      </c>
      <c r="V66" s="1"/>
      <c r="W66" s="1"/>
    </row>
    <row r="67" spans="2:23" x14ac:dyDescent="0.25">
      <c r="B67" s="3">
        <v>44293.156250752312</v>
      </c>
      <c r="C67">
        <v>16.072099999999999</v>
      </c>
      <c r="D67">
        <v>62.94</v>
      </c>
      <c r="E67">
        <v>14.8072</v>
      </c>
      <c r="F67">
        <v>64.995999999999995</v>
      </c>
      <c r="G67">
        <f t="shared" si="13"/>
        <v>1.264899999999999</v>
      </c>
      <c r="H67" s="4">
        <f t="shared" si="14"/>
        <v>0.89118132781720016</v>
      </c>
      <c r="I67" s="4">
        <f t="shared" si="15"/>
        <v>0.58118132781720022</v>
      </c>
      <c r="J67">
        <f t="shared" si="5"/>
        <v>31.565539177498618</v>
      </c>
      <c r="L67">
        <f t="shared" si="6"/>
        <v>2021</v>
      </c>
      <c r="M67">
        <f t="shared" si="7"/>
        <v>4</v>
      </c>
      <c r="N67">
        <f t="shared" si="8"/>
        <v>7</v>
      </c>
      <c r="O67">
        <f t="shared" si="9"/>
        <v>31.565539177498618</v>
      </c>
      <c r="P67" s="14">
        <v>44350</v>
      </c>
      <c r="Q67">
        <f t="shared" si="10"/>
        <v>2021</v>
      </c>
      <c r="R67">
        <f t="shared" si="11"/>
        <v>6</v>
      </c>
      <c r="S67" s="1">
        <f t="shared" si="12"/>
        <v>7.4497369022450934</v>
      </c>
      <c r="T67" s="14">
        <v>45169</v>
      </c>
      <c r="U67" s="1">
        <f>AVERAGE(S886:S899)</f>
        <v>37.633033492704143</v>
      </c>
      <c r="V67" s="1"/>
      <c r="W67" s="1"/>
    </row>
    <row r="68" spans="2:23" x14ac:dyDescent="0.25">
      <c r="B68" s="3">
        <v>44293.166667476849</v>
      </c>
      <c r="C68">
        <v>16.0715</v>
      </c>
      <c r="D68">
        <v>62.768999999999998</v>
      </c>
      <c r="E68">
        <v>14.8056</v>
      </c>
      <c r="F68">
        <v>64.995999999999995</v>
      </c>
      <c r="G68">
        <f t="shared" si="13"/>
        <v>1.2659000000000002</v>
      </c>
      <c r="H68" s="4">
        <f t="shared" si="14"/>
        <v>0.89188587468084035</v>
      </c>
      <c r="I68" s="4">
        <f t="shared" si="15"/>
        <v>0.58188587468084041</v>
      </c>
      <c r="J68">
        <f t="shared" si="5"/>
        <v>31.709713455873292</v>
      </c>
      <c r="L68">
        <f t="shared" si="6"/>
        <v>2021</v>
      </c>
      <c r="M68">
        <f t="shared" si="7"/>
        <v>4</v>
      </c>
      <c r="N68">
        <f t="shared" si="8"/>
        <v>7</v>
      </c>
      <c r="O68">
        <f t="shared" si="9"/>
        <v>31.709713455873292</v>
      </c>
      <c r="P68" s="14">
        <v>44351</v>
      </c>
      <c r="Q68">
        <f t="shared" si="10"/>
        <v>2021</v>
      </c>
      <c r="R68">
        <f t="shared" si="11"/>
        <v>6</v>
      </c>
      <c r="S68" s="1">
        <f t="shared" si="12"/>
        <v>8.6764903674371041</v>
      </c>
      <c r="T68" s="14">
        <v>45183</v>
      </c>
      <c r="U68" s="1" t="e">
        <f>AVERAGE(S900:S913)</f>
        <v>#DIV/0!</v>
      </c>
      <c r="V68" s="1"/>
      <c r="W68" s="1"/>
    </row>
    <row r="69" spans="2:23" x14ac:dyDescent="0.25">
      <c r="B69" s="3">
        <v>44293.177084201387</v>
      </c>
      <c r="C69">
        <v>16.0715</v>
      </c>
      <c r="D69">
        <v>62.768999999999998</v>
      </c>
      <c r="E69">
        <v>14.8041</v>
      </c>
      <c r="F69">
        <v>64.995999999999995</v>
      </c>
      <c r="G69">
        <f t="shared" si="13"/>
        <v>1.2674000000000003</v>
      </c>
      <c r="H69" s="4">
        <f t="shared" si="14"/>
        <v>0.8929426949762993</v>
      </c>
      <c r="I69" s="4">
        <f t="shared" si="15"/>
        <v>0.58294269497629925</v>
      </c>
      <c r="J69">
        <f t="shared" ref="J69:J132" si="16">IF(I69&lt;0,0,243.07*I69^3.7614)</f>
        <v>31.926880545640561</v>
      </c>
      <c r="L69">
        <f t="shared" ref="L69:L132" si="17">YEAR(B69)</f>
        <v>2021</v>
      </c>
      <c r="M69">
        <f t="shared" ref="M69:M132" si="18">MONTH(B69)</f>
        <v>4</v>
      </c>
      <c r="N69">
        <f t="shared" ref="N69:N132" si="19">DAY(B69)</f>
        <v>7</v>
      </c>
      <c r="O69">
        <f t="shared" ref="O69:O132" si="20">J69</f>
        <v>31.926880545640561</v>
      </c>
      <c r="P69" s="14">
        <v>44352</v>
      </c>
      <c r="Q69">
        <f t="shared" ref="Q69:Q132" si="21">YEAR(P69)</f>
        <v>2021</v>
      </c>
      <c r="R69">
        <f t="shared" ref="R69:R129" si="22">MONTH(P69)</f>
        <v>6</v>
      </c>
      <c r="S69" s="1">
        <f t="shared" ref="S69:S129" si="23">AVERAGEIFS($O$2:$O$1048576,$L$2:$L$1048576,YEAR(P69),$M$2:$M$1048576,MONTH(P69),$N$2:$N$1048576,DAY(P69))</f>
        <v>9.5654269326382497</v>
      </c>
      <c r="T69" s="14">
        <v>45197</v>
      </c>
      <c r="U69" s="1" t="e">
        <f>AVERAGE(S914:S927)</f>
        <v>#DIV/0!</v>
      </c>
      <c r="V69" s="1"/>
      <c r="W69" s="1"/>
    </row>
    <row r="70" spans="2:23" x14ac:dyDescent="0.25">
      <c r="B70" s="3">
        <v>44293.187500925924</v>
      </c>
      <c r="C70">
        <v>16.0657</v>
      </c>
      <c r="D70">
        <v>62.597999999999999</v>
      </c>
      <c r="E70">
        <v>14.8012</v>
      </c>
      <c r="F70">
        <v>64.995999999999995</v>
      </c>
      <c r="G70">
        <f t="shared" si="13"/>
        <v>1.2645</v>
      </c>
      <c r="H70" s="4">
        <f t="shared" si="14"/>
        <v>0.89089950907174542</v>
      </c>
      <c r="I70" s="4">
        <f t="shared" si="15"/>
        <v>0.58089950907174548</v>
      </c>
      <c r="J70">
        <f t="shared" si="16"/>
        <v>31.508004434528516</v>
      </c>
      <c r="L70">
        <f t="shared" si="17"/>
        <v>2021</v>
      </c>
      <c r="M70">
        <f t="shared" si="18"/>
        <v>4</v>
      </c>
      <c r="N70">
        <f t="shared" si="19"/>
        <v>7</v>
      </c>
      <c r="O70">
        <f t="shared" si="20"/>
        <v>31.508004434528516</v>
      </c>
      <c r="P70" s="14">
        <v>44353</v>
      </c>
      <c r="Q70">
        <f t="shared" si="21"/>
        <v>2021</v>
      </c>
      <c r="R70">
        <f t="shared" si="22"/>
        <v>6</v>
      </c>
      <c r="S70" s="1">
        <f t="shared" si="23"/>
        <v>8.4967958086792006</v>
      </c>
      <c r="T70" s="1"/>
      <c r="U70" s="1"/>
      <c r="V70" s="1"/>
    </row>
    <row r="71" spans="2:23" x14ac:dyDescent="0.25">
      <c r="B71" s="3">
        <v>44293.197917650461</v>
      </c>
      <c r="C71">
        <v>16.0657</v>
      </c>
      <c r="D71">
        <v>62.597999999999999</v>
      </c>
      <c r="E71">
        <v>14.8027</v>
      </c>
      <c r="F71">
        <v>64.995999999999995</v>
      </c>
      <c r="G71">
        <f t="shared" si="13"/>
        <v>1.2629999999999999</v>
      </c>
      <c r="H71" s="4">
        <f t="shared" si="14"/>
        <v>0.88984268877628647</v>
      </c>
      <c r="I71" s="4">
        <f t="shared" si="15"/>
        <v>0.57984268877628642</v>
      </c>
      <c r="J71">
        <f t="shared" si="16"/>
        <v>31.292934624243674</v>
      </c>
      <c r="L71">
        <f t="shared" si="17"/>
        <v>2021</v>
      </c>
      <c r="M71">
        <f t="shared" si="18"/>
        <v>4</v>
      </c>
      <c r="N71">
        <f t="shared" si="19"/>
        <v>7</v>
      </c>
      <c r="O71">
        <f t="shared" si="20"/>
        <v>31.292934624243674</v>
      </c>
      <c r="P71" s="14">
        <v>44354</v>
      </c>
      <c r="Q71">
        <f t="shared" si="21"/>
        <v>2021</v>
      </c>
      <c r="R71">
        <f t="shared" si="22"/>
        <v>6</v>
      </c>
      <c r="S71" s="1">
        <f t="shared" si="23"/>
        <v>9.8903160897192333</v>
      </c>
      <c r="T71" s="1"/>
      <c r="U71" s="1"/>
      <c r="V71" s="1"/>
    </row>
    <row r="72" spans="2:23" x14ac:dyDescent="0.25">
      <c r="B72" s="3">
        <v>44293.208334374998</v>
      </c>
      <c r="C72">
        <v>16.067399999999999</v>
      </c>
      <c r="D72">
        <v>62.597999999999999</v>
      </c>
      <c r="E72">
        <v>14.8012</v>
      </c>
      <c r="F72">
        <v>64.995999999999995</v>
      </c>
      <c r="G72">
        <f t="shared" si="13"/>
        <v>1.2661999999999995</v>
      </c>
      <c r="H72" s="4">
        <f t="shared" si="14"/>
        <v>0.89209723873993152</v>
      </c>
      <c r="I72" s="4">
        <f t="shared" si="15"/>
        <v>0.58209723873993147</v>
      </c>
      <c r="J72">
        <f t="shared" si="16"/>
        <v>31.753059848957037</v>
      </c>
      <c r="L72">
        <f t="shared" si="17"/>
        <v>2021</v>
      </c>
      <c r="M72">
        <f t="shared" si="18"/>
        <v>4</v>
      </c>
      <c r="N72">
        <f t="shared" si="19"/>
        <v>7</v>
      </c>
      <c r="O72">
        <f t="shared" si="20"/>
        <v>31.753059848957037</v>
      </c>
      <c r="P72" s="14">
        <v>44355</v>
      </c>
      <c r="Q72">
        <f t="shared" si="21"/>
        <v>2021</v>
      </c>
      <c r="R72">
        <f t="shared" si="22"/>
        <v>6</v>
      </c>
      <c r="S72" s="1">
        <f t="shared" si="23"/>
        <v>8.6550825579916637</v>
      </c>
      <c r="T72" s="1"/>
      <c r="U72" s="1"/>
      <c r="V72" s="1"/>
    </row>
    <row r="73" spans="2:23" x14ac:dyDescent="0.25">
      <c r="B73" s="3">
        <v>44293.218751099535</v>
      </c>
      <c r="C73">
        <v>16.070599999999999</v>
      </c>
      <c r="D73">
        <v>62.424999999999997</v>
      </c>
      <c r="E73">
        <v>14.8056</v>
      </c>
      <c r="F73">
        <v>64.995999999999995</v>
      </c>
      <c r="G73">
        <f t="shared" si="13"/>
        <v>1.2649999999999988</v>
      </c>
      <c r="H73" s="4">
        <f t="shared" si="14"/>
        <v>0.89125178250356418</v>
      </c>
      <c r="I73" s="4">
        <f t="shared" si="15"/>
        <v>0.58125178250356413</v>
      </c>
      <c r="J73">
        <f t="shared" si="16"/>
        <v>31.579934906271859</v>
      </c>
      <c r="L73">
        <f t="shared" si="17"/>
        <v>2021</v>
      </c>
      <c r="M73">
        <f t="shared" si="18"/>
        <v>4</v>
      </c>
      <c r="N73">
        <f t="shared" si="19"/>
        <v>7</v>
      </c>
      <c r="O73">
        <f t="shared" si="20"/>
        <v>31.579934906271859</v>
      </c>
      <c r="P73" s="14">
        <v>44356</v>
      </c>
      <c r="Q73">
        <f t="shared" si="21"/>
        <v>2021</v>
      </c>
      <c r="R73">
        <f t="shared" si="22"/>
        <v>6</v>
      </c>
      <c r="S73" s="1">
        <f t="shared" si="23"/>
        <v>8.0465199733297581</v>
      </c>
      <c r="T73" s="1"/>
      <c r="U73" s="1"/>
      <c r="V73" s="1"/>
    </row>
    <row r="74" spans="2:23" x14ac:dyDescent="0.25">
      <c r="B74" s="3">
        <v>44293.229167824073</v>
      </c>
      <c r="C74">
        <v>16.070599999999999</v>
      </c>
      <c r="D74">
        <v>62.424999999999997</v>
      </c>
      <c r="E74">
        <v>14.8086</v>
      </c>
      <c r="F74">
        <v>64.995999999999995</v>
      </c>
      <c r="G74">
        <f t="shared" si="13"/>
        <v>1.2619999999999987</v>
      </c>
      <c r="H74" s="4">
        <f t="shared" si="14"/>
        <v>0.8891381419126464</v>
      </c>
      <c r="I74" s="4">
        <f t="shared" si="15"/>
        <v>0.57913814191264645</v>
      </c>
      <c r="J74">
        <f t="shared" si="16"/>
        <v>31.150154803648181</v>
      </c>
      <c r="L74">
        <f t="shared" si="17"/>
        <v>2021</v>
      </c>
      <c r="M74">
        <f t="shared" si="18"/>
        <v>4</v>
      </c>
      <c r="N74">
        <f t="shared" si="19"/>
        <v>7</v>
      </c>
      <c r="O74">
        <f t="shared" si="20"/>
        <v>31.150154803648181</v>
      </c>
      <c r="P74" s="14">
        <v>44357</v>
      </c>
      <c r="Q74">
        <f t="shared" si="21"/>
        <v>2021</v>
      </c>
      <c r="R74">
        <f t="shared" si="22"/>
        <v>6</v>
      </c>
      <c r="S74" s="1">
        <f t="shared" si="23"/>
        <v>7.8270363640100769</v>
      </c>
      <c r="T74" s="1"/>
      <c r="U74" s="1"/>
      <c r="V74" s="1"/>
    </row>
    <row r="75" spans="2:23" x14ac:dyDescent="0.25">
      <c r="B75" s="3">
        <v>44293.23958454861</v>
      </c>
      <c r="C75">
        <v>16.072399999999998</v>
      </c>
      <c r="D75">
        <v>62.424999999999997</v>
      </c>
      <c r="E75">
        <v>14.8101</v>
      </c>
      <c r="F75">
        <v>64.995999999999995</v>
      </c>
      <c r="G75">
        <f t="shared" si="13"/>
        <v>1.262299999999998</v>
      </c>
      <c r="H75" s="4">
        <f t="shared" si="14"/>
        <v>0.88934950597173756</v>
      </c>
      <c r="I75" s="4">
        <f t="shared" si="15"/>
        <v>0.57934950597173751</v>
      </c>
      <c r="J75">
        <f t="shared" si="16"/>
        <v>31.192938424458191</v>
      </c>
      <c r="L75">
        <f t="shared" si="17"/>
        <v>2021</v>
      </c>
      <c r="M75">
        <f t="shared" si="18"/>
        <v>4</v>
      </c>
      <c r="N75">
        <f t="shared" si="19"/>
        <v>7</v>
      </c>
      <c r="O75">
        <f t="shared" si="20"/>
        <v>31.192938424458191</v>
      </c>
      <c r="P75" s="14">
        <v>44358</v>
      </c>
      <c r="Q75">
        <f t="shared" si="21"/>
        <v>2021</v>
      </c>
      <c r="R75">
        <f t="shared" si="22"/>
        <v>6</v>
      </c>
      <c r="S75" s="1">
        <f t="shared" si="23"/>
        <v>7.7527194679465765</v>
      </c>
      <c r="T75" s="1"/>
      <c r="U75" s="1"/>
      <c r="V75" s="1"/>
    </row>
    <row r="76" spans="2:23" x14ac:dyDescent="0.25">
      <c r="B76" s="3">
        <v>44293.250001273147</v>
      </c>
      <c r="C76">
        <v>16.073799999999999</v>
      </c>
      <c r="D76">
        <v>62.253999999999998</v>
      </c>
      <c r="E76">
        <v>14.8101</v>
      </c>
      <c r="F76">
        <v>64.995999999999995</v>
      </c>
      <c r="G76">
        <f t="shared" si="13"/>
        <v>1.2636999999999983</v>
      </c>
      <c r="H76" s="4">
        <f t="shared" si="14"/>
        <v>0.89033587158083283</v>
      </c>
      <c r="I76" s="4">
        <f t="shared" si="15"/>
        <v>0.58033587158083288</v>
      </c>
      <c r="J76">
        <f t="shared" si="16"/>
        <v>31.393165960853558</v>
      </c>
      <c r="L76">
        <f t="shared" si="17"/>
        <v>2021</v>
      </c>
      <c r="M76">
        <f t="shared" si="18"/>
        <v>4</v>
      </c>
      <c r="N76">
        <f t="shared" si="19"/>
        <v>7</v>
      </c>
      <c r="O76">
        <f t="shared" si="20"/>
        <v>31.393165960853558</v>
      </c>
      <c r="P76" s="14">
        <v>44359</v>
      </c>
      <c r="Q76">
        <f t="shared" si="21"/>
        <v>2021</v>
      </c>
      <c r="R76">
        <f t="shared" si="22"/>
        <v>6</v>
      </c>
      <c r="S76" s="1">
        <f t="shared" si="23"/>
        <v>7.4882506397003779</v>
      </c>
      <c r="T76" s="1"/>
      <c r="U76" s="1"/>
      <c r="V76" s="1"/>
    </row>
    <row r="77" spans="2:23" x14ac:dyDescent="0.25">
      <c r="B77" s="3">
        <v>44293.260417997684</v>
      </c>
      <c r="C77">
        <v>16.075500000000002</v>
      </c>
      <c r="D77">
        <v>62.253999999999998</v>
      </c>
      <c r="E77">
        <v>14.811500000000001</v>
      </c>
      <c r="F77">
        <v>64.995999999999995</v>
      </c>
      <c r="G77">
        <f t="shared" si="13"/>
        <v>1.2640000000000011</v>
      </c>
      <c r="H77" s="4">
        <f t="shared" si="14"/>
        <v>0.89054723563992666</v>
      </c>
      <c r="I77" s="4">
        <f t="shared" si="15"/>
        <v>0.58054723563992661</v>
      </c>
      <c r="J77">
        <f t="shared" si="16"/>
        <v>31.436194315950818</v>
      </c>
      <c r="L77">
        <f t="shared" si="17"/>
        <v>2021</v>
      </c>
      <c r="M77">
        <f t="shared" si="18"/>
        <v>4</v>
      </c>
      <c r="N77">
        <f t="shared" si="19"/>
        <v>7</v>
      </c>
      <c r="O77">
        <f t="shared" si="20"/>
        <v>31.436194315950818</v>
      </c>
      <c r="P77" s="14">
        <v>44360</v>
      </c>
      <c r="Q77">
        <f t="shared" si="21"/>
        <v>2021</v>
      </c>
      <c r="R77">
        <f t="shared" si="22"/>
        <v>6</v>
      </c>
      <c r="S77" s="1">
        <f t="shared" si="23"/>
        <v>7.5149445344405672</v>
      </c>
      <c r="T77" s="1"/>
      <c r="U77" s="1"/>
      <c r="V77" s="1"/>
    </row>
    <row r="78" spans="2:23" x14ac:dyDescent="0.25">
      <c r="B78" s="3">
        <v>44293.270834722221</v>
      </c>
      <c r="C78">
        <v>16.075500000000002</v>
      </c>
      <c r="D78">
        <v>62.253999999999998</v>
      </c>
      <c r="E78">
        <v>14.8101</v>
      </c>
      <c r="F78">
        <v>64.995999999999995</v>
      </c>
      <c r="G78">
        <f t="shared" si="13"/>
        <v>1.2654000000000014</v>
      </c>
      <c r="H78" s="4">
        <f t="shared" si="14"/>
        <v>0.89153360124902159</v>
      </c>
      <c r="I78" s="4">
        <f t="shared" si="15"/>
        <v>0.58153360124902154</v>
      </c>
      <c r="J78">
        <f t="shared" si="16"/>
        <v>31.637566024354339</v>
      </c>
      <c r="L78">
        <f t="shared" si="17"/>
        <v>2021</v>
      </c>
      <c r="M78">
        <f t="shared" si="18"/>
        <v>4</v>
      </c>
      <c r="N78">
        <f t="shared" si="19"/>
        <v>7</v>
      </c>
      <c r="O78">
        <f t="shared" si="20"/>
        <v>31.637566024354339</v>
      </c>
      <c r="P78" s="14">
        <v>44361</v>
      </c>
      <c r="Q78">
        <f t="shared" si="21"/>
        <v>2021</v>
      </c>
      <c r="R78">
        <f t="shared" si="22"/>
        <v>6</v>
      </c>
      <c r="S78" s="1">
        <f t="shared" si="23"/>
        <v>7.985402196225273</v>
      </c>
      <c r="T78" s="1"/>
      <c r="U78" s="1"/>
      <c r="V78" s="1"/>
    </row>
    <row r="79" spans="2:23" x14ac:dyDescent="0.25">
      <c r="B79" s="3">
        <v>44293.281251446759</v>
      </c>
      <c r="C79">
        <v>16.075099999999999</v>
      </c>
      <c r="D79">
        <v>62.082999999999998</v>
      </c>
      <c r="E79">
        <v>14.813000000000001</v>
      </c>
      <c r="F79">
        <v>64.995999999999995</v>
      </c>
      <c r="G79">
        <f t="shared" si="13"/>
        <v>1.2620999999999984</v>
      </c>
      <c r="H79" s="4">
        <f t="shared" si="14"/>
        <v>0.8892085965990103</v>
      </c>
      <c r="I79" s="4">
        <f t="shared" si="15"/>
        <v>0.57920859659901036</v>
      </c>
      <c r="J79">
        <f t="shared" si="16"/>
        <v>31.164411220771889</v>
      </c>
      <c r="L79">
        <f t="shared" si="17"/>
        <v>2021</v>
      </c>
      <c r="M79">
        <f t="shared" si="18"/>
        <v>4</v>
      </c>
      <c r="N79">
        <f t="shared" si="19"/>
        <v>7</v>
      </c>
      <c r="O79">
        <f t="shared" si="20"/>
        <v>31.164411220771889</v>
      </c>
      <c r="P79" s="14">
        <v>44362</v>
      </c>
      <c r="Q79">
        <f t="shared" si="21"/>
        <v>2021</v>
      </c>
      <c r="R79">
        <f t="shared" si="22"/>
        <v>6</v>
      </c>
      <c r="S79" s="1">
        <f t="shared" si="23"/>
        <v>62.085322630702542</v>
      </c>
      <c r="T79" s="1"/>
      <c r="U79" s="1"/>
      <c r="V79" s="1"/>
    </row>
    <row r="80" spans="2:23" x14ac:dyDescent="0.25">
      <c r="B80" s="3">
        <v>44293.291668171296</v>
      </c>
      <c r="C80">
        <v>16.076899999999998</v>
      </c>
      <c r="D80">
        <v>62.082999999999998</v>
      </c>
      <c r="E80">
        <v>14.811500000000001</v>
      </c>
      <c r="F80">
        <v>64.995999999999995</v>
      </c>
      <c r="G80">
        <f t="shared" si="13"/>
        <v>1.2653999999999979</v>
      </c>
      <c r="H80" s="4">
        <f t="shared" si="14"/>
        <v>0.89153360124901893</v>
      </c>
      <c r="I80" s="4">
        <f t="shared" si="15"/>
        <v>0.58153360124901887</v>
      </c>
      <c r="J80">
        <f t="shared" si="16"/>
        <v>31.637566024353792</v>
      </c>
      <c r="L80">
        <f t="shared" si="17"/>
        <v>2021</v>
      </c>
      <c r="M80">
        <f t="shared" si="18"/>
        <v>4</v>
      </c>
      <c r="N80">
        <f t="shared" si="19"/>
        <v>7</v>
      </c>
      <c r="O80">
        <f t="shared" si="20"/>
        <v>31.637566024353792</v>
      </c>
      <c r="P80" s="14">
        <v>44363</v>
      </c>
      <c r="Q80">
        <f t="shared" si="21"/>
        <v>2021</v>
      </c>
      <c r="R80">
        <f t="shared" si="22"/>
        <v>6</v>
      </c>
      <c r="S80" s="1">
        <f t="shared" si="23"/>
        <v>59.280672472044039</v>
      </c>
      <c r="T80" s="1"/>
      <c r="U80" s="1"/>
      <c r="V80" s="1"/>
    </row>
    <row r="81" spans="2:22" x14ac:dyDescent="0.25">
      <c r="B81" s="3">
        <v>44293.302084895833</v>
      </c>
      <c r="C81">
        <v>16.078700000000001</v>
      </c>
      <c r="D81">
        <v>62.082999999999998</v>
      </c>
      <c r="E81">
        <v>14.813000000000001</v>
      </c>
      <c r="F81">
        <v>64.995999999999995</v>
      </c>
      <c r="G81">
        <f t="shared" si="13"/>
        <v>1.2657000000000007</v>
      </c>
      <c r="H81" s="4">
        <f t="shared" si="14"/>
        <v>0.89174496530811287</v>
      </c>
      <c r="I81" s="4">
        <f t="shared" si="15"/>
        <v>0.58174496530811282</v>
      </c>
      <c r="J81">
        <f t="shared" si="16"/>
        <v>31.680840004871026</v>
      </c>
      <c r="L81">
        <f t="shared" si="17"/>
        <v>2021</v>
      </c>
      <c r="M81">
        <f t="shared" si="18"/>
        <v>4</v>
      </c>
      <c r="N81">
        <f t="shared" si="19"/>
        <v>7</v>
      </c>
      <c r="O81">
        <f t="shared" si="20"/>
        <v>31.680840004871026</v>
      </c>
      <c r="P81" s="14">
        <v>44364</v>
      </c>
      <c r="Q81">
        <f t="shared" si="21"/>
        <v>2021</v>
      </c>
      <c r="R81">
        <f t="shared" si="22"/>
        <v>6</v>
      </c>
      <c r="S81" s="1">
        <f t="shared" si="23"/>
        <v>21.891452002290762</v>
      </c>
      <c r="T81" s="1"/>
      <c r="U81" s="1"/>
      <c r="V81" s="1"/>
    </row>
    <row r="82" spans="2:22" x14ac:dyDescent="0.25">
      <c r="B82" s="3">
        <v>44293.31250162037</v>
      </c>
      <c r="C82">
        <v>16.079999999999998</v>
      </c>
      <c r="D82">
        <v>61.911999999999999</v>
      </c>
      <c r="E82">
        <v>14.817299999999999</v>
      </c>
      <c r="F82">
        <v>64.995999999999995</v>
      </c>
      <c r="G82">
        <f t="shared" si="13"/>
        <v>1.2626999999999988</v>
      </c>
      <c r="H82" s="4">
        <f t="shared" si="14"/>
        <v>0.88963132471719408</v>
      </c>
      <c r="I82" s="4">
        <f t="shared" si="15"/>
        <v>0.57963132471719403</v>
      </c>
      <c r="J82">
        <f t="shared" si="16"/>
        <v>31.250050338324758</v>
      </c>
      <c r="L82">
        <f t="shared" si="17"/>
        <v>2021</v>
      </c>
      <c r="M82">
        <f t="shared" si="18"/>
        <v>4</v>
      </c>
      <c r="N82">
        <f t="shared" si="19"/>
        <v>7</v>
      </c>
      <c r="O82">
        <f t="shared" si="20"/>
        <v>31.250050338324758</v>
      </c>
      <c r="P82" s="14">
        <v>44365</v>
      </c>
      <c r="Q82">
        <f t="shared" si="21"/>
        <v>2021</v>
      </c>
      <c r="R82">
        <f t="shared" si="22"/>
        <v>6</v>
      </c>
      <c r="S82" s="1">
        <f t="shared" si="23"/>
        <v>18.046762408799587</v>
      </c>
      <c r="T82" s="1"/>
      <c r="U82" s="1"/>
      <c r="V82" s="1"/>
    </row>
    <row r="83" spans="2:22" x14ac:dyDescent="0.25">
      <c r="B83" s="3">
        <v>44293.322918344908</v>
      </c>
      <c r="C83">
        <v>16.081299999999999</v>
      </c>
      <c r="D83">
        <v>61.741</v>
      </c>
      <c r="E83">
        <v>14.8202</v>
      </c>
      <c r="F83">
        <v>64.995999999999995</v>
      </c>
      <c r="G83">
        <f t="shared" si="13"/>
        <v>1.261099999999999</v>
      </c>
      <c r="H83" s="4">
        <f t="shared" si="14"/>
        <v>0.88850404973537134</v>
      </c>
      <c r="I83" s="4">
        <f t="shared" si="15"/>
        <v>0.57850404973537128</v>
      </c>
      <c r="J83">
        <f t="shared" si="16"/>
        <v>31.022062406447347</v>
      </c>
      <c r="L83">
        <f t="shared" si="17"/>
        <v>2021</v>
      </c>
      <c r="M83">
        <f t="shared" si="18"/>
        <v>4</v>
      </c>
      <c r="N83">
        <f t="shared" si="19"/>
        <v>7</v>
      </c>
      <c r="O83">
        <f t="shared" si="20"/>
        <v>31.022062406447347</v>
      </c>
      <c r="P83" s="14">
        <v>44366</v>
      </c>
      <c r="Q83">
        <f t="shared" si="21"/>
        <v>2021</v>
      </c>
      <c r="R83">
        <f t="shared" si="22"/>
        <v>6</v>
      </c>
      <c r="S83" s="1">
        <f t="shared" si="23"/>
        <v>18.781467801429535</v>
      </c>
      <c r="T83" s="1"/>
      <c r="U83" s="1"/>
      <c r="V83" s="1"/>
    </row>
    <row r="84" spans="2:22" x14ac:dyDescent="0.25">
      <c r="B84" s="3">
        <v>44293.333335069445</v>
      </c>
      <c r="C84">
        <v>16.083200000000001</v>
      </c>
      <c r="D84">
        <v>61.741</v>
      </c>
      <c r="E84">
        <v>14.8233</v>
      </c>
      <c r="F84">
        <v>64.995999999999995</v>
      </c>
      <c r="G84">
        <f t="shared" si="13"/>
        <v>1.2599000000000018</v>
      </c>
      <c r="H84" s="4">
        <f t="shared" si="14"/>
        <v>0.88765859349900655</v>
      </c>
      <c r="I84" s="4">
        <f t="shared" si="15"/>
        <v>0.57765859349900661</v>
      </c>
      <c r="J84">
        <f t="shared" si="16"/>
        <v>30.85187459540964</v>
      </c>
      <c r="L84">
        <f t="shared" si="17"/>
        <v>2021</v>
      </c>
      <c r="M84">
        <f t="shared" si="18"/>
        <v>4</v>
      </c>
      <c r="N84">
        <f t="shared" si="19"/>
        <v>7</v>
      </c>
      <c r="O84">
        <f t="shared" si="20"/>
        <v>30.85187459540964</v>
      </c>
      <c r="P84" s="14">
        <v>44367</v>
      </c>
      <c r="Q84">
        <f t="shared" si="21"/>
        <v>2021</v>
      </c>
      <c r="R84">
        <f t="shared" si="22"/>
        <v>6</v>
      </c>
      <c r="S84" s="1">
        <f t="shared" si="23"/>
        <v>34.345035566856808</v>
      </c>
      <c r="T84" s="1"/>
      <c r="U84" s="1"/>
      <c r="V84" s="1"/>
    </row>
    <row r="85" spans="2:22" x14ac:dyDescent="0.25">
      <c r="B85" s="3">
        <v>44293.343751793982</v>
      </c>
      <c r="C85">
        <v>16.085100000000001</v>
      </c>
      <c r="D85">
        <v>61.741</v>
      </c>
      <c r="E85">
        <v>14.8247</v>
      </c>
      <c r="F85">
        <v>64.995999999999995</v>
      </c>
      <c r="G85">
        <f t="shared" si="13"/>
        <v>1.2604000000000006</v>
      </c>
      <c r="H85" s="4">
        <f t="shared" si="14"/>
        <v>0.88801086693082509</v>
      </c>
      <c r="I85" s="4">
        <f t="shared" si="15"/>
        <v>0.57801086693082504</v>
      </c>
      <c r="J85">
        <f t="shared" si="16"/>
        <v>30.922702660688262</v>
      </c>
      <c r="L85">
        <f t="shared" si="17"/>
        <v>2021</v>
      </c>
      <c r="M85">
        <f t="shared" si="18"/>
        <v>4</v>
      </c>
      <c r="N85">
        <f t="shared" si="19"/>
        <v>7</v>
      </c>
      <c r="O85">
        <f t="shared" si="20"/>
        <v>30.922702660688262</v>
      </c>
      <c r="P85" s="14">
        <v>44368</v>
      </c>
      <c r="Q85">
        <f t="shared" si="21"/>
        <v>2021</v>
      </c>
      <c r="R85">
        <f t="shared" si="22"/>
        <v>6</v>
      </c>
      <c r="S85" s="1">
        <f t="shared" si="23"/>
        <v>96.277964767354135</v>
      </c>
      <c r="T85" s="1"/>
      <c r="U85" s="1"/>
      <c r="V85" s="1"/>
    </row>
    <row r="86" spans="2:22" x14ac:dyDescent="0.25">
      <c r="B86" s="3">
        <v>44293.354168518519</v>
      </c>
      <c r="C86">
        <v>16.088200000000001</v>
      </c>
      <c r="D86">
        <v>61.569000000000003</v>
      </c>
      <c r="E86">
        <v>14.8262</v>
      </c>
      <c r="F86">
        <v>64.995999999999995</v>
      </c>
      <c r="G86">
        <f t="shared" si="13"/>
        <v>1.2620000000000005</v>
      </c>
      <c r="H86" s="4">
        <f t="shared" si="14"/>
        <v>0.88913814191264773</v>
      </c>
      <c r="I86" s="4">
        <f t="shared" si="15"/>
        <v>0.57913814191264779</v>
      </c>
      <c r="J86">
        <f t="shared" si="16"/>
        <v>31.150154803648444</v>
      </c>
      <c r="L86">
        <f t="shared" si="17"/>
        <v>2021</v>
      </c>
      <c r="M86">
        <f t="shared" si="18"/>
        <v>4</v>
      </c>
      <c r="N86">
        <f t="shared" si="19"/>
        <v>7</v>
      </c>
      <c r="O86">
        <f t="shared" si="20"/>
        <v>31.150154803648444</v>
      </c>
      <c r="P86" s="14">
        <v>44369</v>
      </c>
      <c r="Q86">
        <f t="shared" si="21"/>
        <v>2021</v>
      </c>
      <c r="R86">
        <f t="shared" si="22"/>
        <v>6</v>
      </c>
      <c r="S86" s="1">
        <f t="shared" si="23"/>
        <v>495.00444361854147</v>
      </c>
      <c r="T86" s="1"/>
      <c r="U86" s="1"/>
      <c r="V86" s="1"/>
    </row>
    <row r="87" spans="2:22" x14ac:dyDescent="0.25">
      <c r="B87" s="3">
        <v>44293.364585243056</v>
      </c>
      <c r="C87">
        <v>16.0901</v>
      </c>
      <c r="D87">
        <v>61.569000000000003</v>
      </c>
      <c r="E87">
        <v>14.8276</v>
      </c>
      <c r="F87">
        <v>64.995999999999995</v>
      </c>
      <c r="G87">
        <f t="shared" si="13"/>
        <v>1.2624999999999993</v>
      </c>
      <c r="H87" s="4">
        <f t="shared" si="14"/>
        <v>0.88949041534446649</v>
      </c>
      <c r="I87" s="4">
        <f t="shared" si="15"/>
        <v>0.57949041534446644</v>
      </c>
      <c r="J87">
        <f t="shared" si="16"/>
        <v>31.221484794238787</v>
      </c>
      <c r="L87">
        <f t="shared" si="17"/>
        <v>2021</v>
      </c>
      <c r="M87">
        <f t="shared" si="18"/>
        <v>4</v>
      </c>
      <c r="N87">
        <f t="shared" si="19"/>
        <v>7</v>
      </c>
      <c r="O87">
        <f t="shared" si="20"/>
        <v>31.221484794238787</v>
      </c>
      <c r="P87" s="14">
        <v>44370</v>
      </c>
      <c r="Q87">
        <f t="shared" si="21"/>
        <v>2021</v>
      </c>
      <c r="R87">
        <f t="shared" si="22"/>
        <v>6</v>
      </c>
      <c r="S87" s="1">
        <f t="shared" si="23"/>
        <v>512.98545463712401</v>
      </c>
      <c r="T87" s="1"/>
      <c r="U87" s="1"/>
      <c r="V87" s="1"/>
    </row>
    <row r="88" spans="2:22" x14ac:dyDescent="0.25">
      <c r="B88" s="3">
        <v>44293.375001967594</v>
      </c>
      <c r="C88">
        <v>16.088200000000001</v>
      </c>
      <c r="D88">
        <v>61.569000000000003</v>
      </c>
      <c r="E88">
        <v>14.8276</v>
      </c>
      <c r="F88">
        <v>64.995999999999995</v>
      </c>
      <c r="G88">
        <f t="shared" si="13"/>
        <v>1.2606000000000002</v>
      </c>
      <c r="H88" s="4">
        <f t="shared" si="14"/>
        <v>0.88815177630355269</v>
      </c>
      <c r="I88" s="4">
        <f t="shared" si="15"/>
        <v>0.57815177630355263</v>
      </c>
      <c r="J88">
        <f t="shared" si="16"/>
        <v>30.951067283906973</v>
      </c>
      <c r="L88">
        <f t="shared" si="17"/>
        <v>2021</v>
      </c>
      <c r="M88">
        <f t="shared" si="18"/>
        <v>4</v>
      </c>
      <c r="N88">
        <f t="shared" si="19"/>
        <v>7</v>
      </c>
      <c r="O88">
        <f t="shared" si="20"/>
        <v>30.951067283906973</v>
      </c>
      <c r="P88" s="14">
        <v>44371</v>
      </c>
      <c r="Q88">
        <f t="shared" si="21"/>
        <v>2021</v>
      </c>
      <c r="R88">
        <f t="shared" si="22"/>
        <v>6</v>
      </c>
      <c r="S88" s="1">
        <f t="shared" si="23"/>
        <v>454.73677876701043</v>
      </c>
      <c r="T88" s="1"/>
      <c r="U88" s="1"/>
      <c r="V88" s="1"/>
    </row>
    <row r="89" spans="2:22" x14ac:dyDescent="0.25">
      <c r="B89" s="3">
        <v>44293.385418692131</v>
      </c>
      <c r="C89">
        <v>16.084499999999998</v>
      </c>
      <c r="D89">
        <v>61.569000000000003</v>
      </c>
      <c r="E89">
        <v>14.8262</v>
      </c>
      <c r="F89">
        <v>64.995999999999995</v>
      </c>
      <c r="G89">
        <f t="shared" si="13"/>
        <v>1.2582999999999984</v>
      </c>
      <c r="H89" s="4">
        <f t="shared" si="14"/>
        <v>0.88653131851718125</v>
      </c>
      <c r="I89" s="4">
        <f t="shared" si="15"/>
        <v>0.5765313185171812</v>
      </c>
      <c r="J89">
        <f t="shared" si="16"/>
        <v>30.626024998196144</v>
      </c>
      <c r="L89">
        <f t="shared" si="17"/>
        <v>2021</v>
      </c>
      <c r="M89">
        <f t="shared" si="18"/>
        <v>4</v>
      </c>
      <c r="N89">
        <f t="shared" si="19"/>
        <v>7</v>
      </c>
      <c r="O89">
        <f t="shared" si="20"/>
        <v>30.626024998196144</v>
      </c>
      <c r="P89" s="14">
        <v>44372</v>
      </c>
      <c r="Q89">
        <f t="shared" si="21"/>
        <v>2021</v>
      </c>
      <c r="R89">
        <f t="shared" si="22"/>
        <v>6</v>
      </c>
      <c r="S89" s="1">
        <f t="shared" si="23"/>
        <v>513.4789639599328</v>
      </c>
      <c r="T89" s="1"/>
      <c r="U89" s="1"/>
      <c r="V89" s="1"/>
    </row>
    <row r="90" spans="2:22" x14ac:dyDescent="0.25">
      <c r="B90" s="3">
        <v>44293.395835416668</v>
      </c>
      <c r="C90">
        <v>16.084499999999998</v>
      </c>
      <c r="D90">
        <v>61.569000000000003</v>
      </c>
      <c r="E90">
        <v>14.8233</v>
      </c>
      <c r="F90">
        <v>64.995999999999995</v>
      </c>
      <c r="G90">
        <f t="shared" si="13"/>
        <v>1.2611999999999988</v>
      </c>
      <c r="H90" s="4">
        <f t="shared" si="14"/>
        <v>0.88857450442173513</v>
      </c>
      <c r="I90" s="4">
        <f t="shared" si="15"/>
        <v>0.57857450442173519</v>
      </c>
      <c r="J90">
        <f t="shared" si="16"/>
        <v>31.036275764496924</v>
      </c>
      <c r="L90">
        <f t="shared" si="17"/>
        <v>2021</v>
      </c>
      <c r="M90">
        <f t="shared" si="18"/>
        <v>4</v>
      </c>
      <c r="N90">
        <f t="shared" si="19"/>
        <v>7</v>
      </c>
      <c r="O90">
        <f t="shared" si="20"/>
        <v>31.036275764496924</v>
      </c>
      <c r="P90" s="14">
        <v>44373</v>
      </c>
      <c r="Q90">
        <f t="shared" si="21"/>
        <v>2021</v>
      </c>
      <c r="R90">
        <f t="shared" si="22"/>
        <v>6</v>
      </c>
      <c r="S90" s="1">
        <f t="shared" si="23"/>
        <v>297.19557576402116</v>
      </c>
      <c r="T90" s="1"/>
      <c r="U90" s="1"/>
      <c r="V90" s="1"/>
    </row>
    <row r="91" spans="2:22" x14ac:dyDescent="0.25">
      <c r="B91" s="3">
        <v>44293.406252141205</v>
      </c>
      <c r="C91">
        <v>16.086400000000001</v>
      </c>
      <c r="D91">
        <v>61.569000000000003</v>
      </c>
      <c r="E91">
        <v>14.8262</v>
      </c>
      <c r="F91">
        <v>64.995999999999995</v>
      </c>
      <c r="G91">
        <f t="shared" si="13"/>
        <v>1.2602000000000011</v>
      </c>
      <c r="H91" s="4">
        <f t="shared" si="14"/>
        <v>0.88786995755809772</v>
      </c>
      <c r="I91" s="4">
        <f t="shared" si="15"/>
        <v>0.57786995755809767</v>
      </c>
      <c r="J91">
        <f t="shared" si="16"/>
        <v>30.894357125628613</v>
      </c>
      <c r="L91">
        <f t="shared" si="17"/>
        <v>2021</v>
      </c>
      <c r="M91">
        <f t="shared" si="18"/>
        <v>4</v>
      </c>
      <c r="N91">
        <f t="shared" si="19"/>
        <v>7</v>
      </c>
      <c r="O91">
        <f t="shared" si="20"/>
        <v>30.894357125628613</v>
      </c>
      <c r="P91" s="14">
        <v>44374</v>
      </c>
      <c r="Q91">
        <f t="shared" si="21"/>
        <v>2021</v>
      </c>
      <c r="R91">
        <f t="shared" si="22"/>
        <v>6</v>
      </c>
      <c r="S91" s="1">
        <f t="shared" si="23"/>
        <v>194.05262201712196</v>
      </c>
      <c r="T91" s="1"/>
      <c r="U91" s="1"/>
      <c r="V91" s="1"/>
    </row>
    <row r="92" spans="2:22" x14ac:dyDescent="0.25">
      <c r="B92" s="3">
        <v>44293.416668865742</v>
      </c>
      <c r="C92">
        <v>16.086400000000001</v>
      </c>
      <c r="D92">
        <v>61.569000000000003</v>
      </c>
      <c r="E92">
        <v>14.8262</v>
      </c>
      <c r="F92">
        <v>64.995999999999995</v>
      </c>
      <c r="G92">
        <f t="shared" si="13"/>
        <v>1.2602000000000011</v>
      </c>
      <c r="H92" s="4">
        <f t="shared" si="14"/>
        <v>0.88786995755809772</v>
      </c>
      <c r="I92" s="4">
        <f t="shared" si="15"/>
        <v>0.57786995755809767</v>
      </c>
      <c r="J92">
        <f t="shared" si="16"/>
        <v>30.894357125628613</v>
      </c>
      <c r="L92">
        <f t="shared" si="17"/>
        <v>2021</v>
      </c>
      <c r="M92">
        <f t="shared" si="18"/>
        <v>4</v>
      </c>
      <c r="N92">
        <f t="shared" si="19"/>
        <v>7</v>
      </c>
      <c r="O92">
        <f t="shared" si="20"/>
        <v>30.894357125628613</v>
      </c>
      <c r="P92" s="14">
        <v>44375</v>
      </c>
      <c r="Q92">
        <f t="shared" si="21"/>
        <v>2021</v>
      </c>
      <c r="R92">
        <f t="shared" si="22"/>
        <v>6</v>
      </c>
      <c r="S92" s="1">
        <f t="shared" si="23"/>
        <v>119.98606107557572</v>
      </c>
      <c r="T92" s="1"/>
      <c r="U92" s="1"/>
      <c r="V92" s="1"/>
    </row>
    <row r="93" spans="2:22" x14ac:dyDescent="0.25">
      <c r="B93" s="3">
        <v>44293.42708559028</v>
      </c>
      <c r="C93">
        <v>16.084499999999998</v>
      </c>
      <c r="D93">
        <v>61.569000000000003</v>
      </c>
      <c r="E93">
        <v>14.8262</v>
      </c>
      <c r="F93">
        <v>64.995999999999995</v>
      </c>
      <c r="G93">
        <f t="shared" si="13"/>
        <v>1.2582999999999984</v>
      </c>
      <c r="H93" s="4">
        <f t="shared" si="14"/>
        <v>0.88653131851718125</v>
      </c>
      <c r="I93" s="4">
        <f t="shared" si="15"/>
        <v>0.5765313185171812</v>
      </c>
      <c r="J93">
        <f t="shared" si="16"/>
        <v>30.626024998196144</v>
      </c>
      <c r="L93">
        <f t="shared" si="17"/>
        <v>2021</v>
      </c>
      <c r="M93">
        <f t="shared" si="18"/>
        <v>4</v>
      </c>
      <c r="N93">
        <f t="shared" si="19"/>
        <v>7</v>
      </c>
      <c r="O93">
        <f t="shared" si="20"/>
        <v>30.626024998196144</v>
      </c>
      <c r="P93" s="14">
        <v>44376</v>
      </c>
      <c r="Q93">
        <f t="shared" si="21"/>
        <v>2021</v>
      </c>
      <c r="R93">
        <f t="shared" si="22"/>
        <v>6</v>
      </c>
      <c r="S93" s="1">
        <f t="shared" si="23"/>
        <v>103.32805381675006</v>
      </c>
      <c r="T93" s="1"/>
      <c r="U93" s="1"/>
      <c r="V93" s="1"/>
    </row>
    <row r="94" spans="2:22" x14ac:dyDescent="0.25">
      <c r="B94" s="3">
        <v>44293.437502314817</v>
      </c>
      <c r="C94">
        <v>16.0809</v>
      </c>
      <c r="D94">
        <v>61.569000000000003</v>
      </c>
      <c r="E94">
        <v>14.8233</v>
      </c>
      <c r="F94">
        <v>64.995999999999995</v>
      </c>
      <c r="G94">
        <f t="shared" si="13"/>
        <v>1.2576000000000001</v>
      </c>
      <c r="H94" s="4">
        <f t="shared" si="14"/>
        <v>0.88603813571263501</v>
      </c>
      <c r="I94" s="4">
        <f t="shared" si="15"/>
        <v>0.57603813571263496</v>
      </c>
      <c r="J94">
        <f t="shared" si="16"/>
        <v>30.527598465359961</v>
      </c>
      <c r="L94">
        <f t="shared" si="17"/>
        <v>2021</v>
      </c>
      <c r="M94">
        <f t="shared" si="18"/>
        <v>4</v>
      </c>
      <c r="N94">
        <f t="shared" si="19"/>
        <v>7</v>
      </c>
      <c r="O94">
        <f t="shared" si="20"/>
        <v>30.527598465359961</v>
      </c>
      <c r="P94" s="14">
        <v>44377</v>
      </c>
      <c r="Q94">
        <f t="shared" si="21"/>
        <v>2021</v>
      </c>
      <c r="R94">
        <f t="shared" si="22"/>
        <v>6</v>
      </c>
      <c r="S94" s="1">
        <f t="shared" si="23"/>
        <v>85.197629542092201</v>
      </c>
      <c r="T94" s="1"/>
      <c r="U94" s="1"/>
      <c r="V94" s="1"/>
    </row>
    <row r="95" spans="2:22" x14ac:dyDescent="0.25">
      <c r="B95" s="3">
        <v>44293.447919039354</v>
      </c>
      <c r="C95">
        <v>16.0792</v>
      </c>
      <c r="D95">
        <v>61.569000000000003</v>
      </c>
      <c r="E95">
        <v>14.8202</v>
      </c>
      <c r="F95">
        <v>64.995999999999995</v>
      </c>
      <c r="G95">
        <f t="shared" si="13"/>
        <v>1.2590000000000003</v>
      </c>
      <c r="H95" s="4">
        <f t="shared" si="14"/>
        <v>0.88702450132173027</v>
      </c>
      <c r="I95" s="4">
        <f t="shared" si="15"/>
        <v>0.57702450132173033</v>
      </c>
      <c r="J95">
        <f t="shared" si="16"/>
        <v>30.724684307757286</v>
      </c>
      <c r="L95">
        <f t="shared" si="17"/>
        <v>2021</v>
      </c>
      <c r="M95">
        <f t="shared" si="18"/>
        <v>4</v>
      </c>
      <c r="N95">
        <f t="shared" si="19"/>
        <v>7</v>
      </c>
      <c r="O95">
        <f t="shared" si="20"/>
        <v>30.724684307757286</v>
      </c>
      <c r="P95" s="14">
        <v>44378</v>
      </c>
      <c r="Q95">
        <f t="shared" si="21"/>
        <v>2021</v>
      </c>
      <c r="R95">
        <f t="shared" si="22"/>
        <v>7</v>
      </c>
      <c r="S95" s="1">
        <f t="shared" si="23"/>
        <v>89.459935021302783</v>
      </c>
      <c r="T95" s="1"/>
      <c r="U95" s="1"/>
      <c r="V95" s="1"/>
    </row>
    <row r="96" spans="2:22" x14ac:dyDescent="0.25">
      <c r="B96" s="3">
        <v>44293.458335763891</v>
      </c>
      <c r="C96">
        <v>16.0792</v>
      </c>
      <c r="D96">
        <v>61.569000000000003</v>
      </c>
      <c r="E96">
        <v>14.8202</v>
      </c>
      <c r="F96">
        <v>64.995999999999995</v>
      </c>
      <c r="G96">
        <f t="shared" si="13"/>
        <v>1.2590000000000003</v>
      </c>
      <c r="H96" s="4">
        <f t="shared" si="14"/>
        <v>0.88702450132173027</v>
      </c>
      <c r="I96" s="4">
        <f t="shared" si="15"/>
        <v>0.57702450132173033</v>
      </c>
      <c r="J96">
        <f t="shared" si="16"/>
        <v>30.724684307757286</v>
      </c>
      <c r="L96">
        <f t="shared" si="17"/>
        <v>2021</v>
      </c>
      <c r="M96">
        <f t="shared" si="18"/>
        <v>4</v>
      </c>
      <c r="N96">
        <f t="shared" si="19"/>
        <v>7</v>
      </c>
      <c r="O96">
        <f t="shared" si="20"/>
        <v>30.724684307757286</v>
      </c>
      <c r="P96" s="14">
        <v>44379</v>
      </c>
      <c r="Q96">
        <f t="shared" si="21"/>
        <v>2021</v>
      </c>
      <c r="R96">
        <f t="shared" si="22"/>
        <v>7</v>
      </c>
      <c r="S96" s="1">
        <f t="shared" si="23"/>
        <v>73.311181261393102</v>
      </c>
      <c r="T96" s="1"/>
      <c r="U96" s="1"/>
      <c r="V96" s="1"/>
    </row>
    <row r="97" spans="2:22" x14ac:dyDescent="0.25">
      <c r="B97" s="3">
        <v>44293.468752488428</v>
      </c>
      <c r="C97">
        <v>16.0777</v>
      </c>
      <c r="D97">
        <v>61.741</v>
      </c>
      <c r="E97">
        <v>14.8202</v>
      </c>
      <c r="F97">
        <v>64.995999999999995</v>
      </c>
      <c r="G97">
        <f t="shared" si="13"/>
        <v>1.2575000000000003</v>
      </c>
      <c r="H97" s="4">
        <f t="shared" si="14"/>
        <v>0.88596768102627121</v>
      </c>
      <c r="I97" s="4">
        <f t="shared" si="15"/>
        <v>0.57596768102627127</v>
      </c>
      <c r="J97">
        <f t="shared" si="16"/>
        <v>30.513556513831869</v>
      </c>
      <c r="L97">
        <f t="shared" si="17"/>
        <v>2021</v>
      </c>
      <c r="M97">
        <f t="shared" si="18"/>
        <v>4</v>
      </c>
      <c r="N97">
        <f t="shared" si="19"/>
        <v>7</v>
      </c>
      <c r="O97">
        <f t="shared" si="20"/>
        <v>30.513556513831869</v>
      </c>
      <c r="P97" s="14">
        <v>44380</v>
      </c>
      <c r="Q97">
        <f t="shared" si="21"/>
        <v>2021</v>
      </c>
      <c r="R97">
        <f t="shared" si="22"/>
        <v>7</v>
      </c>
      <c r="S97" s="1">
        <f t="shared" si="23"/>
        <v>76.84784868719295</v>
      </c>
      <c r="T97" s="1"/>
      <c r="U97" s="1"/>
      <c r="V97" s="1"/>
    </row>
    <row r="98" spans="2:22" x14ac:dyDescent="0.25">
      <c r="B98" s="3">
        <v>44293.479169212966</v>
      </c>
      <c r="C98">
        <v>16.076000000000001</v>
      </c>
      <c r="D98">
        <v>61.741</v>
      </c>
      <c r="E98">
        <v>14.8188</v>
      </c>
      <c r="F98">
        <v>64.995999999999995</v>
      </c>
      <c r="G98">
        <f t="shared" si="13"/>
        <v>1.257200000000001</v>
      </c>
      <c r="H98" s="4">
        <f t="shared" si="14"/>
        <v>0.88575631696717994</v>
      </c>
      <c r="I98" s="4">
        <f t="shared" si="15"/>
        <v>0.57575631696717999</v>
      </c>
      <c r="J98">
        <f t="shared" si="16"/>
        <v>30.471459109366172</v>
      </c>
      <c r="L98">
        <f t="shared" si="17"/>
        <v>2021</v>
      </c>
      <c r="M98">
        <f t="shared" si="18"/>
        <v>4</v>
      </c>
      <c r="N98">
        <f t="shared" si="19"/>
        <v>7</v>
      </c>
      <c r="O98">
        <f t="shared" si="20"/>
        <v>30.471459109366172</v>
      </c>
      <c r="P98" s="14">
        <v>44381</v>
      </c>
      <c r="Q98">
        <f t="shared" si="21"/>
        <v>2021</v>
      </c>
      <c r="R98">
        <f t="shared" si="22"/>
        <v>7</v>
      </c>
      <c r="S98" s="1">
        <f t="shared" si="23"/>
        <v>74.379523336796979</v>
      </c>
      <c r="T98" s="1"/>
      <c r="U98" s="1"/>
      <c r="V98" s="1"/>
    </row>
    <row r="99" spans="2:22" x14ac:dyDescent="0.25">
      <c r="B99" s="3">
        <v>44293.489585937503</v>
      </c>
      <c r="C99">
        <v>16.072399999999998</v>
      </c>
      <c r="D99">
        <v>61.741</v>
      </c>
      <c r="E99">
        <v>14.815899999999999</v>
      </c>
      <c r="F99">
        <v>64.995999999999995</v>
      </c>
      <c r="G99">
        <f t="shared" si="13"/>
        <v>1.2564999999999991</v>
      </c>
      <c r="H99" s="4">
        <f t="shared" si="14"/>
        <v>0.88526313416263125</v>
      </c>
      <c r="I99" s="4">
        <f t="shared" si="15"/>
        <v>0.57526313416263131</v>
      </c>
      <c r="J99">
        <f t="shared" si="16"/>
        <v>30.373397660210244</v>
      </c>
      <c r="L99">
        <f t="shared" si="17"/>
        <v>2021</v>
      </c>
      <c r="M99">
        <f t="shared" si="18"/>
        <v>4</v>
      </c>
      <c r="N99">
        <f t="shared" si="19"/>
        <v>7</v>
      </c>
      <c r="O99">
        <f t="shared" si="20"/>
        <v>30.373397660210244</v>
      </c>
      <c r="P99" s="14">
        <v>44382</v>
      </c>
      <c r="Q99">
        <f t="shared" si="21"/>
        <v>2021</v>
      </c>
      <c r="R99">
        <f t="shared" si="22"/>
        <v>7</v>
      </c>
      <c r="S99" s="1">
        <f t="shared" si="23"/>
        <v>62.119971469403474</v>
      </c>
      <c r="T99" s="1"/>
      <c r="U99" s="1"/>
      <c r="V99" s="1"/>
    </row>
    <row r="100" spans="2:22" x14ac:dyDescent="0.25">
      <c r="B100" s="3">
        <v>44293.50000266204</v>
      </c>
      <c r="C100">
        <v>16.067399999999999</v>
      </c>
      <c r="D100">
        <v>61.911999999999999</v>
      </c>
      <c r="E100">
        <v>14.814399999999999</v>
      </c>
      <c r="F100">
        <v>64.995999999999995</v>
      </c>
      <c r="G100">
        <f t="shared" si="13"/>
        <v>1.2530000000000001</v>
      </c>
      <c r="H100" s="4">
        <f t="shared" si="14"/>
        <v>0.8827972201398947</v>
      </c>
      <c r="I100" s="4">
        <f t="shared" si="15"/>
        <v>0.57279722013989476</v>
      </c>
      <c r="J100">
        <f t="shared" si="16"/>
        <v>29.886561550883734</v>
      </c>
      <c r="L100">
        <f t="shared" si="17"/>
        <v>2021</v>
      </c>
      <c r="M100">
        <f t="shared" si="18"/>
        <v>4</v>
      </c>
      <c r="N100">
        <f t="shared" si="19"/>
        <v>7</v>
      </c>
      <c r="O100">
        <f t="shared" si="20"/>
        <v>29.886561550883734</v>
      </c>
      <c r="P100" s="14">
        <v>44383</v>
      </c>
      <c r="Q100">
        <f t="shared" si="21"/>
        <v>2021</v>
      </c>
      <c r="R100">
        <f t="shared" si="22"/>
        <v>7</v>
      </c>
      <c r="S100" s="1">
        <f t="shared" si="23"/>
        <v>49.993251683259381</v>
      </c>
      <c r="T100" s="1"/>
      <c r="U100" s="1"/>
      <c r="V100" s="1"/>
    </row>
    <row r="101" spans="2:22" x14ac:dyDescent="0.25">
      <c r="B101" s="3">
        <v>44293.510419386577</v>
      </c>
      <c r="C101">
        <v>16.0655</v>
      </c>
      <c r="D101">
        <v>61.911999999999999</v>
      </c>
      <c r="E101">
        <v>14.811500000000001</v>
      </c>
      <c r="F101">
        <v>64.995999999999995</v>
      </c>
      <c r="G101">
        <f t="shared" si="13"/>
        <v>1.2539999999999996</v>
      </c>
      <c r="H101" s="4">
        <f t="shared" si="14"/>
        <v>0.88350176700353356</v>
      </c>
      <c r="I101" s="4">
        <f t="shared" si="15"/>
        <v>0.57350176700353361</v>
      </c>
      <c r="J101">
        <f t="shared" si="16"/>
        <v>30.025068612237099</v>
      </c>
      <c r="L101">
        <f t="shared" si="17"/>
        <v>2021</v>
      </c>
      <c r="M101">
        <f t="shared" si="18"/>
        <v>4</v>
      </c>
      <c r="N101">
        <f t="shared" si="19"/>
        <v>7</v>
      </c>
      <c r="O101">
        <f t="shared" si="20"/>
        <v>30.025068612237099</v>
      </c>
      <c r="P101" s="14">
        <v>44384</v>
      </c>
      <c r="Q101">
        <f t="shared" si="21"/>
        <v>2021</v>
      </c>
      <c r="R101">
        <f t="shared" si="22"/>
        <v>7</v>
      </c>
      <c r="S101" s="1">
        <f t="shared" si="23"/>
        <v>572.35800265295222</v>
      </c>
      <c r="T101" s="1"/>
      <c r="U101" s="1"/>
      <c r="V101" s="1"/>
    </row>
    <row r="102" spans="2:22" x14ac:dyDescent="0.25">
      <c r="B102" s="3">
        <v>44293.520836111114</v>
      </c>
      <c r="C102">
        <v>16.0623</v>
      </c>
      <c r="D102">
        <v>62.082999999999998</v>
      </c>
      <c r="E102">
        <v>14.8101</v>
      </c>
      <c r="F102">
        <v>64.995999999999995</v>
      </c>
      <c r="G102">
        <f t="shared" si="13"/>
        <v>1.2522000000000002</v>
      </c>
      <c r="H102" s="4">
        <f t="shared" si="14"/>
        <v>0.88223358264898355</v>
      </c>
      <c r="I102" s="4">
        <f t="shared" si="15"/>
        <v>0.5722335826489835</v>
      </c>
      <c r="J102">
        <f t="shared" si="16"/>
        <v>29.776094097471116</v>
      </c>
      <c r="L102">
        <f t="shared" si="17"/>
        <v>2021</v>
      </c>
      <c r="M102">
        <f t="shared" si="18"/>
        <v>4</v>
      </c>
      <c r="N102">
        <f t="shared" si="19"/>
        <v>7</v>
      </c>
      <c r="O102">
        <f t="shared" si="20"/>
        <v>29.776094097471116</v>
      </c>
      <c r="P102" s="14">
        <v>44385</v>
      </c>
      <c r="Q102">
        <f t="shared" si="21"/>
        <v>2021</v>
      </c>
      <c r="R102">
        <f t="shared" si="22"/>
        <v>7</v>
      </c>
      <c r="S102" s="1">
        <f t="shared" si="23"/>
        <v>735.57916046473258</v>
      </c>
      <c r="T102" s="1"/>
      <c r="U102" s="1"/>
      <c r="V102" s="1"/>
    </row>
    <row r="103" spans="2:22" x14ac:dyDescent="0.25">
      <c r="B103" s="3">
        <v>44293.531252835652</v>
      </c>
      <c r="C103">
        <v>16.059200000000001</v>
      </c>
      <c r="D103">
        <v>62.253999999999998</v>
      </c>
      <c r="E103">
        <v>14.8056</v>
      </c>
      <c r="F103">
        <v>64.995999999999995</v>
      </c>
      <c r="G103">
        <f t="shared" si="13"/>
        <v>1.2536000000000005</v>
      </c>
      <c r="H103" s="4">
        <f t="shared" si="14"/>
        <v>0.88321994825807881</v>
      </c>
      <c r="I103" s="4">
        <f t="shared" si="15"/>
        <v>0.57321994825807887</v>
      </c>
      <c r="J103">
        <f t="shared" si="16"/>
        <v>29.969609364759531</v>
      </c>
      <c r="L103">
        <f t="shared" si="17"/>
        <v>2021</v>
      </c>
      <c r="M103">
        <f t="shared" si="18"/>
        <v>4</v>
      </c>
      <c r="N103">
        <f t="shared" si="19"/>
        <v>7</v>
      </c>
      <c r="O103">
        <f t="shared" si="20"/>
        <v>29.969609364759531</v>
      </c>
      <c r="P103" s="14">
        <v>44386</v>
      </c>
      <c r="Q103">
        <f t="shared" si="21"/>
        <v>2021</v>
      </c>
      <c r="R103">
        <f t="shared" si="22"/>
        <v>7</v>
      </c>
      <c r="S103" s="1">
        <f t="shared" si="23"/>
        <v>349.72469961802221</v>
      </c>
      <c r="T103" s="1"/>
      <c r="U103" s="1"/>
      <c r="V103" s="1"/>
    </row>
    <row r="104" spans="2:22" x14ac:dyDescent="0.25">
      <c r="B104" s="3">
        <v>44293.541669560182</v>
      </c>
      <c r="C104">
        <v>16.056100000000001</v>
      </c>
      <c r="D104">
        <v>62.424999999999997</v>
      </c>
      <c r="E104">
        <v>14.8012</v>
      </c>
      <c r="F104">
        <v>64.995999999999995</v>
      </c>
      <c r="G104">
        <f t="shared" si="13"/>
        <v>1.254900000000001</v>
      </c>
      <c r="H104" s="4">
        <f t="shared" si="14"/>
        <v>0.88413585918080995</v>
      </c>
      <c r="I104" s="4">
        <f t="shared" si="15"/>
        <v>0.57413585918080989</v>
      </c>
      <c r="J104">
        <f t="shared" si="16"/>
        <v>30.150127358174437</v>
      </c>
      <c r="L104">
        <f t="shared" si="17"/>
        <v>2021</v>
      </c>
      <c r="M104">
        <f t="shared" si="18"/>
        <v>4</v>
      </c>
      <c r="N104">
        <f t="shared" si="19"/>
        <v>7</v>
      </c>
      <c r="O104">
        <f t="shared" si="20"/>
        <v>30.150127358174437</v>
      </c>
      <c r="P104" s="14">
        <v>44387</v>
      </c>
      <c r="Q104">
        <f t="shared" si="21"/>
        <v>2021</v>
      </c>
      <c r="R104">
        <f t="shared" si="22"/>
        <v>7</v>
      </c>
      <c r="S104" s="1">
        <f t="shared" si="23"/>
        <v>179.27727060851029</v>
      </c>
      <c r="T104" s="1"/>
      <c r="U104" s="1"/>
      <c r="V104" s="1"/>
    </row>
    <row r="105" spans="2:22" x14ac:dyDescent="0.25">
      <c r="B105" s="3">
        <v>44293.552086284719</v>
      </c>
      <c r="C105">
        <v>16.052900000000001</v>
      </c>
      <c r="D105">
        <v>62.597999999999999</v>
      </c>
      <c r="E105">
        <v>14.798299999999999</v>
      </c>
      <c r="F105">
        <v>64.995999999999995</v>
      </c>
      <c r="G105">
        <f t="shared" ref="G105:G168" si="24">C105-E105</f>
        <v>1.2546000000000017</v>
      </c>
      <c r="H105" s="4">
        <f t="shared" ref="H105:H168" si="25">1000*G105/2.2/(2.54^2)/100</f>
        <v>0.88392449512171867</v>
      </c>
      <c r="I105" s="4">
        <f t="shared" ref="I105:I168" si="26">H105-($Y$1-$Y$2)/100</f>
        <v>0.57392449512171861</v>
      </c>
      <c r="J105">
        <f t="shared" si="16"/>
        <v>30.108398703718979</v>
      </c>
      <c r="L105">
        <f t="shared" si="17"/>
        <v>2021</v>
      </c>
      <c r="M105">
        <f t="shared" si="18"/>
        <v>4</v>
      </c>
      <c r="N105">
        <f t="shared" si="19"/>
        <v>7</v>
      </c>
      <c r="O105">
        <f t="shared" si="20"/>
        <v>30.108398703718979</v>
      </c>
      <c r="P105" s="14">
        <v>44388</v>
      </c>
      <c r="Q105">
        <f t="shared" si="21"/>
        <v>2021</v>
      </c>
      <c r="R105">
        <f t="shared" si="22"/>
        <v>7</v>
      </c>
      <c r="S105" s="1">
        <f t="shared" si="23"/>
        <v>138.85914364251084</v>
      </c>
      <c r="T105" s="1"/>
      <c r="U105" s="1"/>
      <c r="V105" s="1"/>
    </row>
    <row r="106" spans="2:22" x14ac:dyDescent="0.25">
      <c r="B106" s="3">
        <v>44293.562503009256</v>
      </c>
      <c r="C106">
        <v>16.051600000000001</v>
      </c>
      <c r="D106">
        <v>62.768999999999998</v>
      </c>
      <c r="E106">
        <v>14.799799999999999</v>
      </c>
      <c r="F106">
        <v>64.995999999999995</v>
      </c>
      <c r="G106">
        <f t="shared" si="24"/>
        <v>1.2518000000000011</v>
      </c>
      <c r="H106" s="4">
        <f t="shared" si="25"/>
        <v>0.88195176390352858</v>
      </c>
      <c r="I106" s="4">
        <f t="shared" si="26"/>
        <v>0.57195176390352853</v>
      </c>
      <c r="J106">
        <f t="shared" si="16"/>
        <v>29.72097292361472</v>
      </c>
      <c r="L106">
        <f t="shared" si="17"/>
        <v>2021</v>
      </c>
      <c r="M106">
        <f t="shared" si="18"/>
        <v>4</v>
      </c>
      <c r="N106">
        <f t="shared" si="19"/>
        <v>7</v>
      </c>
      <c r="O106">
        <f t="shared" si="20"/>
        <v>29.72097292361472</v>
      </c>
      <c r="P106" s="14">
        <v>44389</v>
      </c>
      <c r="Q106">
        <f t="shared" si="21"/>
        <v>2021</v>
      </c>
      <c r="R106">
        <f t="shared" si="22"/>
        <v>7</v>
      </c>
      <c r="S106" s="1">
        <f t="shared" si="23"/>
        <v>115.80820977930203</v>
      </c>
      <c r="T106" s="1"/>
      <c r="U106" s="1"/>
      <c r="V106" s="1"/>
    </row>
    <row r="107" spans="2:22" x14ac:dyDescent="0.25">
      <c r="B107" s="3">
        <v>44293.572919733793</v>
      </c>
      <c r="C107">
        <v>16.047999999999998</v>
      </c>
      <c r="D107">
        <v>62.768999999999998</v>
      </c>
      <c r="E107">
        <v>14.795400000000001</v>
      </c>
      <c r="F107">
        <v>64.995999999999995</v>
      </c>
      <c r="G107">
        <f t="shared" si="24"/>
        <v>1.2525999999999975</v>
      </c>
      <c r="H107" s="4">
        <f t="shared" si="25"/>
        <v>0.88251540139443718</v>
      </c>
      <c r="I107" s="4">
        <f t="shared" si="26"/>
        <v>0.57251540139443713</v>
      </c>
      <c r="J107">
        <f t="shared" si="16"/>
        <v>29.831290284865705</v>
      </c>
      <c r="L107">
        <f t="shared" si="17"/>
        <v>2021</v>
      </c>
      <c r="M107">
        <f t="shared" si="18"/>
        <v>4</v>
      </c>
      <c r="N107">
        <f t="shared" si="19"/>
        <v>7</v>
      </c>
      <c r="O107">
        <f t="shared" si="20"/>
        <v>29.831290284865705</v>
      </c>
      <c r="P107" s="14">
        <v>44390</v>
      </c>
      <c r="Q107">
        <f t="shared" si="21"/>
        <v>2021</v>
      </c>
      <c r="R107">
        <f t="shared" si="22"/>
        <v>7</v>
      </c>
      <c r="S107" s="1">
        <f t="shared" si="23"/>
        <v>81.734102175090882</v>
      </c>
      <c r="T107" s="1"/>
      <c r="U107" s="1"/>
      <c r="V107" s="1"/>
    </row>
    <row r="108" spans="2:22" x14ac:dyDescent="0.25">
      <c r="B108" s="3">
        <v>44293.58333645833</v>
      </c>
      <c r="C108">
        <v>16.0444</v>
      </c>
      <c r="D108">
        <v>62.768999999999998</v>
      </c>
      <c r="E108">
        <v>14.795400000000001</v>
      </c>
      <c r="F108">
        <v>64.995999999999995</v>
      </c>
      <c r="G108">
        <f t="shared" si="24"/>
        <v>1.2489999999999988</v>
      </c>
      <c r="H108" s="4">
        <f t="shared" si="25"/>
        <v>0.87997903268533717</v>
      </c>
      <c r="I108" s="4">
        <f t="shared" si="26"/>
        <v>0.56997903268533712</v>
      </c>
      <c r="J108">
        <f t="shared" si="16"/>
        <v>29.33721962374733</v>
      </c>
      <c r="L108">
        <f t="shared" si="17"/>
        <v>2021</v>
      </c>
      <c r="M108">
        <f t="shared" si="18"/>
        <v>4</v>
      </c>
      <c r="N108">
        <f t="shared" si="19"/>
        <v>7</v>
      </c>
      <c r="O108">
        <f t="shared" si="20"/>
        <v>29.33721962374733</v>
      </c>
      <c r="P108" s="14">
        <v>44391</v>
      </c>
      <c r="Q108">
        <f t="shared" si="21"/>
        <v>2021</v>
      </c>
      <c r="R108">
        <f t="shared" si="22"/>
        <v>7</v>
      </c>
      <c r="S108" s="1">
        <f t="shared" si="23"/>
        <v>63.19164868753996</v>
      </c>
      <c r="T108" s="1"/>
      <c r="U108" s="1"/>
      <c r="V108" s="1"/>
    </row>
    <row r="109" spans="2:22" x14ac:dyDescent="0.25">
      <c r="B109" s="3">
        <v>44293.593753182868</v>
      </c>
      <c r="C109">
        <v>16.040600000000001</v>
      </c>
      <c r="D109">
        <v>62.768999999999998</v>
      </c>
      <c r="E109">
        <v>14.794</v>
      </c>
      <c r="F109">
        <v>64.995999999999995</v>
      </c>
      <c r="G109">
        <f t="shared" si="24"/>
        <v>1.2466000000000008</v>
      </c>
      <c r="H109" s="4">
        <f t="shared" si="25"/>
        <v>0.87828812021260461</v>
      </c>
      <c r="I109" s="4">
        <f t="shared" si="26"/>
        <v>0.56828812021260466</v>
      </c>
      <c r="J109">
        <f t="shared" si="16"/>
        <v>29.011194326589305</v>
      </c>
      <c r="L109">
        <f t="shared" si="17"/>
        <v>2021</v>
      </c>
      <c r="M109">
        <f t="shared" si="18"/>
        <v>4</v>
      </c>
      <c r="N109">
        <f t="shared" si="19"/>
        <v>7</v>
      </c>
      <c r="O109">
        <f t="shared" si="20"/>
        <v>29.011194326589305</v>
      </c>
      <c r="P109" s="14">
        <v>44392</v>
      </c>
      <c r="Q109">
        <f t="shared" si="21"/>
        <v>2021</v>
      </c>
      <c r="R109">
        <f t="shared" si="22"/>
        <v>7</v>
      </c>
      <c r="S109" s="1">
        <f t="shared" si="23"/>
        <v>49.82359016971273</v>
      </c>
      <c r="T109" s="1"/>
      <c r="U109" s="1"/>
      <c r="V109" s="1"/>
    </row>
    <row r="110" spans="2:22" x14ac:dyDescent="0.25">
      <c r="B110" s="3">
        <v>44293.604169907405</v>
      </c>
      <c r="C110">
        <v>16.038900000000002</v>
      </c>
      <c r="D110">
        <v>62.768999999999998</v>
      </c>
      <c r="E110">
        <v>14.7895</v>
      </c>
      <c r="F110">
        <v>64.995999999999995</v>
      </c>
      <c r="G110">
        <f t="shared" si="24"/>
        <v>1.2494000000000014</v>
      </c>
      <c r="H110" s="4">
        <f t="shared" si="25"/>
        <v>0.8802608514307948</v>
      </c>
      <c r="I110" s="4">
        <f t="shared" si="26"/>
        <v>0.57026085143079475</v>
      </c>
      <c r="J110">
        <f t="shared" si="16"/>
        <v>29.391817523142688</v>
      </c>
      <c r="L110">
        <f t="shared" si="17"/>
        <v>2021</v>
      </c>
      <c r="M110">
        <f t="shared" si="18"/>
        <v>4</v>
      </c>
      <c r="N110">
        <f t="shared" si="19"/>
        <v>7</v>
      </c>
      <c r="O110">
        <f t="shared" si="20"/>
        <v>29.391817523142688</v>
      </c>
      <c r="P110" s="14">
        <v>44393</v>
      </c>
      <c r="Q110">
        <f t="shared" si="21"/>
        <v>2021</v>
      </c>
      <c r="R110">
        <f t="shared" si="22"/>
        <v>7</v>
      </c>
      <c r="S110" s="1">
        <f t="shared" si="23"/>
        <v>40.729084939395385</v>
      </c>
      <c r="T110" s="1"/>
      <c r="U110" s="1"/>
      <c r="V110" s="1"/>
    </row>
    <row r="111" spans="2:22" x14ac:dyDescent="0.25">
      <c r="B111" s="3">
        <v>44293.614586631942</v>
      </c>
      <c r="C111">
        <v>16.035699999999999</v>
      </c>
      <c r="D111">
        <v>62.94</v>
      </c>
      <c r="E111">
        <v>14.788</v>
      </c>
      <c r="F111">
        <v>64.995999999999995</v>
      </c>
      <c r="G111">
        <f t="shared" si="24"/>
        <v>1.2476999999999983</v>
      </c>
      <c r="H111" s="4">
        <f t="shared" si="25"/>
        <v>0.87906312176260581</v>
      </c>
      <c r="I111" s="4">
        <f t="shared" si="26"/>
        <v>0.56906312176260587</v>
      </c>
      <c r="J111">
        <f t="shared" si="16"/>
        <v>29.160290587191461</v>
      </c>
      <c r="L111">
        <f t="shared" si="17"/>
        <v>2021</v>
      </c>
      <c r="M111">
        <f t="shared" si="18"/>
        <v>4</v>
      </c>
      <c r="N111">
        <f t="shared" si="19"/>
        <v>7</v>
      </c>
      <c r="O111">
        <f t="shared" si="20"/>
        <v>29.160290587191461</v>
      </c>
      <c r="P111" s="14">
        <v>44394</v>
      </c>
      <c r="Q111">
        <f t="shared" si="21"/>
        <v>2021</v>
      </c>
      <c r="R111">
        <f t="shared" si="22"/>
        <v>7</v>
      </c>
      <c r="S111" s="1">
        <f t="shared" si="23"/>
        <v>34.132357846305858</v>
      </c>
      <c r="T111" s="1"/>
      <c r="U111" s="1"/>
      <c r="V111" s="1"/>
    </row>
    <row r="112" spans="2:22" x14ac:dyDescent="0.25">
      <c r="B112" s="3">
        <v>44293.625003356479</v>
      </c>
      <c r="C112">
        <v>16.033899999999999</v>
      </c>
      <c r="D112">
        <v>62.94</v>
      </c>
      <c r="E112">
        <v>14.7866</v>
      </c>
      <c r="F112">
        <v>64.995999999999995</v>
      </c>
      <c r="G112">
        <f t="shared" si="24"/>
        <v>1.2472999999999992</v>
      </c>
      <c r="H112" s="4">
        <f t="shared" si="25"/>
        <v>0.87878130301715085</v>
      </c>
      <c r="I112" s="4">
        <f t="shared" si="26"/>
        <v>0.56878130301715091</v>
      </c>
      <c r="J112">
        <f t="shared" si="16"/>
        <v>29.106008838362683</v>
      </c>
      <c r="L112">
        <f t="shared" si="17"/>
        <v>2021</v>
      </c>
      <c r="M112">
        <f t="shared" si="18"/>
        <v>4</v>
      </c>
      <c r="N112">
        <f t="shared" si="19"/>
        <v>7</v>
      </c>
      <c r="O112">
        <f t="shared" si="20"/>
        <v>29.106008838362683</v>
      </c>
      <c r="P112" s="14">
        <v>44395</v>
      </c>
      <c r="Q112">
        <f t="shared" si="21"/>
        <v>2021</v>
      </c>
      <c r="R112">
        <f t="shared" si="22"/>
        <v>7</v>
      </c>
      <c r="S112" s="1">
        <f t="shared" si="23"/>
        <v>31.12659153084341</v>
      </c>
      <c r="T112" s="1"/>
      <c r="U112" s="1"/>
      <c r="V112" s="1"/>
    </row>
    <row r="113" spans="2:22" x14ac:dyDescent="0.25">
      <c r="B113" s="3">
        <v>44293.635420081016</v>
      </c>
      <c r="C113">
        <v>16.028400000000001</v>
      </c>
      <c r="D113">
        <v>62.94</v>
      </c>
      <c r="E113">
        <v>14.7837</v>
      </c>
      <c r="F113">
        <v>64.995999999999995</v>
      </c>
      <c r="G113">
        <f t="shared" si="24"/>
        <v>1.2447000000000017</v>
      </c>
      <c r="H113" s="4">
        <f t="shared" si="25"/>
        <v>0.87694948117169058</v>
      </c>
      <c r="I113" s="4">
        <f t="shared" si="26"/>
        <v>0.56694948117169064</v>
      </c>
      <c r="J113">
        <f t="shared" si="16"/>
        <v>28.754983647766352</v>
      </c>
      <c r="L113">
        <f t="shared" si="17"/>
        <v>2021</v>
      </c>
      <c r="M113">
        <f t="shared" si="18"/>
        <v>4</v>
      </c>
      <c r="N113">
        <f t="shared" si="19"/>
        <v>7</v>
      </c>
      <c r="O113">
        <f t="shared" si="20"/>
        <v>28.754983647766352</v>
      </c>
      <c r="P113" s="14">
        <v>44396</v>
      </c>
      <c r="Q113">
        <f t="shared" si="21"/>
        <v>2021</v>
      </c>
      <c r="R113">
        <f t="shared" si="22"/>
        <v>7</v>
      </c>
      <c r="S113" s="1">
        <f t="shared" si="23"/>
        <v>31.809535050763245</v>
      </c>
      <c r="T113" s="1"/>
      <c r="U113" s="1"/>
      <c r="V113" s="1"/>
    </row>
    <row r="114" spans="2:22" x14ac:dyDescent="0.25">
      <c r="B114" s="3">
        <v>44293.645836805554</v>
      </c>
      <c r="C114">
        <v>16.023</v>
      </c>
      <c r="D114">
        <v>62.94</v>
      </c>
      <c r="E114">
        <v>14.779299999999999</v>
      </c>
      <c r="F114">
        <v>64.995999999999995</v>
      </c>
      <c r="G114">
        <f t="shared" si="24"/>
        <v>1.2437000000000005</v>
      </c>
      <c r="H114" s="4">
        <f t="shared" si="25"/>
        <v>0.87624493430805073</v>
      </c>
      <c r="I114" s="4">
        <f t="shared" si="26"/>
        <v>0.56624493430805067</v>
      </c>
      <c r="J114">
        <f t="shared" si="16"/>
        <v>28.620805153472521</v>
      </c>
      <c r="L114">
        <f t="shared" si="17"/>
        <v>2021</v>
      </c>
      <c r="M114">
        <f t="shared" si="18"/>
        <v>4</v>
      </c>
      <c r="N114">
        <f t="shared" si="19"/>
        <v>7</v>
      </c>
      <c r="O114">
        <f t="shared" si="20"/>
        <v>28.620805153472521</v>
      </c>
      <c r="P114" s="14">
        <v>44397</v>
      </c>
      <c r="Q114">
        <f t="shared" si="21"/>
        <v>2021</v>
      </c>
      <c r="R114">
        <f t="shared" si="22"/>
        <v>7</v>
      </c>
      <c r="S114" s="1">
        <f t="shared" si="23"/>
        <v>33.067522722976896</v>
      </c>
      <c r="T114" s="1"/>
      <c r="U114" s="1"/>
      <c r="V114" s="1"/>
    </row>
    <row r="115" spans="2:22" x14ac:dyDescent="0.25">
      <c r="B115" s="3">
        <v>44293.656253530091</v>
      </c>
      <c r="C115">
        <v>16.019300000000001</v>
      </c>
      <c r="D115">
        <v>62.94</v>
      </c>
      <c r="E115">
        <v>14.776400000000001</v>
      </c>
      <c r="F115">
        <v>64.995999999999995</v>
      </c>
      <c r="G115">
        <f t="shared" si="24"/>
        <v>1.2429000000000006</v>
      </c>
      <c r="H115" s="4">
        <f t="shared" si="25"/>
        <v>0.87568129681713924</v>
      </c>
      <c r="I115" s="4">
        <f t="shared" si="26"/>
        <v>0.56568129681713919</v>
      </c>
      <c r="J115">
        <f t="shared" si="16"/>
        <v>28.513793769716326</v>
      </c>
      <c r="L115">
        <f t="shared" si="17"/>
        <v>2021</v>
      </c>
      <c r="M115">
        <f t="shared" si="18"/>
        <v>4</v>
      </c>
      <c r="N115">
        <f t="shared" si="19"/>
        <v>7</v>
      </c>
      <c r="O115">
        <f t="shared" si="20"/>
        <v>28.513793769716326</v>
      </c>
      <c r="P115" s="14">
        <v>44398</v>
      </c>
      <c r="Q115">
        <f t="shared" si="21"/>
        <v>2021</v>
      </c>
      <c r="R115">
        <f t="shared" si="22"/>
        <v>7</v>
      </c>
      <c r="S115" s="1">
        <f t="shared" si="23"/>
        <v>35.348684790619977</v>
      </c>
      <c r="T115" s="1"/>
      <c r="U115" s="1"/>
      <c r="V115" s="1"/>
    </row>
    <row r="116" spans="2:22" x14ac:dyDescent="0.25">
      <c r="B116" s="3">
        <v>44293.666670254628</v>
      </c>
      <c r="C116">
        <v>16.0199</v>
      </c>
      <c r="D116">
        <v>63.110999999999997</v>
      </c>
      <c r="E116">
        <v>14.775</v>
      </c>
      <c r="F116">
        <v>64.995999999999995</v>
      </c>
      <c r="G116">
        <f t="shared" si="24"/>
        <v>1.2448999999999995</v>
      </c>
      <c r="H116" s="4">
        <f t="shared" si="25"/>
        <v>0.87709039054441684</v>
      </c>
      <c r="I116" s="4">
        <f t="shared" si="26"/>
        <v>0.5670903905444169</v>
      </c>
      <c r="J116">
        <f t="shared" si="16"/>
        <v>28.781874662622386</v>
      </c>
      <c r="L116">
        <f t="shared" si="17"/>
        <v>2021</v>
      </c>
      <c r="M116">
        <f t="shared" si="18"/>
        <v>4</v>
      </c>
      <c r="N116">
        <f t="shared" si="19"/>
        <v>7</v>
      </c>
      <c r="O116">
        <f t="shared" si="20"/>
        <v>28.781874662622386</v>
      </c>
      <c r="P116" s="14">
        <v>44399</v>
      </c>
      <c r="Q116">
        <f t="shared" si="21"/>
        <v>2021</v>
      </c>
      <c r="R116">
        <f t="shared" si="22"/>
        <v>7</v>
      </c>
      <c r="S116" s="1">
        <f t="shared" si="23"/>
        <v>42.478416147033379</v>
      </c>
      <c r="T116" s="1"/>
      <c r="U116" s="1"/>
      <c r="V116" s="1"/>
    </row>
    <row r="117" spans="2:22" x14ac:dyDescent="0.25">
      <c r="B117" s="3">
        <v>44293.677086979165</v>
      </c>
      <c r="C117">
        <v>16.014299999999999</v>
      </c>
      <c r="D117">
        <v>63.110999999999997</v>
      </c>
      <c r="E117">
        <v>14.769</v>
      </c>
      <c r="F117">
        <v>64.995999999999995</v>
      </c>
      <c r="G117">
        <f t="shared" si="24"/>
        <v>1.2452999999999985</v>
      </c>
      <c r="H117" s="4">
        <f t="shared" si="25"/>
        <v>0.87737220928987203</v>
      </c>
      <c r="I117" s="4">
        <f t="shared" si="26"/>
        <v>0.56737220928987209</v>
      </c>
      <c r="J117">
        <f t="shared" si="16"/>
        <v>28.835712072943448</v>
      </c>
      <c r="L117">
        <f t="shared" si="17"/>
        <v>2021</v>
      </c>
      <c r="M117">
        <f t="shared" si="18"/>
        <v>4</v>
      </c>
      <c r="N117">
        <f t="shared" si="19"/>
        <v>7</v>
      </c>
      <c r="O117">
        <f t="shared" si="20"/>
        <v>28.835712072943448</v>
      </c>
      <c r="P117" s="14">
        <v>44400</v>
      </c>
      <c r="Q117">
        <f t="shared" si="21"/>
        <v>2021</v>
      </c>
      <c r="R117">
        <f t="shared" si="22"/>
        <v>7</v>
      </c>
      <c r="S117" s="1">
        <f t="shared" si="23"/>
        <v>38.169887624574379</v>
      </c>
      <c r="T117" s="1"/>
      <c r="U117" s="1"/>
      <c r="V117" s="1"/>
    </row>
    <row r="118" spans="2:22" x14ac:dyDescent="0.25">
      <c r="B118" s="3">
        <v>44293.687503703703</v>
      </c>
      <c r="C118">
        <v>16.012599999999999</v>
      </c>
      <c r="D118">
        <v>63.110999999999997</v>
      </c>
      <c r="E118">
        <v>14.769</v>
      </c>
      <c r="F118">
        <v>64.995999999999995</v>
      </c>
      <c r="G118">
        <f t="shared" si="24"/>
        <v>1.2435999999999989</v>
      </c>
      <c r="H118" s="4">
        <f t="shared" si="25"/>
        <v>0.87617447962168582</v>
      </c>
      <c r="I118" s="4">
        <f t="shared" si="26"/>
        <v>0.56617447962168588</v>
      </c>
      <c r="J118">
        <f t="shared" si="16"/>
        <v>28.607412633157391</v>
      </c>
      <c r="L118">
        <f t="shared" si="17"/>
        <v>2021</v>
      </c>
      <c r="M118">
        <f t="shared" si="18"/>
        <v>4</v>
      </c>
      <c r="N118">
        <f t="shared" si="19"/>
        <v>7</v>
      </c>
      <c r="O118">
        <f t="shared" si="20"/>
        <v>28.607412633157391</v>
      </c>
      <c r="P118" s="14">
        <v>44401</v>
      </c>
      <c r="Q118">
        <f t="shared" si="21"/>
        <v>2021</v>
      </c>
      <c r="R118">
        <f t="shared" si="22"/>
        <v>7</v>
      </c>
      <c r="S118" s="1">
        <f t="shared" si="23"/>
        <v>33.475133132499188</v>
      </c>
      <c r="T118" s="1"/>
      <c r="U118" s="1"/>
      <c r="V118" s="1"/>
    </row>
    <row r="119" spans="2:22" x14ac:dyDescent="0.25">
      <c r="B119" s="3">
        <v>44293.69792042824</v>
      </c>
      <c r="C119">
        <v>16.009</v>
      </c>
      <c r="D119">
        <v>63.110999999999997</v>
      </c>
      <c r="E119">
        <v>14.7705</v>
      </c>
      <c r="F119">
        <v>64.995999999999995</v>
      </c>
      <c r="G119">
        <f t="shared" si="24"/>
        <v>1.2385000000000002</v>
      </c>
      <c r="H119" s="4">
        <f t="shared" si="25"/>
        <v>0.87258129061712675</v>
      </c>
      <c r="I119" s="4">
        <f t="shared" si="26"/>
        <v>0.56258129061712681</v>
      </c>
      <c r="J119">
        <f t="shared" si="16"/>
        <v>27.930473103753179</v>
      </c>
      <c r="L119">
        <f t="shared" si="17"/>
        <v>2021</v>
      </c>
      <c r="M119">
        <f t="shared" si="18"/>
        <v>4</v>
      </c>
      <c r="N119">
        <f t="shared" si="19"/>
        <v>7</v>
      </c>
      <c r="O119">
        <f t="shared" si="20"/>
        <v>27.930473103753179</v>
      </c>
      <c r="P119" s="14">
        <v>44402</v>
      </c>
      <c r="Q119">
        <f t="shared" si="21"/>
        <v>2021</v>
      </c>
      <c r="R119">
        <f t="shared" si="22"/>
        <v>7</v>
      </c>
      <c r="S119" s="1">
        <f t="shared" si="23"/>
        <v>27.958496593867832</v>
      </c>
      <c r="T119" s="1"/>
      <c r="U119" s="1"/>
      <c r="V119" s="1"/>
    </row>
    <row r="120" spans="2:22" x14ac:dyDescent="0.25">
      <c r="B120" s="3">
        <v>44293.708337152777</v>
      </c>
      <c r="C120">
        <v>16.005299999999998</v>
      </c>
      <c r="D120">
        <v>63.110999999999997</v>
      </c>
      <c r="E120">
        <v>14.764699999999999</v>
      </c>
      <c r="F120">
        <v>64.995999999999995</v>
      </c>
      <c r="G120">
        <f t="shared" si="24"/>
        <v>1.2405999999999988</v>
      </c>
      <c r="H120" s="4">
        <f t="shared" si="25"/>
        <v>0.87406083903076803</v>
      </c>
      <c r="I120" s="4">
        <f t="shared" si="26"/>
        <v>0.56406083903076798</v>
      </c>
      <c r="J120">
        <f t="shared" si="16"/>
        <v>28.207772078644293</v>
      </c>
      <c r="L120">
        <f t="shared" si="17"/>
        <v>2021</v>
      </c>
      <c r="M120">
        <f t="shared" si="18"/>
        <v>4</v>
      </c>
      <c r="N120">
        <f t="shared" si="19"/>
        <v>7</v>
      </c>
      <c r="O120">
        <f t="shared" si="20"/>
        <v>28.207772078644293</v>
      </c>
      <c r="P120" s="14">
        <v>44403</v>
      </c>
      <c r="Q120">
        <f t="shared" si="21"/>
        <v>2021</v>
      </c>
      <c r="R120">
        <f t="shared" si="22"/>
        <v>7</v>
      </c>
      <c r="S120" s="1">
        <f t="shared" si="23"/>
        <v>25.675866301409474</v>
      </c>
      <c r="T120" s="1"/>
      <c r="U120" s="1"/>
      <c r="V120" s="1"/>
    </row>
    <row r="121" spans="2:22" x14ac:dyDescent="0.25">
      <c r="B121" s="3">
        <v>44293.718753877314</v>
      </c>
      <c r="C121">
        <v>16.003499999999999</v>
      </c>
      <c r="D121">
        <v>63.110999999999997</v>
      </c>
      <c r="E121">
        <v>14.763199999999999</v>
      </c>
      <c r="F121">
        <v>64.995999999999995</v>
      </c>
      <c r="G121">
        <f t="shared" si="24"/>
        <v>1.2402999999999995</v>
      </c>
      <c r="H121" s="4">
        <f t="shared" si="25"/>
        <v>0.87384947497167687</v>
      </c>
      <c r="I121" s="4">
        <f t="shared" si="26"/>
        <v>0.56384947497167692</v>
      </c>
      <c r="J121">
        <f t="shared" si="16"/>
        <v>28.168034738273501</v>
      </c>
      <c r="L121">
        <f t="shared" si="17"/>
        <v>2021</v>
      </c>
      <c r="M121">
        <f t="shared" si="18"/>
        <v>4</v>
      </c>
      <c r="N121">
        <f t="shared" si="19"/>
        <v>7</v>
      </c>
      <c r="O121">
        <f t="shared" si="20"/>
        <v>28.168034738273501</v>
      </c>
      <c r="P121" s="14">
        <v>44404</v>
      </c>
      <c r="Q121">
        <f t="shared" si="21"/>
        <v>2021</v>
      </c>
      <c r="R121">
        <f t="shared" si="22"/>
        <v>7</v>
      </c>
      <c r="S121" s="1">
        <f t="shared" si="23"/>
        <v>40.801057110032694</v>
      </c>
      <c r="T121" s="1"/>
      <c r="U121" s="1"/>
      <c r="V121" s="1"/>
    </row>
    <row r="122" spans="2:22" x14ac:dyDescent="0.25">
      <c r="B122" s="3">
        <v>44293.729170601851</v>
      </c>
      <c r="C122">
        <v>15.9998</v>
      </c>
      <c r="D122">
        <v>63.110999999999997</v>
      </c>
      <c r="E122">
        <v>14.760300000000001</v>
      </c>
      <c r="F122">
        <v>64.995999999999995</v>
      </c>
      <c r="G122">
        <f t="shared" si="24"/>
        <v>1.2394999999999996</v>
      </c>
      <c r="H122" s="4">
        <f t="shared" si="25"/>
        <v>0.87328583748076549</v>
      </c>
      <c r="I122" s="4">
        <f t="shared" si="26"/>
        <v>0.56328583748076544</v>
      </c>
      <c r="J122">
        <f t="shared" si="16"/>
        <v>28.06226941682468</v>
      </c>
      <c r="L122">
        <f t="shared" si="17"/>
        <v>2021</v>
      </c>
      <c r="M122">
        <f t="shared" si="18"/>
        <v>4</v>
      </c>
      <c r="N122">
        <f t="shared" si="19"/>
        <v>7</v>
      </c>
      <c r="O122">
        <f t="shared" si="20"/>
        <v>28.06226941682468</v>
      </c>
      <c r="P122" s="14">
        <v>44405</v>
      </c>
      <c r="Q122">
        <f t="shared" si="21"/>
        <v>2021</v>
      </c>
      <c r="R122">
        <f t="shared" si="22"/>
        <v>7</v>
      </c>
      <c r="S122" s="1">
        <f t="shared" si="23"/>
        <v>97.976220674727799</v>
      </c>
      <c r="T122" s="1"/>
      <c r="U122" s="1"/>
      <c r="V122" s="1"/>
    </row>
    <row r="123" spans="2:22" x14ac:dyDescent="0.25">
      <c r="B123" s="3">
        <v>44293.739587326389</v>
      </c>
      <c r="C123">
        <v>15.9985</v>
      </c>
      <c r="D123">
        <v>63.281999999999996</v>
      </c>
      <c r="E123">
        <v>14.758900000000001</v>
      </c>
      <c r="F123">
        <v>64.995999999999995</v>
      </c>
      <c r="G123">
        <f t="shared" si="24"/>
        <v>1.2395999999999994</v>
      </c>
      <c r="H123" s="4">
        <f t="shared" si="25"/>
        <v>0.87335629216712929</v>
      </c>
      <c r="I123" s="4">
        <f t="shared" si="26"/>
        <v>0.56335629216712935</v>
      </c>
      <c r="J123">
        <f t="shared" si="16"/>
        <v>28.07547411149579</v>
      </c>
      <c r="L123">
        <f t="shared" si="17"/>
        <v>2021</v>
      </c>
      <c r="M123">
        <f t="shared" si="18"/>
        <v>4</v>
      </c>
      <c r="N123">
        <f t="shared" si="19"/>
        <v>7</v>
      </c>
      <c r="O123">
        <f t="shared" si="20"/>
        <v>28.07547411149579</v>
      </c>
      <c r="P123" s="14">
        <v>44406</v>
      </c>
      <c r="Q123">
        <f t="shared" si="21"/>
        <v>2021</v>
      </c>
      <c r="R123">
        <f t="shared" si="22"/>
        <v>7</v>
      </c>
      <c r="S123" s="1">
        <f t="shared" si="23"/>
        <v>132.11489073255783</v>
      </c>
      <c r="T123" s="1"/>
      <c r="U123" s="1"/>
      <c r="V123" s="1"/>
    </row>
    <row r="124" spans="2:22" x14ac:dyDescent="0.25">
      <c r="B124" s="3">
        <v>44293.750004050926</v>
      </c>
      <c r="C124">
        <v>15.9985</v>
      </c>
      <c r="D124">
        <v>63.281999999999996</v>
      </c>
      <c r="E124">
        <v>14.758900000000001</v>
      </c>
      <c r="F124">
        <v>64.995999999999995</v>
      </c>
      <c r="G124">
        <f t="shared" si="24"/>
        <v>1.2395999999999994</v>
      </c>
      <c r="H124" s="4">
        <f t="shared" si="25"/>
        <v>0.87335629216712929</v>
      </c>
      <c r="I124" s="4">
        <f t="shared" si="26"/>
        <v>0.56335629216712935</v>
      </c>
      <c r="J124">
        <f t="shared" si="16"/>
        <v>28.07547411149579</v>
      </c>
      <c r="L124">
        <f t="shared" si="17"/>
        <v>2021</v>
      </c>
      <c r="M124">
        <f t="shared" si="18"/>
        <v>4</v>
      </c>
      <c r="N124">
        <f t="shared" si="19"/>
        <v>7</v>
      </c>
      <c r="O124">
        <f t="shared" si="20"/>
        <v>28.07547411149579</v>
      </c>
      <c r="P124" s="14">
        <v>44407</v>
      </c>
      <c r="Q124">
        <f t="shared" si="21"/>
        <v>2021</v>
      </c>
      <c r="R124">
        <f t="shared" si="22"/>
        <v>7</v>
      </c>
      <c r="S124" s="1">
        <f t="shared" si="23"/>
        <v>77.805228072182359</v>
      </c>
      <c r="T124" s="1"/>
      <c r="U124" s="1"/>
      <c r="V124" s="1"/>
    </row>
    <row r="125" spans="2:22" x14ac:dyDescent="0.25">
      <c r="B125" s="3">
        <v>44293.760420775463</v>
      </c>
      <c r="C125">
        <v>15.996600000000001</v>
      </c>
      <c r="D125">
        <v>63.281999999999996</v>
      </c>
      <c r="E125">
        <v>14.758900000000001</v>
      </c>
      <c r="F125">
        <v>64.995999999999995</v>
      </c>
      <c r="G125">
        <f t="shared" si="24"/>
        <v>1.2377000000000002</v>
      </c>
      <c r="H125" s="4">
        <f t="shared" si="25"/>
        <v>0.87201765312621538</v>
      </c>
      <c r="I125" s="4">
        <f t="shared" si="26"/>
        <v>0.56201765312621532</v>
      </c>
      <c r="J125">
        <f t="shared" si="16"/>
        <v>27.825363697701668</v>
      </c>
      <c r="L125">
        <f t="shared" si="17"/>
        <v>2021</v>
      </c>
      <c r="M125">
        <f t="shared" si="18"/>
        <v>4</v>
      </c>
      <c r="N125">
        <f t="shared" si="19"/>
        <v>7</v>
      </c>
      <c r="O125">
        <f t="shared" si="20"/>
        <v>27.825363697701668</v>
      </c>
      <c r="P125" s="14">
        <v>44408</v>
      </c>
      <c r="Q125">
        <f t="shared" si="21"/>
        <v>2021</v>
      </c>
      <c r="R125">
        <f t="shared" si="22"/>
        <v>7</v>
      </c>
      <c r="S125" s="1">
        <f t="shared" si="23"/>
        <v>52.756800872886565</v>
      </c>
      <c r="T125" s="1"/>
      <c r="U125" s="1"/>
      <c r="V125" s="1"/>
    </row>
    <row r="126" spans="2:22" x14ac:dyDescent="0.25">
      <c r="B126" s="3">
        <v>44293.7708375</v>
      </c>
      <c r="C126">
        <v>15.994899999999999</v>
      </c>
      <c r="D126">
        <v>63.281999999999996</v>
      </c>
      <c r="E126">
        <v>14.758900000000001</v>
      </c>
      <c r="F126">
        <v>64.995999999999995</v>
      </c>
      <c r="G126">
        <f t="shared" si="24"/>
        <v>1.2359999999999989</v>
      </c>
      <c r="H126" s="4">
        <f t="shared" si="25"/>
        <v>0.87081992345802783</v>
      </c>
      <c r="I126" s="4">
        <f t="shared" si="26"/>
        <v>0.56081992345802778</v>
      </c>
      <c r="J126">
        <f t="shared" si="16"/>
        <v>27.602970729011684</v>
      </c>
      <c r="L126">
        <f t="shared" si="17"/>
        <v>2021</v>
      </c>
      <c r="M126">
        <f t="shared" si="18"/>
        <v>4</v>
      </c>
      <c r="N126">
        <f t="shared" si="19"/>
        <v>7</v>
      </c>
      <c r="O126">
        <f t="shared" si="20"/>
        <v>27.602970729011684</v>
      </c>
      <c r="P126" s="14">
        <v>44409</v>
      </c>
      <c r="Q126">
        <f t="shared" si="21"/>
        <v>2021</v>
      </c>
      <c r="R126">
        <f t="shared" si="22"/>
        <v>8</v>
      </c>
      <c r="S126" s="1">
        <f t="shared" si="23"/>
        <v>40.406162122796964</v>
      </c>
      <c r="T126" s="1"/>
      <c r="U126" s="1"/>
      <c r="V126" s="1"/>
    </row>
    <row r="127" spans="2:22" x14ac:dyDescent="0.25">
      <c r="B127" s="3">
        <v>44293.781254224537</v>
      </c>
      <c r="C127">
        <v>15.996600000000001</v>
      </c>
      <c r="D127">
        <v>63.281999999999996</v>
      </c>
      <c r="E127">
        <v>14.761799999999999</v>
      </c>
      <c r="F127">
        <v>64.995999999999995</v>
      </c>
      <c r="G127">
        <f t="shared" si="24"/>
        <v>1.2348000000000017</v>
      </c>
      <c r="H127" s="4">
        <f t="shared" si="25"/>
        <v>0.86997446722166283</v>
      </c>
      <c r="I127" s="4">
        <f t="shared" si="26"/>
        <v>0.55997446722166289</v>
      </c>
      <c r="J127">
        <f t="shared" si="16"/>
        <v>27.446775077715753</v>
      </c>
      <c r="L127">
        <f t="shared" si="17"/>
        <v>2021</v>
      </c>
      <c r="M127">
        <f t="shared" si="18"/>
        <v>4</v>
      </c>
      <c r="N127">
        <f t="shared" si="19"/>
        <v>7</v>
      </c>
      <c r="O127">
        <f t="shared" si="20"/>
        <v>27.446775077715753</v>
      </c>
      <c r="P127" s="14">
        <v>44410</v>
      </c>
      <c r="Q127">
        <f t="shared" si="21"/>
        <v>2021</v>
      </c>
      <c r="R127">
        <f t="shared" si="22"/>
        <v>8</v>
      </c>
      <c r="S127" s="1">
        <f t="shared" si="23"/>
        <v>36.952733984555486</v>
      </c>
      <c r="T127" s="1"/>
      <c r="U127" s="1"/>
      <c r="V127" s="1"/>
    </row>
    <row r="128" spans="2:22" x14ac:dyDescent="0.25">
      <c r="B128" s="3">
        <v>44293.791670949075</v>
      </c>
      <c r="C128">
        <v>15.996600000000001</v>
      </c>
      <c r="D128">
        <v>63.281999999999996</v>
      </c>
      <c r="E128">
        <v>14.760300000000001</v>
      </c>
      <c r="F128">
        <v>64.995999999999995</v>
      </c>
      <c r="G128">
        <f t="shared" si="24"/>
        <v>1.2363</v>
      </c>
      <c r="H128" s="4">
        <f t="shared" si="25"/>
        <v>0.87103128751712033</v>
      </c>
      <c r="I128" s="4">
        <f t="shared" si="26"/>
        <v>0.56103128751712039</v>
      </c>
      <c r="J128">
        <f t="shared" si="16"/>
        <v>27.642121384189178</v>
      </c>
      <c r="L128">
        <f t="shared" si="17"/>
        <v>2021</v>
      </c>
      <c r="M128">
        <f t="shared" si="18"/>
        <v>4</v>
      </c>
      <c r="N128">
        <f t="shared" si="19"/>
        <v>7</v>
      </c>
      <c r="O128">
        <f t="shared" si="20"/>
        <v>27.642121384189178</v>
      </c>
      <c r="P128" s="14">
        <v>44411</v>
      </c>
      <c r="Q128">
        <f t="shared" si="21"/>
        <v>2021</v>
      </c>
      <c r="R128">
        <f t="shared" si="22"/>
        <v>8</v>
      </c>
      <c r="S128" s="1">
        <f t="shared" si="23"/>
        <v>55.806806593806691</v>
      </c>
      <c r="T128" s="1"/>
      <c r="U128" s="1"/>
      <c r="V128" s="1"/>
    </row>
    <row r="129" spans="2:22" x14ac:dyDescent="0.25">
      <c r="B129" s="3">
        <v>44293.802087673612</v>
      </c>
      <c r="C129">
        <v>15.994899999999999</v>
      </c>
      <c r="D129">
        <v>63.281999999999996</v>
      </c>
      <c r="E129">
        <v>14.758900000000001</v>
      </c>
      <c r="F129">
        <v>64.995999999999995</v>
      </c>
      <c r="G129">
        <f t="shared" si="24"/>
        <v>1.2359999999999989</v>
      </c>
      <c r="H129" s="4">
        <f t="shared" si="25"/>
        <v>0.87081992345802783</v>
      </c>
      <c r="I129" s="4">
        <f t="shared" si="26"/>
        <v>0.56081992345802778</v>
      </c>
      <c r="J129">
        <f t="shared" si="16"/>
        <v>27.602970729011684</v>
      </c>
      <c r="L129">
        <f t="shared" si="17"/>
        <v>2021</v>
      </c>
      <c r="M129">
        <f t="shared" si="18"/>
        <v>4</v>
      </c>
      <c r="N129">
        <f t="shared" si="19"/>
        <v>7</v>
      </c>
      <c r="O129">
        <f t="shared" si="20"/>
        <v>27.602970729011684</v>
      </c>
      <c r="P129" s="14">
        <v>44412</v>
      </c>
      <c r="Q129">
        <f t="shared" si="21"/>
        <v>2021</v>
      </c>
      <c r="R129">
        <f t="shared" si="22"/>
        <v>8</v>
      </c>
      <c r="S129" s="1">
        <f t="shared" si="23"/>
        <v>50.071914457478194</v>
      </c>
      <c r="T129" s="1"/>
      <c r="U129" s="1"/>
      <c r="V129" s="1"/>
    </row>
    <row r="130" spans="2:22" x14ac:dyDescent="0.25">
      <c r="B130" s="3">
        <v>44293.812504398149</v>
      </c>
      <c r="C130">
        <v>15.993</v>
      </c>
      <c r="D130">
        <v>63.281999999999996</v>
      </c>
      <c r="E130">
        <v>14.757300000000001</v>
      </c>
      <c r="F130">
        <v>64.995999999999995</v>
      </c>
      <c r="G130">
        <f t="shared" si="24"/>
        <v>1.2356999999999996</v>
      </c>
      <c r="H130" s="4">
        <f t="shared" si="25"/>
        <v>0.87060855939893655</v>
      </c>
      <c r="I130" s="4">
        <f t="shared" si="26"/>
        <v>0.5606085593989365</v>
      </c>
      <c r="J130">
        <f t="shared" si="16"/>
        <v>27.563860797802338</v>
      </c>
      <c r="L130">
        <f t="shared" si="17"/>
        <v>2021</v>
      </c>
      <c r="M130">
        <f t="shared" si="18"/>
        <v>4</v>
      </c>
      <c r="N130">
        <f t="shared" si="19"/>
        <v>7</v>
      </c>
      <c r="O130">
        <f t="shared" si="20"/>
        <v>27.563860797802338</v>
      </c>
      <c r="P130" s="14">
        <v>44413</v>
      </c>
      <c r="Q130">
        <f t="shared" si="21"/>
        <v>2021</v>
      </c>
      <c r="R130">
        <f t="shared" ref="R130:R193" si="27">MONTH(P130)</f>
        <v>8</v>
      </c>
      <c r="S130" s="1">
        <f t="shared" ref="S130:S193" si="28">AVERAGEIFS($O$2:$O$1048576,$L$2:$L$1048576,YEAR(P130),$M$2:$M$1048576,MONTH(P130),$N$2:$N$1048576,DAY(P130))</f>
        <v>59.826329777510523</v>
      </c>
      <c r="T130" s="1"/>
      <c r="U130" s="1"/>
      <c r="V130" s="1"/>
    </row>
    <row r="131" spans="2:22" x14ac:dyDescent="0.25">
      <c r="B131" s="3">
        <v>44293.822921122686</v>
      </c>
      <c r="C131">
        <v>15.9953</v>
      </c>
      <c r="D131">
        <v>63.454999999999998</v>
      </c>
      <c r="E131">
        <v>14.758900000000001</v>
      </c>
      <c r="F131">
        <v>64.995999999999995</v>
      </c>
      <c r="G131">
        <f t="shared" si="24"/>
        <v>1.2363999999999997</v>
      </c>
      <c r="H131" s="4">
        <f t="shared" si="25"/>
        <v>0.87110174220348413</v>
      </c>
      <c r="I131" s="4">
        <f t="shared" si="26"/>
        <v>0.56110174220348408</v>
      </c>
      <c r="J131">
        <f t="shared" si="16"/>
        <v>27.655180657025255</v>
      </c>
      <c r="L131">
        <f t="shared" si="17"/>
        <v>2021</v>
      </c>
      <c r="M131">
        <f t="shared" si="18"/>
        <v>4</v>
      </c>
      <c r="N131">
        <f t="shared" si="19"/>
        <v>7</v>
      </c>
      <c r="O131">
        <f t="shared" si="20"/>
        <v>27.655180657025255</v>
      </c>
      <c r="P131" s="14">
        <v>44414</v>
      </c>
      <c r="Q131">
        <f t="shared" si="21"/>
        <v>2021</v>
      </c>
      <c r="R131">
        <f t="shared" si="27"/>
        <v>8</v>
      </c>
      <c r="S131" s="1">
        <f t="shared" si="28"/>
        <v>75.623602277504375</v>
      </c>
      <c r="T131" s="1"/>
      <c r="U131" s="1"/>
      <c r="V131" s="1"/>
    </row>
    <row r="132" spans="2:22" x14ac:dyDescent="0.25">
      <c r="B132" s="3">
        <v>44293.833337847223</v>
      </c>
      <c r="C132">
        <v>15.999000000000001</v>
      </c>
      <c r="D132">
        <v>63.454999999999998</v>
      </c>
      <c r="E132">
        <v>14.760300000000001</v>
      </c>
      <c r="F132">
        <v>64.995999999999995</v>
      </c>
      <c r="G132">
        <f t="shared" si="24"/>
        <v>1.2386999999999997</v>
      </c>
      <c r="H132" s="4">
        <f t="shared" si="25"/>
        <v>0.87272219998985401</v>
      </c>
      <c r="I132" s="4">
        <f t="shared" si="26"/>
        <v>0.56272219998985396</v>
      </c>
      <c r="J132">
        <f t="shared" si="16"/>
        <v>27.956795934666438</v>
      </c>
      <c r="L132">
        <f t="shared" si="17"/>
        <v>2021</v>
      </c>
      <c r="M132">
        <f t="shared" si="18"/>
        <v>4</v>
      </c>
      <c r="N132">
        <f t="shared" si="19"/>
        <v>7</v>
      </c>
      <c r="O132">
        <f t="shared" si="20"/>
        <v>27.956795934666438</v>
      </c>
      <c r="P132" s="14">
        <v>44415</v>
      </c>
      <c r="Q132">
        <f t="shared" si="21"/>
        <v>2021</v>
      </c>
      <c r="R132">
        <f t="shared" si="27"/>
        <v>8</v>
      </c>
      <c r="S132" s="1">
        <f t="shared" si="28"/>
        <v>72.924855365926462</v>
      </c>
      <c r="T132" s="1"/>
      <c r="U132" s="1"/>
      <c r="V132" s="1"/>
    </row>
    <row r="133" spans="2:22" x14ac:dyDescent="0.25">
      <c r="B133" s="3">
        <v>44293.843754571761</v>
      </c>
      <c r="C133">
        <v>15.999000000000001</v>
      </c>
      <c r="D133">
        <v>63.454999999999998</v>
      </c>
      <c r="E133">
        <v>14.763199999999999</v>
      </c>
      <c r="F133">
        <v>64.995999999999995</v>
      </c>
      <c r="G133">
        <f t="shared" si="24"/>
        <v>1.2358000000000011</v>
      </c>
      <c r="H133" s="4">
        <f t="shared" si="25"/>
        <v>0.87067901408530157</v>
      </c>
      <c r="I133" s="4">
        <f t="shared" si="26"/>
        <v>0.56067901408530152</v>
      </c>
      <c r="J133">
        <f t="shared" ref="J133:J196" si="29">IF(I133&lt;0,0,243.07*I133^3.7614)</f>
        <v>27.576892918322411</v>
      </c>
      <c r="L133">
        <f t="shared" ref="L133:L196" si="30">YEAR(B133)</f>
        <v>2021</v>
      </c>
      <c r="M133">
        <f t="shared" ref="M133:M196" si="31">MONTH(B133)</f>
        <v>4</v>
      </c>
      <c r="N133">
        <f t="shared" ref="N133:N196" si="32">DAY(B133)</f>
        <v>7</v>
      </c>
      <c r="O133">
        <f t="shared" ref="O133:O196" si="33">J133</f>
        <v>27.576892918322411</v>
      </c>
      <c r="P133" s="14">
        <v>44416</v>
      </c>
      <c r="Q133">
        <f t="shared" ref="Q133:Q196" si="34">YEAR(P133)</f>
        <v>2021</v>
      </c>
      <c r="R133">
        <f t="shared" si="27"/>
        <v>8</v>
      </c>
      <c r="S133" s="1">
        <f t="shared" si="28"/>
        <v>87.982439471037353</v>
      </c>
      <c r="T133" s="1"/>
      <c r="U133" s="1"/>
      <c r="V133" s="1"/>
    </row>
    <row r="134" spans="2:22" x14ac:dyDescent="0.25">
      <c r="B134" s="3">
        <v>44293.854171296298</v>
      </c>
      <c r="C134">
        <v>16.002600000000001</v>
      </c>
      <c r="D134">
        <v>63.454999999999998</v>
      </c>
      <c r="E134">
        <v>14.764699999999999</v>
      </c>
      <c r="F134">
        <v>64.995999999999995</v>
      </c>
      <c r="G134">
        <f t="shared" si="24"/>
        <v>1.2379000000000016</v>
      </c>
      <c r="H134" s="4">
        <f t="shared" si="25"/>
        <v>0.87215856249894419</v>
      </c>
      <c r="I134" s="4">
        <f t="shared" si="26"/>
        <v>0.56215856249894425</v>
      </c>
      <c r="J134">
        <f t="shared" si="29"/>
        <v>27.851613777628486</v>
      </c>
      <c r="L134">
        <f t="shared" si="30"/>
        <v>2021</v>
      </c>
      <c r="M134">
        <f t="shared" si="31"/>
        <v>4</v>
      </c>
      <c r="N134">
        <f t="shared" si="32"/>
        <v>7</v>
      </c>
      <c r="O134">
        <f t="shared" si="33"/>
        <v>27.851613777628486</v>
      </c>
      <c r="P134" s="14">
        <v>44417</v>
      </c>
      <c r="Q134">
        <f t="shared" si="34"/>
        <v>2021</v>
      </c>
      <c r="R134">
        <f t="shared" si="27"/>
        <v>8</v>
      </c>
      <c r="S134" s="1">
        <f t="shared" si="28"/>
        <v>58.659779400139392</v>
      </c>
      <c r="T134" s="1"/>
      <c r="U134" s="1"/>
      <c r="V134" s="1"/>
    </row>
    <row r="135" spans="2:22" x14ac:dyDescent="0.25">
      <c r="B135" s="3">
        <v>44293.864588020835</v>
      </c>
      <c r="C135">
        <v>16.002600000000001</v>
      </c>
      <c r="D135">
        <v>63.454999999999998</v>
      </c>
      <c r="E135">
        <v>14.764699999999999</v>
      </c>
      <c r="F135">
        <v>64.995999999999995</v>
      </c>
      <c r="G135">
        <f t="shared" si="24"/>
        <v>1.2379000000000016</v>
      </c>
      <c r="H135" s="4">
        <f t="shared" si="25"/>
        <v>0.87215856249894419</v>
      </c>
      <c r="I135" s="4">
        <f t="shared" si="26"/>
        <v>0.56215856249894425</v>
      </c>
      <c r="J135">
        <f t="shared" si="29"/>
        <v>27.851613777628486</v>
      </c>
      <c r="L135">
        <f t="shared" si="30"/>
        <v>2021</v>
      </c>
      <c r="M135">
        <f t="shared" si="31"/>
        <v>4</v>
      </c>
      <c r="N135">
        <f t="shared" si="32"/>
        <v>7</v>
      </c>
      <c r="O135">
        <f t="shared" si="33"/>
        <v>27.851613777628486</v>
      </c>
      <c r="P135" s="14">
        <v>44418</v>
      </c>
      <c r="Q135">
        <f t="shared" si="34"/>
        <v>2021</v>
      </c>
      <c r="R135">
        <f t="shared" si="27"/>
        <v>8</v>
      </c>
      <c r="S135" s="1">
        <f t="shared" si="28"/>
        <v>51.431906674197165</v>
      </c>
      <c r="T135" s="1"/>
      <c r="U135" s="1"/>
      <c r="V135" s="1"/>
    </row>
    <row r="136" spans="2:22" x14ac:dyDescent="0.25">
      <c r="B136" s="3">
        <v>44293.875004745372</v>
      </c>
      <c r="C136">
        <v>16.008099999999999</v>
      </c>
      <c r="D136">
        <v>63.454999999999998</v>
      </c>
      <c r="E136">
        <v>14.7705</v>
      </c>
      <c r="F136">
        <v>64.995999999999995</v>
      </c>
      <c r="G136">
        <f t="shared" si="24"/>
        <v>1.2375999999999987</v>
      </c>
      <c r="H136" s="4">
        <f t="shared" si="25"/>
        <v>0.87194719843985036</v>
      </c>
      <c r="I136" s="4">
        <f t="shared" si="26"/>
        <v>0.5619471984398503</v>
      </c>
      <c r="J136">
        <f t="shared" si="29"/>
        <v>27.812245471120701</v>
      </c>
      <c r="L136">
        <f t="shared" si="30"/>
        <v>2021</v>
      </c>
      <c r="M136">
        <f t="shared" si="31"/>
        <v>4</v>
      </c>
      <c r="N136">
        <f t="shared" si="32"/>
        <v>7</v>
      </c>
      <c r="O136">
        <f t="shared" si="33"/>
        <v>27.812245471120701</v>
      </c>
      <c r="P136" s="14">
        <v>44419</v>
      </c>
      <c r="Q136">
        <f t="shared" si="34"/>
        <v>2021</v>
      </c>
      <c r="R136">
        <f t="shared" si="27"/>
        <v>8</v>
      </c>
      <c r="S136" s="1">
        <f t="shared" si="28"/>
        <v>65.110389895666771</v>
      </c>
      <c r="T136" s="1"/>
      <c r="U136" s="1"/>
      <c r="V136" s="1"/>
    </row>
    <row r="137" spans="2:22" x14ac:dyDescent="0.25">
      <c r="B137" s="3">
        <v>44293.885421469909</v>
      </c>
      <c r="C137">
        <v>16.008099999999999</v>
      </c>
      <c r="D137">
        <v>63.454999999999998</v>
      </c>
      <c r="E137">
        <v>14.7719</v>
      </c>
      <c r="F137">
        <v>64.995999999999995</v>
      </c>
      <c r="G137">
        <f t="shared" si="24"/>
        <v>1.2361999999999984</v>
      </c>
      <c r="H137" s="4">
        <f t="shared" si="25"/>
        <v>0.87096083283075543</v>
      </c>
      <c r="I137" s="4">
        <f t="shared" si="26"/>
        <v>0.56096083283075537</v>
      </c>
      <c r="J137">
        <f t="shared" si="29"/>
        <v>27.629066639242335</v>
      </c>
      <c r="L137">
        <f t="shared" si="30"/>
        <v>2021</v>
      </c>
      <c r="M137">
        <f t="shared" si="31"/>
        <v>4</v>
      </c>
      <c r="N137">
        <f t="shared" si="32"/>
        <v>7</v>
      </c>
      <c r="O137">
        <f t="shared" si="33"/>
        <v>27.629066639242335</v>
      </c>
      <c r="P137" s="14">
        <v>44420</v>
      </c>
      <c r="Q137">
        <f t="shared" si="34"/>
        <v>2021</v>
      </c>
      <c r="R137">
        <f t="shared" si="27"/>
        <v>8</v>
      </c>
      <c r="S137" s="1">
        <f t="shared" si="28"/>
        <v>49.037705205720307</v>
      </c>
      <c r="T137" s="1"/>
      <c r="U137" s="1"/>
      <c r="V137" s="1"/>
    </row>
    <row r="138" spans="2:22" x14ac:dyDescent="0.25">
      <c r="B138" s="3">
        <v>44293.895838194447</v>
      </c>
      <c r="C138">
        <v>16.008099999999999</v>
      </c>
      <c r="D138">
        <v>63.454999999999998</v>
      </c>
      <c r="E138">
        <v>14.7719</v>
      </c>
      <c r="F138">
        <v>64.995999999999995</v>
      </c>
      <c r="G138">
        <f t="shared" si="24"/>
        <v>1.2361999999999984</v>
      </c>
      <c r="H138" s="4">
        <f t="shared" si="25"/>
        <v>0.87096083283075543</v>
      </c>
      <c r="I138" s="4">
        <f t="shared" si="26"/>
        <v>0.56096083283075537</v>
      </c>
      <c r="J138">
        <f t="shared" si="29"/>
        <v>27.629066639242335</v>
      </c>
      <c r="L138">
        <f t="shared" si="30"/>
        <v>2021</v>
      </c>
      <c r="M138">
        <f t="shared" si="31"/>
        <v>4</v>
      </c>
      <c r="N138">
        <f t="shared" si="32"/>
        <v>7</v>
      </c>
      <c r="O138">
        <f t="shared" si="33"/>
        <v>27.629066639242335</v>
      </c>
      <c r="P138" s="14">
        <v>44421</v>
      </c>
      <c r="Q138">
        <f t="shared" si="34"/>
        <v>2021</v>
      </c>
      <c r="R138">
        <f t="shared" si="27"/>
        <v>8</v>
      </c>
      <c r="S138" s="1">
        <f t="shared" si="28"/>
        <v>39.944904200826151</v>
      </c>
      <c r="T138" s="1"/>
      <c r="U138" s="1"/>
      <c r="V138" s="1"/>
    </row>
    <row r="139" spans="2:22" x14ac:dyDescent="0.25">
      <c r="B139" s="3">
        <v>44293.906254918984</v>
      </c>
      <c r="C139">
        <v>16.008099999999999</v>
      </c>
      <c r="D139">
        <v>63.454999999999998</v>
      </c>
      <c r="E139">
        <v>14.773400000000001</v>
      </c>
      <c r="F139">
        <v>64.995999999999995</v>
      </c>
      <c r="G139">
        <f t="shared" si="24"/>
        <v>1.2346999999999984</v>
      </c>
      <c r="H139" s="4">
        <f t="shared" si="25"/>
        <v>0.86990401253529659</v>
      </c>
      <c r="I139" s="4">
        <f t="shared" si="26"/>
        <v>0.55990401253529654</v>
      </c>
      <c r="J139">
        <f t="shared" si="29"/>
        <v>27.433788130983501</v>
      </c>
      <c r="L139">
        <f t="shared" si="30"/>
        <v>2021</v>
      </c>
      <c r="M139">
        <f t="shared" si="31"/>
        <v>4</v>
      </c>
      <c r="N139">
        <f t="shared" si="32"/>
        <v>7</v>
      </c>
      <c r="O139">
        <f t="shared" si="33"/>
        <v>27.433788130983501</v>
      </c>
      <c r="P139" s="14">
        <v>44422</v>
      </c>
      <c r="Q139">
        <f t="shared" si="34"/>
        <v>2021</v>
      </c>
      <c r="R139">
        <f t="shared" si="27"/>
        <v>8</v>
      </c>
      <c r="S139" s="1">
        <f t="shared" si="28"/>
        <v>35.314334805063517</v>
      </c>
      <c r="T139" s="1"/>
      <c r="U139" s="1"/>
      <c r="V139" s="1"/>
    </row>
    <row r="140" spans="2:22" x14ac:dyDescent="0.25">
      <c r="B140" s="3">
        <v>44293.916671643521</v>
      </c>
      <c r="C140">
        <v>16.0045</v>
      </c>
      <c r="D140">
        <v>63.454999999999998</v>
      </c>
      <c r="E140">
        <v>14.7719</v>
      </c>
      <c r="F140">
        <v>64.995999999999995</v>
      </c>
      <c r="G140">
        <f t="shared" si="24"/>
        <v>1.2325999999999997</v>
      </c>
      <c r="H140" s="4">
        <f t="shared" si="25"/>
        <v>0.8684244641216553</v>
      </c>
      <c r="I140" s="4">
        <f t="shared" si="26"/>
        <v>0.55842446412165536</v>
      </c>
      <c r="J140">
        <f t="shared" si="29"/>
        <v>27.162102953894081</v>
      </c>
      <c r="L140">
        <f t="shared" si="30"/>
        <v>2021</v>
      </c>
      <c r="M140">
        <f t="shared" si="31"/>
        <v>4</v>
      </c>
      <c r="N140">
        <f t="shared" si="32"/>
        <v>7</v>
      </c>
      <c r="O140">
        <f t="shared" si="33"/>
        <v>27.162102953894081</v>
      </c>
      <c r="P140" s="14">
        <v>44423</v>
      </c>
      <c r="Q140">
        <f t="shared" si="34"/>
        <v>2021</v>
      </c>
      <c r="R140">
        <f t="shared" si="27"/>
        <v>8</v>
      </c>
      <c r="S140" s="1">
        <f t="shared" si="28"/>
        <v>32.007641551872389</v>
      </c>
      <c r="T140" s="1"/>
      <c r="U140" s="1"/>
      <c r="V140" s="1"/>
    </row>
    <row r="141" spans="2:22" x14ac:dyDescent="0.25">
      <c r="B141" s="3">
        <v>44293.927088368058</v>
      </c>
      <c r="C141">
        <v>16.0062</v>
      </c>
      <c r="D141">
        <v>63.454999999999998</v>
      </c>
      <c r="E141">
        <v>14.775</v>
      </c>
      <c r="F141">
        <v>64.995999999999995</v>
      </c>
      <c r="G141">
        <f t="shared" si="24"/>
        <v>1.2311999999999994</v>
      </c>
      <c r="H141" s="4">
        <f t="shared" si="25"/>
        <v>0.86743809851256015</v>
      </c>
      <c r="I141" s="4">
        <f t="shared" si="26"/>
        <v>0.55743809851256021</v>
      </c>
      <c r="J141">
        <f t="shared" si="29"/>
        <v>26.982080343561954</v>
      </c>
      <c r="L141">
        <f t="shared" si="30"/>
        <v>2021</v>
      </c>
      <c r="M141">
        <f t="shared" si="31"/>
        <v>4</v>
      </c>
      <c r="N141">
        <f t="shared" si="32"/>
        <v>7</v>
      </c>
      <c r="O141">
        <f t="shared" si="33"/>
        <v>26.982080343561954</v>
      </c>
      <c r="P141" s="14">
        <v>44424</v>
      </c>
      <c r="Q141">
        <f t="shared" si="34"/>
        <v>2021</v>
      </c>
      <c r="R141">
        <f t="shared" si="27"/>
        <v>8</v>
      </c>
      <c r="S141" s="1">
        <f t="shared" si="28"/>
        <v>28.561781759752396</v>
      </c>
      <c r="T141" s="1"/>
      <c r="U141" s="1"/>
      <c r="V141" s="1"/>
    </row>
    <row r="142" spans="2:22" x14ac:dyDescent="0.25">
      <c r="B142" s="3">
        <v>44293.937505092596</v>
      </c>
      <c r="C142">
        <v>16.010300000000001</v>
      </c>
      <c r="D142">
        <v>63.625999999999998</v>
      </c>
      <c r="E142">
        <v>14.776400000000001</v>
      </c>
      <c r="F142">
        <v>64.995999999999995</v>
      </c>
      <c r="G142">
        <f t="shared" si="24"/>
        <v>1.2339000000000002</v>
      </c>
      <c r="H142" s="4">
        <f t="shared" si="25"/>
        <v>0.86934037504438666</v>
      </c>
      <c r="I142" s="4">
        <f t="shared" si="26"/>
        <v>0.55934037504438661</v>
      </c>
      <c r="J142">
        <f t="shared" si="29"/>
        <v>27.330054900708546</v>
      </c>
      <c r="L142">
        <f t="shared" si="30"/>
        <v>2021</v>
      </c>
      <c r="M142">
        <f t="shared" si="31"/>
        <v>4</v>
      </c>
      <c r="N142">
        <f t="shared" si="32"/>
        <v>7</v>
      </c>
      <c r="O142">
        <f t="shared" si="33"/>
        <v>27.330054900708546</v>
      </c>
      <c r="P142" s="14">
        <v>44425</v>
      </c>
      <c r="Q142">
        <f t="shared" si="34"/>
        <v>2021</v>
      </c>
      <c r="R142">
        <f t="shared" si="27"/>
        <v>8</v>
      </c>
      <c r="S142" s="1">
        <f t="shared" si="28"/>
        <v>34.845235846189169</v>
      </c>
      <c r="T142" s="1"/>
      <c r="U142" s="1"/>
      <c r="V142" s="1"/>
    </row>
    <row r="143" spans="2:22" x14ac:dyDescent="0.25">
      <c r="B143" s="3">
        <v>44293.947921817133</v>
      </c>
      <c r="C143">
        <v>16.0122</v>
      </c>
      <c r="D143">
        <v>63.625999999999998</v>
      </c>
      <c r="E143">
        <v>14.776400000000001</v>
      </c>
      <c r="F143">
        <v>64.995999999999995</v>
      </c>
      <c r="G143">
        <f t="shared" si="24"/>
        <v>1.2357999999999993</v>
      </c>
      <c r="H143" s="4">
        <f t="shared" si="25"/>
        <v>0.87067901408530035</v>
      </c>
      <c r="I143" s="4">
        <f t="shared" si="26"/>
        <v>0.56067901408530041</v>
      </c>
      <c r="J143">
        <f t="shared" si="29"/>
        <v>27.576892918322205</v>
      </c>
      <c r="L143">
        <f t="shared" si="30"/>
        <v>2021</v>
      </c>
      <c r="M143">
        <f t="shared" si="31"/>
        <v>4</v>
      </c>
      <c r="N143">
        <f t="shared" si="32"/>
        <v>7</v>
      </c>
      <c r="O143">
        <f t="shared" si="33"/>
        <v>27.576892918322205</v>
      </c>
      <c r="P143" s="14">
        <v>44426</v>
      </c>
      <c r="Q143">
        <f t="shared" si="34"/>
        <v>2021</v>
      </c>
      <c r="R143">
        <f t="shared" si="27"/>
        <v>8</v>
      </c>
      <c r="S143" s="1">
        <f t="shared" si="28"/>
        <v>32.619379314208388</v>
      </c>
      <c r="T143" s="1"/>
      <c r="U143" s="1"/>
      <c r="V143" s="1"/>
    </row>
    <row r="144" spans="2:22" x14ac:dyDescent="0.25">
      <c r="B144" s="3">
        <v>44293.95833854167</v>
      </c>
      <c r="C144">
        <v>16.008500000000002</v>
      </c>
      <c r="D144">
        <v>63.625999999999998</v>
      </c>
      <c r="E144">
        <v>14.775</v>
      </c>
      <c r="F144">
        <v>64.995999999999995</v>
      </c>
      <c r="G144">
        <f t="shared" si="24"/>
        <v>1.2335000000000012</v>
      </c>
      <c r="H144" s="4">
        <f t="shared" si="25"/>
        <v>0.86905855629893158</v>
      </c>
      <c r="I144" s="4">
        <f t="shared" si="26"/>
        <v>0.55905855629893164</v>
      </c>
      <c r="J144">
        <f t="shared" si="29"/>
        <v>27.278296410668474</v>
      </c>
      <c r="L144">
        <f t="shared" si="30"/>
        <v>2021</v>
      </c>
      <c r="M144">
        <f t="shared" si="31"/>
        <v>4</v>
      </c>
      <c r="N144">
        <f t="shared" si="32"/>
        <v>7</v>
      </c>
      <c r="O144">
        <f t="shared" si="33"/>
        <v>27.278296410668474</v>
      </c>
      <c r="P144" s="14">
        <v>44427</v>
      </c>
      <c r="Q144">
        <f t="shared" si="34"/>
        <v>2021</v>
      </c>
      <c r="R144">
        <f t="shared" si="27"/>
        <v>8</v>
      </c>
      <c r="S144" s="1">
        <f t="shared" si="28"/>
        <v>27.920686426411166</v>
      </c>
      <c r="T144" s="1"/>
      <c r="U144" s="1"/>
      <c r="V144" s="1"/>
    </row>
    <row r="145" spans="2:22" x14ac:dyDescent="0.25">
      <c r="B145" s="3">
        <v>44293.968755266207</v>
      </c>
      <c r="C145">
        <v>16.010300000000001</v>
      </c>
      <c r="D145">
        <v>63.625999999999998</v>
      </c>
      <c r="E145">
        <v>14.776400000000001</v>
      </c>
      <c r="F145">
        <v>64.995999999999995</v>
      </c>
      <c r="G145">
        <f t="shared" si="24"/>
        <v>1.2339000000000002</v>
      </c>
      <c r="H145" s="4">
        <f t="shared" si="25"/>
        <v>0.86934037504438666</v>
      </c>
      <c r="I145" s="4">
        <f t="shared" si="26"/>
        <v>0.55934037504438661</v>
      </c>
      <c r="J145">
        <f t="shared" si="29"/>
        <v>27.330054900708546</v>
      </c>
      <c r="L145">
        <f t="shared" si="30"/>
        <v>2021</v>
      </c>
      <c r="M145">
        <f t="shared" si="31"/>
        <v>4</v>
      </c>
      <c r="N145">
        <f t="shared" si="32"/>
        <v>7</v>
      </c>
      <c r="O145">
        <f t="shared" si="33"/>
        <v>27.330054900708546</v>
      </c>
      <c r="P145" s="14">
        <v>44428</v>
      </c>
      <c r="Q145">
        <f t="shared" si="34"/>
        <v>2021</v>
      </c>
      <c r="R145">
        <f t="shared" si="27"/>
        <v>8</v>
      </c>
      <c r="S145" s="1">
        <f t="shared" si="28"/>
        <v>30.860908488246469</v>
      </c>
      <c r="T145" s="1"/>
      <c r="U145" s="1"/>
      <c r="V145" s="1"/>
    </row>
    <row r="146" spans="2:22" x14ac:dyDescent="0.25">
      <c r="B146" s="3">
        <v>44293.979171990744</v>
      </c>
      <c r="C146">
        <v>16.010300000000001</v>
      </c>
      <c r="D146">
        <v>63.625999999999998</v>
      </c>
      <c r="E146">
        <v>14.773400000000001</v>
      </c>
      <c r="F146">
        <v>64.995999999999995</v>
      </c>
      <c r="G146">
        <f t="shared" si="24"/>
        <v>1.2369000000000003</v>
      </c>
      <c r="H146" s="4">
        <f t="shared" si="25"/>
        <v>0.87145401563530422</v>
      </c>
      <c r="I146" s="4">
        <f t="shared" si="26"/>
        <v>0.56145401563530428</v>
      </c>
      <c r="J146">
        <f t="shared" si="29"/>
        <v>27.720544974608153</v>
      </c>
      <c r="L146">
        <f t="shared" si="30"/>
        <v>2021</v>
      </c>
      <c r="M146">
        <f t="shared" si="31"/>
        <v>4</v>
      </c>
      <c r="N146">
        <f t="shared" si="32"/>
        <v>7</v>
      </c>
      <c r="O146">
        <f t="shared" si="33"/>
        <v>27.720544974608153</v>
      </c>
      <c r="P146" s="14">
        <v>44429</v>
      </c>
      <c r="Q146">
        <f t="shared" si="34"/>
        <v>2021</v>
      </c>
      <c r="R146">
        <f t="shared" si="27"/>
        <v>8</v>
      </c>
      <c r="S146" s="1">
        <f t="shared" si="28"/>
        <v>25.958966904529813</v>
      </c>
      <c r="T146" s="1"/>
      <c r="U146" s="1"/>
      <c r="V146" s="1"/>
    </row>
    <row r="147" spans="2:22" x14ac:dyDescent="0.25">
      <c r="B147" s="3">
        <v>44293.989588715274</v>
      </c>
      <c r="C147">
        <v>16.004899999999999</v>
      </c>
      <c r="D147">
        <v>63.625999999999998</v>
      </c>
      <c r="E147">
        <v>14.773</v>
      </c>
      <c r="F147">
        <v>64.825000000000003</v>
      </c>
      <c r="G147">
        <f t="shared" si="24"/>
        <v>1.2318999999999996</v>
      </c>
      <c r="H147" s="4">
        <f t="shared" si="25"/>
        <v>0.86793128131710773</v>
      </c>
      <c r="I147" s="4">
        <f t="shared" si="26"/>
        <v>0.55793128131710779</v>
      </c>
      <c r="J147">
        <f t="shared" si="29"/>
        <v>27.0719817928344</v>
      </c>
      <c r="L147">
        <f t="shared" si="30"/>
        <v>2021</v>
      </c>
      <c r="M147">
        <f t="shared" si="31"/>
        <v>4</v>
      </c>
      <c r="N147">
        <f t="shared" si="32"/>
        <v>7</v>
      </c>
      <c r="O147">
        <f t="shared" si="33"/>
        <v>27.0719817928344</v>
      </c>
      <c r="P147" s="14">
        <v>44430</v>
      </c>
      <c r="Q147">
        <f t="shared" si="34"/>
        <v>2021</v>
      </c>
      <c r="R147">
        <f t="shared" si="27"/>
        <v>8</v>
      </c>
      <c r="S147" s="1">
        <f t="shared" si="28"/>
        <v>25.320307233362431</v>
      </c>
      <c r="T147" s="1"/>
      <c r="U147" s="1"/>
      <c r="V147" s="1"/>
    </row>
    <row r="148" spans="2:22" x14ac:dyDescent="0.25">
      <c r="B148" s="3">
        <v>44294.000005324073</v>
      </c>
      <c r="C148">
        <v>16.006699999999999</v>
      </c>
      <c r="D148">
        <v>63.625999999999998</v>
      </c>
      <c r="E148">
        <v>14.773400000000001</v>
      </c>
      <c r="F148">
        <v>64.995999999999995</v>
      </c>
      <c r="G148">
        <f t="shared" si="24"/>
        <v>1.2332999999999981</v>
      </c>
      <c r="H148" s="4">
        <f t="shared" si="25"/>
        <v>0.86891764692620155</v>
      </c>
      <c r="I148" s="4">
        <f t="shared" si="26"/>
        <v>0.55891764692620161</v>
      </c>
      <c r="J148">
        <f t="shared" si="29"/>
        <v>27.252444168944368</v>
      </c>
      <c r="L148">
        <f t="shared" si="30"/>
        <v>2021</v>
      </c>
      <c r="M148">
        <f t="shared" si="31"/>
        <v>4</v>
      </c>
      <c r="N148">
        <f t="shared" si="32"/>
        <v>8</v>
      </c>
      <c r="O148">
        <f t="shared" si="33"/>
        <v>27.252444168944368</v>
      </c>
      <c r="P148" s="14">
        <v>44431</v>
      </c>
      <c r="Q148">
        <f t="shared" si="34"/>
        <v>2021</v>
      </c>
      <c r="R148">
        <f t="shared" si="27"/>
        <v>8</v>
      </c>
      <c r="S148" s="1">
        <f t="shared" si="28"/>
        <v>27.844354065076306</v>
      </c>
      <c r="T148" s="1"/>
      <c r="U148" s="1"/>
      <c r="V148" s="1"/>
    </row>
    <row r="149" spans="2:22" x14ac:dyDescent="0.25">
      <c r="B149" s="3">
        <v>44294.010421990744</v>
      </c>
      <c r="C149">
        <v>16.006699999999999</v>
      </c>
      <c r="D149">
        <v>63.625999999999998</v>
      </c>
      <c r="E149">
        <v>14.773400000000001</v>
      </c>
      <c r="F149">
        <v>64.995999999999995</v>
      </c>
      <c r="G149">
        <f t="shared" si="24"/>
        <v>1.2332999999999981</v>
      </c>
      <c r="H149" s="4">
        <f t="shared" si="25"/>
        <v>0.86891764692620155</v>
      </c>
      <c r="I149" s="4">
        <f t="shared" si="26"/>
        <v>0.55891764692620161</v>
      </c>
      <c r="J149">
        <f t="shared" si="29"/>
        <v>27.252444168944368</v>
      </c>
      <c r="L149">
        <f t="shared" si="30"/>
        <v>2021</v>
      </c>
      <c r="M149">
        <f t="shared" si="31"/>
        <v>4</v>
      </c>
      <c r="N149">
        <f t="shared" si="32"/>
        <v>8</v>
      </c>
      <c r="O149">
        <f t="shared" si="33"/>
        <v>27.252444168944368</v>
      </c>
      <c r="P149" s="14">
        <v>44432</v>
      </c>
      <c r="Q149">
        <f t="shared" si="34"/>
        <v>2021</v>
      </c>
      <c r="R149">
        <f t="shared" si="27"/>
        <v>8</v>
      </c>
      <c r="S149" s="1">
        <f t="shared" si="28"/>
        <v>26.136026809579946</v>
      </c>
      <c r="T149" s="1"/>
      <c r="U149" s="1"/>
      <c r="V149" s="1"/>
    </row>
    <row r="150" spans="2:22" x14ac:dyDescent="0.25">
      <c r="B150" s="3">
        <v>44294.020838657409</v>
      </c>
      <c r="C150">
        <v>16.006699999999999</v>
      </c>
      <c r="D150">
        <v>63.625999999999998</v>
      </c>
      <c r="E150">
        <v>14.775</v>
      </c>
      <c r="F150">
        <v>64.995999999999995</v>
      </c>
      <c r="G150">
        <f t="shared" si="24"/>
        <v>1.2316999999999982</v>
      </c>
      <c r="H150" s="4">
        <f t="shared" si="25"/>
        <v>0.86779037194437891</v>
      </c>
      <c r="I150" s="4">
        <f t="shared" si="26"/>
        <v>0.55779037194437886</v>
      </c>
      <c r="J150">
        <f t="shared" si="29"/>
        <v>27.046273259859944</v>
      </c>
      <c r="L150">
        <f t="shared" si="30"/>
        <v>2021</v>
      </c>
      <c r="M150">
        <f t="shared" si="31"/>
        <v>4</v>
      </c>
      <c r="N150">
        <f t="shared" si="32"/>
        <v>8</v>
      </c>
      <c r="O150">
        <f t="shared" si="33"/>
        <v>27.046273259859944</v>
      </c>
      <c r="P150" s="14">
        <v>44433</v>
      </c>
      <c r="Q150">
        <f t="shared" si="34"/>
        <v>2021</v>
      </c>
      <c r="R150">
        <f t="shared" si="27"/>
        <v>8</v>
      </c>
      <c r="S150" s="1">
        <f t="shared" si="28"/>
        <v>28.670245841310834</v>
      </c>
      <c r="T150" s="1"/>
      <c r="U150" s="1"/>
      <c r="V150" s="1"/>
    </row>
    <row r="151" spans="2:22" x14ac:dyDescent="0.25">
      <c r="B151" s="3">
        <v>44294.031255324073</v>
      </c>
      <c r="C151">
        <v>16.010300000000001</v>
      </c>
      <c r="D151">
        <v>63.625999999999998</v>
      </c>
      <c r="E151">
        <v>14.773400000000001</v>
      </c>
      <c r="F151">
        <v>64.995999999999995</v>
      </c>
      <c r="G151">
        <f t="shared" si="24"/>
        <v>1.2369000000000003</v>
      </c>
      <c r="H151" s="4">
        <f t="shared" si="25"/>
        <v>0.87145401563530422</v>
      </c>
      <c r="I151" s="4">
        <f t="shared" si="26"/>
        <v>0.56145401563530428</v>
      </c>
      <c r="J151">
        <f t="shared" si="29"/>
        <v>27.720544974608153</v>
      </c>
      <c r="L151">
        <f t="shared" si="30"/>
        <v>2021</v>
      </c>
      <c r="M151">
        <f t="shared" si="31"/>
        <v>4</v>
      </c>
      <c r="N151">
        <f t="shared" si="32"/>
        <v>8</v>
      </c>
      <c r="O151">
        <f t="shared" si="33"/>
        <v>27.720544974608153</v>
      </c>
      <c r="P151" s="14">
        <v>44434</v>
      </c>
      <c r="Q151">
        <f t="shared" si="34"/>
        <v>2021</v>
      </c>
      <c r="R151">
        <f t="shared" si="27"/>
        <v>8</v>
      </c>
      <c r="S151" s="1">
        <f t="shared" si="28"/>
        <v>28.240512280903946</v>
      </c>
      <c r="T151" s="1"/>
      <c r="U151" s="1"/>
      <c r="V151" s="1"/>
    </row>
    <row r="152" spans="2:22" x14ac:dyDescent="0.25">
      <c r="B152" s="3">
        <v>44294.041671990744</v>
      </c>
      <c r="C152">
        <v>16.0122</v>
      </c>
      <c r="D152">
        <v>63.625999999999998</v>
      </c>
      <c r="E152">
        <v>14.7759</v>
      </c>
      <c r="F152">
        <v>64.825000000000003</v>
      </c>
      <c r="G152">
        <f t="shared" si="24"/>
        <v>1.2363</v>
      </c>
      <c r="H152" s="4">
        <f t="shared" si="25"/>
        <v>0.87103128751712033</v>
      </c>
      <c r="I152" s="4">
        <f t="shared" si="26"/>
        <v>0.56103128751712039</v>
      </c>
      <c r="J152">
        <f t="shared" si="29"/>
        <v>27.642121384189178</v>
      </c>
      <c r="L152">
        <f t="shared" si="30"/>
        <v>2021</v>
      </c>
      <c r="M152">
        <f t="shared" si="31"/>
        <v>4</v>
      </c>
      <c r="N152">
        <f t="shared" si="32"/>
        <v>8</v>
      </c>
      <c r="O152">
        <f t="shared" si="33"/>
        <v>27.642121384189178</v>
      </c>
      <c r="P152" s="14">
        <v>44435</v>
      </c>
      <c r="Q152">
        <f t="shared" si="34"/>
        <v>2021</v>
      </c>
      <c r="R152">
        <f t="shared" si="27"/>
        <v>8</v>
      </c>
      <c r="S152" s="1">
        <f t="shared" si="28"/>
        <v>27.005234441554922</v>
      </c>
      <c r="T152" s="1"/>
      <c r="U152" s="1"/>
      <c r="V152" s="1"/>
    </row>
    <row r="153" spans="2:22" x14ac:dyDescent="0.25">
      <c r="B153" s="3">
        <v>44294.052088657409</v>
      </c>
      <c r="C153">
        <v>16.008500000000002</v>
      </c>
      <c r="D153">
        <v>63.625999999999998</v>
      </c>
      <c r="E153">
        <v>14.7788</v>
      </c>
      <c r="F153">
        <v>64.825000000000003</v>
      </c>
      <c r="G153">
        <f t="shared" si="24"/>
        <v>1.2297000000000011</v>
      </c>
      <c r="H153" s="4">
        <f t="shared" si="25"/>
        <v>0.86638127821710276</v>
      </c>
      <c r="I153" s="4">
        <f t="shared" si="26"/>
        <v>0.5563812782171027</v>
      </c>
      <c r="J153">
        <f t="shared" si="29"/>
        <v>26.790172636729427</v>
      </c>
      <c r="L153">
        <f t="shared" si="30"/>
        <v>2021</v>
      </c>
      <c r="M153">
        <f t="shared" si="31"/>
        <v>4</v>
      </c>
      <c r="N153">
        <f t="shared" si="32"/>
        <v>8</v>
      </c>
      <c r="O153">
        <f t="shared" si="33"/>
        <v>26.790172636729427</v>
      </c>
      <c r="P153" s="14">
        <v>44436</v>
      </c>
      <c r="Q153">
        <f t="shared" si="34"/>
        <v>2021</v>
      </c>
      <c r="R153">
        <f t="shared" si="27"/>
        <v>8</v>
      </c>
      <c r="S153" s="1">
        <f t="shared" si="28"/>
        <v>26.199083273616491</v>
      </c>
      <c r="T153" s="1"/>
      <c r="U153" s="1"/>
      <c r="V153" s="1"/>
    </row>
    <row r="154" spans="2:22" x14ac:dyDescent="0.25">
      <c r="B154" s="3">
        <v>44294.062505324073</v>
      </c>
      <c r="C154">
        <v>16.006699999999999</v>
      </c>
      <c r="D154">
        <v>63.625999999999998</v>
      </c>
      <c r="E154">
        <v>14.7715</v>
      </c>
      <c r="F154">
        <v>64.825000000000003</v>
      </c>
      <c r="G154">
        <f t="shared" si="24"/>
        <v>1.235199999999999</v>
      </c>
      <c r="H154" s="4">
        <f t="shared" si="25"/>
        <v>0.87025628596711657</v>
      </c>
      <c r="I154" s="4">
        <f t="shared" si="26"/>
        <v>0.56025628596711652</v>
      </c>
      <c r="J154">
        <f t="shared" si="29"/>
        <v>27.498768003413687</v>
      </c>
      <c r="L154">
        <f t="shared" si="30"/>
        <v>2021</v>
      </c>
      <c r="M154">
        <f t="shared" si="31"/>
        <v>4</v>
      </c>
      <c r="N154">
        <f t="shared" si="32"/>
        <v>8</v>
      </c>
      <c r="O154">
        <f t="shared" si="33"/>
        <v>27.498768003413687</v>
      </c>
      <c r="P154" s="14">
        <v>44437</v>
      </c>
      <c r="Q154">
        <f t="shared" si="34"/>
        <v>2021</v>
      </c>
      <c r="R154">
        <f t="shared" si="27"/>
        <v>8</v>
      </c>
      <c r="S154" s="1">
        <f t="shared" si="28"/>
        <v>24.093063277538985</v>
      </c>
      <c r="T154" s="1"/>
      <c r="U154" s="1"/>
      <c r="V154" s="1"/>
    </row>
    <row r="155" spans="2:22" x14ac:dyDescent="0.25">
      <c r="B155" s="3">
        <v>44294.072921990744</v>
      </c>
      <c r="C155">
        <v>16.006699999999999</v>
      </c>
      <c r="D155">
        <v>63.625999999999998</v>
      </c>
      <c r="E155">
        <v>14.7715</v>
      </c>
      <c r="F155">
        <v>64.825000000000003</v>
      </c>
      <c r="G155">
        <f t="shared" si="24"/>
        <v>1.235199999999999</v>
      </c>
      <c r="H155" s="4">
        <f t="shared" si="25"/>
        <v>0.87025628596711657</v>
      </c>
      <c r="I155" s="4">
        <f t="shared" si="26"/>
        <v>0.56025628596711652</v>
      </c>
      <c r="J155">
        <f t="shared" si="29"/>
        <v>27.498768003413687</v>
      </c>
      <c r="L155">
        <f t="shared" si="30"/>
        <v>2021</v>
      </c>
      <c r="M155">
        <f t="shared" si="31"/>
        <v>4</v>
      </c>
      <c r="N155">
        <f t="shared" si="32"/>
        <v>8</v>
      </c>
      <c r="O155">
        <f t="shared" si="33"/>
        <v>27.498768003413687</v>
      </c>
      <c r="P155" s="14">
        <v>44438</v>
      </c>
      <c r="Q155">
        <f t="shared" si="34"/>
        <v>2021</v>
      </c>
      <c r="R155">
        <f t="shared" si="27"/>
        <v>8</v>
      </c>
      <c r="S155" s="1">
        <f t="shared" si="28"/>
        <v>20.880234828139276</v>
      </c>
      <c r="T155" s="1"/>
      <c r="U155" s="1"/>
      <c r="V155" s="1"/>
    </row>
    <row r="156" spans="2:22" x14ac:dyDescent="0.25">
      <c r="B156" s="3">
        <v>44294.083338657409</v>
      </c>
      <c r="C156">
        <v>16.004899999999999</v>
      </c>
      <c r="D156">
        <v>63.625999999999998</v>
      </c>
      <c r="E156">
        <v>14.767200000000001</v>
      </c>
      <c r="F156">
        <v>64.825000000000003</v>
      </c>
      <c r="G156">
        <f t="shared" si="24"/>
        <v>1.2376999999999985</v>
      </c>
      <c r="H156" s="4">
        <f t="shared" si="25"/>
        <v>0.87201765312621415</v>
      </c>
      <c r="I156" s="4">
        <f t="shared" si="26"/>
        <v>0.56201765312621421</v>
      </c>
      <c r="J156">
        <f t="shared" si="29"/>
        <v>27.825363697701462</v>
      </c>
      <c r="L156">
        <f t="shared" si="30"/>
        <v>2021</v>
      </c>
      <c r="M156">
        <f t="shared" si="31"/>
        <v>4</v>
      </c>
      <c r="N156">
        <f t="shared" si="32"/>
        <v>8</v>
      </c>
      <c r="O156">
        <f t="shared" si="33"/>
        <v>27.825363697701462</v>
      </c>
      <c r="P156" s="14">
        <v>44439</v>
      </c>
      <c r="Q156">
        <f t="shared" si="34"/>
        <v>2021</v>
      </c>
      <c r="R156">
        <f t="shared" si="27"/>
        <v>8</v>
      </c>
      <c r="S156" s="1">
        <f t="shared" si="28"/>
        <v>19.180403007850245</v>
      </c>
      <c r="T156" s="1"/>
      <c r="U156" s="1"/>
      <c r="V156" s="1"/>
    </row>
    <row r="157" spans="2:22" x14ac:dyDescent="0.25">
      <c r="B157" s="3">
        <v>44294.093755324073</v>
      </c>
      <c r="C157">
        <v>16.004899999999999</v>
      </c>
      <c r="D157">
        <v>63.625999999999998</v>
      </c>
      <c r="E157">
        <v>14.768599999999999</v>
      </c>
      <c r="F157">
        <v>64.825000000000003</v>
      </c>
      <c r="G157">
        <f t="shared" si="24"/>
        <v>1.2363</v>
      </c>
      <c r="H157" s="4">
        <f t="shared" si="25"/>
        <v>0.87103128751712033</v>
      </c>
      <c r="I157" s="4">
        <f t="shared" si="26"/>
        <v>0.56103128751712039</v>
      </c>
      <c r="J157">
        <f t="shared" si="29"/>
        <v>27.642121384189178</v>
      </c>
      <c r="L157">
        <f t="shared" si="30"/>
        <v>2021</v>
      </c>
      <c r="M157">
        <f t="shared" si="31"/>
        <v>4</v>
      </c>
      <c r="N157">
        <f t="shared" si="32"/>
        <v>8</v>
      </c>
      <c r="O157">
        <f t="shared" si="33"/>
        <v>27.642121384189178</v>
      </c>
      <c r="P157" s="14">
        <v>44440</v>
      </c>
      <c r="Q157">
        <f t="shared" si="34"/>
        <v>2021</v>
      </c>
      <c r="R157">
        <f t="shared" si="27"/>
        <v>9</v>
      </c>
      <c r="S157" s="1">
        <f t="shared" si="28"/>
        <v>61.371235655101657</v>
      </c>
      <c r="T157" s="1"/>
      <c r="U157" s="1"/>
      <c r="V157" s="1"/>
    </row>
    <row r="158" spans="2:22" x14ac:dyDescent="0.25">
      <c r="B158" s="3">
        <v>44294.104171990744</v>
      </c>
      <c r="C158">
        <v>16.003</v>
      </c>
      <c r="D158">
        <v>63.625999999999998</v>
      </c>
      <c r="E158">
        <v>14.768599999999999</v>
      </c>
      <c r="F158">
        <v>64.825000000000003</v>
      </c>
      <c r="G158">
        <f t="shared" si="24"/>
        <v>1.2344000000000008</v>
      </c>
      <c r="H158" s="4">
        <f t="shared" si="25"/>
        <v>0.86969264847620653</v>
      </c>
      <c r="I158" s="4">
        <f t="shared" si="26"/>
        <v>0.55969264847620659</v>
      </c>
      <c r="J158">
        <f t="shared" si="29"/>
        <v>27.394854358049493</v>
      </c>
      <c r="L158">
        <f t="shared" si="30"/>
        <v>2021</v>
      </c>
      <c r="M158">
        <f t="shared" si="31"/>
        <v>4</v>
      </c>
      <c r="N158">
        <f t="shared" si="32"/>
        <v>8</v>
      </c>
      <c r="O158">
        <f t="shared" si="33"/>
        <v>27.394854358049493</v>
      </c>
      <c r="P158" s="14">
        <v>44441</v>
      </c>
      <c r="Q158">
        <f t="shared" si="34"/>
        <v>2021</v>
      </c>
      <c r="R158">
        <f t="shared" si="27"/>
        <v>9</v>
      </c>
      <c r="S158" s="1">
        <f t="shared" si="28"/>
        <v>53.148453419968121</v>
      </c>
      <c r="T158" s="1"/>
      <c r="U158" s="1"/>
      <c r="V158" s="1"/>
    </row>
    <row r="159" spans="2:22" x14ac:dyDescent="0.25">
      <c r="B159" s="3">
        <v>44294.114588657409</v>
      </c>
      <c r="C159">
        <v>16</v>
      </c>
      <c r="D159">
        <v>63.796999999999997</v>
      </c>
      <c r="E159">
        <v>14.765700000000001</v>
      </c>
      <c r="F159">
        <v>64.825000000000003</v>
      </c>
      <c r="G159">
        <f t="shared" si="24"/>
        <v>1.2342999999999993</v>
      </c>
      <c r="H159" s="4">
        <f t="shared" si="25"/>
        <v>0.86962219378984162</v>
      </c>
      <c r="I159" s="4">
        <f t="shared" si="26"/>
        <v>0.55962219378984157</v>
      </c>
      <c r="J159">
        <f t="shared" si="29"/>
        <v>27.381885452825255</v>
      </c>
      <c r="L159">
        <f t="shared" si="30"/>
        <v>2021</v>
      </c>
      <c r="M159">
        <f t="shared" si="31"/>
        <v>4</v>
      </c>
      <c r="N159">
        <f t="shared" si="32"/>
        <v>8</v>
      </c>
      <c r="O159">
        <f t="shared" si="33"/>
        <v>27.381885452825255</v>
      </c>
      <c r="P159" s="14">
        <v>44442</v>
      </c>
      <c r="Q159">
        <f t="shared" si="34"/>
        <v>2021</v>
      </c>
      <c r="R159">
        <f t="shared" si="27"/>
        <v>9</v>
      </c>
      <c r="S159" s="1">
        <f t="shared" si="28"/>
        <v>39.800706067978716</v>
      </c>
      <c r="T159" s="1"/>
      <c r="U159" s="1"/>
      <c r="V159" s="1"/>
    </row>
    <row r="160" spans="2:22" x14ac:dyDescent="0.25">
      <c r="B160" s="3">
        <v>44294.125005324073</v>
      </c>
      <c r="C160">
        <v>15.9945</v>
      </c>
      <c r="D160">
        <v>63.796999999999997</v>
      </c>
      <c r="E160">
        <v>14.7569</v>
      </c>
      <c r="F160">
        <v>64.825000000000003</v>
      </c>
      <c r="G160">
        <f t="shared" si="24"/>
        <v>1.2376000000000005</v>
      </c>
      <c r="H160" s="4">
        <f t="shared" si="25"/>
        <v>0.87194719843985158</v>
      </c>
      <c r="I160" s="4">
        <f t="shared" si="26"/>
        <v>0.56194719843985164</v>
      </c>
      <c r="J160">
        <f t="shared" si="29"/>
        <v>27.812245471120949</v>
      </c>
      <c r="L160">
        <f t="shared" si="30"/>
        <v>2021</v>
      </c>
      <c r="M160">
        <f t="shared" si="31"/>
        <v>4</v>
      </c>
      <c r="N160">
        <f t="shared" si="32"/>
        <v>8</v>
      </c>
      <c r="O160">
        <f t="shared" si="33"/>
        <v>27.812245471120949</v>
      </c>
      <c r="P160" s="14">
        <v>44443</v>
      </c>
      <c r="Q160">
        <f t="shared" si="34"/>
        <v>2021</v>
      </c>
      <c r="R160">
        <f t="shared" si="27"/>
        <v>9</v>
      </c>
      <c r="S160" s="1">
        <f t="shared" si="28"/>
        <v>31.311064000867418</v>
      </c>
      <c r="T160" s="1"/>
      <c r="U160" s="1"/>
      <c r="V160" s="1"/>
    </row>
    <row r="161" spans="2:22" x14ac:dyDescent="0.25">
      <c r="B161" s="3">
        <v>44294.135421990744</v>
      </c>
      <c r="C161">
        <v>15.9908</v>
      </c>
      <c r="D161">
        <v>63.796999999999997</v>
      </c>
      <c r="E161">
        <v>14.755800000000001</v>
      </c>
      <c r="F161">
        <v>64.995999999999995</v>
      </c>
      <c r="G161">
        <f t="shared" si="24"/>
        <v>1.2349999999999994</v>
      </c>
      <c r="H161" s="4">
        <f t="shared" si="25"/>
        <v>0.8701153765943892</v>
      </c>
      <c r="I161" s="4">
        <f t="shared" si="26"/>
        <v>0.56011537659438915</v>
      </c>
      <c r="J161">
        <f t="shared" si="29"/>
        <v>27.472762510809925</v>
      </c>
      <c r="L161">
        <f t="shared" si="30"/>
        <v>2021</v>
      </c>
      <c r="M161">
        <f t="shared" si="31"/>
        <v>4</v>
      </c>
      <c r="N161">
        <f t="shared" si="32"/>
        <v>8</v>
      </c>
      <c r="O161">
        <f t="shared" si="33"/>
        <v>27.472762510809925</v>
      </c>
      <c r="P161" s="14">
        <v>44444</v>
      </c>
      <c r="Q161">
        <f t="shared" si="34"/>
        <v>2021</v>
      </c>
      <c r="R161">
        <f t="shared" si="27"/>
        <v>9</v>
      </c>
      <c r="S161" s="1">
        <f t="shared" si="28"/>
        <v>26.372895089493131</v>
      </c>
      <c r="T161" s="1"/>
      <c r="U161" s="1"/>
      <c r="V161" s="1"/>
    </row>
    <row r="162" spans="2:22" x14ac:dyDescent="0.25">
      <c r="B162" s="3">
        <v>44294.145838657409</v>
      </c>
      <c r="C162">
        <v>15.992599999999999</v>
      </c>
      <c r="D162">
        <v>63.796999999999997</v>
      </c>
      <c r="E162">
        <v>14.7569</v>
      </c>
      <c r="F162">
        <v>64.825000000000003</v>
      </c>
      <c r="G162">
        <f t="shared" si="24"/>
        <v>1.2356999999999996</v>
      </c>
      <c r="H162" s="4">
        <f t="shared" si="25"/>
        <v>0.87060855939893655</v>
      </c>
      <c r="I162" s="4">
        <f t="shared" si="26"/>
        <v>0.5606085593989365</v>
      </c>
      <c r="J162">
        <f t="shared" si="29"/>
        <v>27.563860797802338</v>
      </c>
      <c r="L162">
        <f t="shared" si="30"/>
        <v>2021</v>
      </c>
      <c r="M162">
        <f t="shared" si="31"/>
        <v>4</v>
      </c>
      <c r="N162">
        <f t="shared" si="32"/>
        <v>8</v>
      </c>
      <c r="O162">
        <f t="shared" si="33"/>
        <v>27.563860797802338</v>
      </c>
      <c r="P162" s="14">
        <v>44445</v>
      </c>
      <c r="Q162">
        <f t="shared" si="34"/>
        <v>2021</v>
      </c>
      <c r="R162">
        <f t="shared" si="27"/>
        <v>9</v>
      </c>
      <c r="S162" s="1">
        <f t="shared" si="28"/>
        <v>23.140986822075508</v>
      </c>
      <c r="T162" s="1"/>
      <c r="U162" s="1"/>
      <c r="V162" s="1"/>
    </row>
    <row r="163" spans="2:22" x14ac:dyDescent="0.25">
      <c r="B163" s="3">
        <v>44294.156255324073</v>
      </c>
      <c r="C163">
        <v>15.989000000000001</v>
      </c>
      <c r="D163">
        <v>63.796999999999997</v>
      </c>
      <c r="E163">
        <v>14.7569</v>
      </c>
      <c r="F163">
        <v>64.825000000000003</v>
      </c>
      <c r="G163">
        <f t="shared" si="24"/>
        <v>1.2321000000000009</v>
      </c>
      <c r="H163" s="4">
        <f t="shared" si="25"/>
        <v>0.86807219068983643</v>
      </c>
      <c r="I163" s="4">
        <f t="shared" si="26"/>
        <v>0.55807219068983649</v>
      </c>
      <c r="J163">
        <f t="shared" si="29"/>
        <v>27.097708261463481</v>
      </c>
      <c r="L163">
        <f t="shared" si="30"/>
        <v>2021</v>
      </c>
      <c r="M163">
        <f t="shared" si="31"/>
        <v>4</v>
      </c>
      <c r="N163">
        <f t="shared" si="32"/>
        <v>8</v>
      </c>
      <c r="O163">
        <f t="shared" si="33"/>
        <v>27.097708261463481</v>
      </c>
      <c r="P163" s="14">
        <v>44446</v>
      </c>
      <c r="Q163">
        <f t="shared" si="34"/>
        <v>2021</v>
      </c>
      <c r="R163">
        <f t="shared" si="27"/>
        <v>9</v>
      </c>
      <c r="S163" s="1">
        <f t="shared" si="28"/>
        <v>26.466723874299813</v>
      </c>
      <c r="T163" s="1"/>
      <c r="U163" s="1"/>
      <c r="V163" s="1"/>
    </row>
    <row r="164" spans="2:22" x14ac:dyDescent="0.25">
      <c r="B164" s="3">
        <v>44294.166671990744</v>
      </c>
      <c r="C164">
        <v>15.9849</v>
      </c>
      <c r="D164">
        <v>63.625999999999998</v>
      </c>
      <c r="E164">
        <v>14.754</v>
      </c>
      <c r="F164">
        <v>64.825000000000003</v>
      </c>
      <c r="G164">
        <f t="shared" si="24"/>
        <v>1.2309000000000001</v>
      </c>
      <c r="H164" s="4">
        <f t="shared" si="25"/>
        <v>0.86722673445346887</v>
      </c>
      <c r="I164" s="4">
        <f t="shared" si="26"/>
        <v>0.55722673445346893</v>
      </c>
      <c r="J164">
        <f t="shared" si="29"/>
        <v>26.943618324973336</v>
      </c>
      <c r="L164">
        <f t="shared" si="30"/>
        <v>2021</v>
      </c>
      <c r="M164">
        <f t="shared" si="31"/>
        <v>4</v>
      </c>
      <c r="N164">
        <f t="shared" si="32"/>
        <v>8</v>
      </c>
      <c r="O164">
        <f t="shared" si="33"/>
        <v>26.943618324973336</v>
      </c>
      <c r="P164" s="14">
        <v>44447</v>
      </c>
      <c r="Q164">
        <f t="shared" si="34"/>
        <v>2021</v>
      </c>
      <c r="R164">
        <f t="shared" si="27"/>
        <v>9</v>
      </c>
      <c r="S164" s="1">
        <f t="shared" si="28"/>
        <v>26.140952696294168</v>
      </c>
      <c r="T164" s="1"/>
      <c r="U164" s="1"/>
      <c r="V164" s="1"/>
    </row>
    <row r="165" spans="2:22" x14ac:dyDescent="0.25">
      <c r="B165" s="3">
        <v>44294.177088657409</v>
      </c>
      <c r="C165">
        <v>15.986800000000001</v>
      </c>
      <c r="D165">
        <v>63.625999999999998</v>
      </c>
      <c r="E165">
        <v>14.7554</v>
      </c>
      <c r="F165">
        <v>64.825000000000003</v>
      </c>
      <c r="G165">
        <f t="shared" si="24"/>
        <v>1.2314000000000007</v>
      </c>
      <c r="H165" s="4">
        <f t="shared" si="25"/>
        <v>0.86757900788528897</v>
      </c>
      <c r="I165" s="4">
        <f t="shared" si="26"/>
        <v>0.55757900788528891</v>
      </c>
      <c r="J165">
        <f t="shared" si="29"/>
        <v>27.007744072299985</v>
      </c>
      <c r="L165">
        <f t="shared" si="30"/>
        <v>2021</v>
      </c>
      <c r="M165">
        <f t="shared" si="31"/>
        <v>4</v>
      </c>
      <c r="N165">
        <f t="shared" si="32"/>
        <v>8</v>
      </c>
      <c r="O165">
        <f t="shared" si="33"/>
        <v>27.007744072299985</v>
      </c>
      <c r="P165" s="14">
        <v>44448</v>
      </c>
      <c r="Q165">
        <f t="shared" si="34"/>
        <v>2021</v>
      </c>
      <c r="R165">
        <f t="shared" si="27"/>
        <v>9</v>
      </c>
      <c r="S165" s="1">
        <f t="shared" si="28"/>
        <v>31.913341882957031</v>
      </c>
      <c r="T165" s="1"/>
      <c r="U165" s="1"/>
      <c r="V165" s="1"/>
    </row>
    <row r="166" spans="2:22" x14ac:dyDescent="0.25">
      <c r="B166" s="3">
        <v>44294.187505324073</v>
      </c>
      <c r="C166">
        <v>15.9885</v>
      </c>
      <c r="D166">
        <v>63.625999999999998</v>
      </c>
      <c r="E166">
        <v>14.7554</v>
      </c>
      <c r="F166">
        <v>64.825000000000003</v>
      </c>
      <c r="G166">
        <f t="shared" si="24"/>
        <v>1.2331000000000003</v>
      </c>
      <c r="H166" s="4">
        <f t="shared" si="25"/>
        <v>0.86877673755347529</v>
      </c>
      <c r="I166" s="4">
        <f t="shared" si="26"/>
        <v>0.55877673755347534</v>
      </c>
      <c r="J166">
        <f t="shared" si="29"/>
        <v>27.22660991876441</v>
      </c>
      <c r="L166">
        <f t="shared" si="30"/>
        <v>2021</v>
      </c>
      <c r="M166">
        <f t="shared" si="31"/>
        <v>4</v>
      </c>
      <c r="N166">
        <f t="shared" si="32"/>
        <v>8</v>
      </c>
      <c r="O166">
        <f t="shared" si="33"/>
        <v>27.22660991876441</v>
      </c>
      <c r="P166" s="14">
        <v>44449</v>
      </c>
      <c r="Q166">
        <f t="shared" si="34"/>
        <v>2021</v>
      </c>
      <c r="R166">
        <f t="shared" si="27"/>
        <v>9</v>
      </c>
      <c r="S166" s="1">
        <f t="shared" si="28"/>
        <v>24.04396616135131</v>
      </c>
      <c r="T166" s="1"/>
      <c r="U166" s="1"/>
      <c r="V166" s="1"/>
    </row>
    <row r="167" spans="2:22" x14ac:dyDescent="0.25">
      <c r="B167" s="3">
        <v>44294.197921990744</v>
      </c>
      <c r="C167">
        <v>15.9826</v>
      </c>
      <c r="D167">
        <v>63.454999999999998</v>
      </c>
      <c r="E167">
        <v>14.751099999999999</v>
      </c>
      <c r="F167">
        <v>64.825000000000003</v>
      </c>
      <c r="G167">
        <f t="shared" si="24"/>
        <v>1.2315000000000005</v>
      </c>
      <c r="H167" s="4">
        <f t="shared" si="25"/>
        <v>0.86764946257165276</v>
      </c>
      <c r="I167" s="4">
        <f t="shared" si="26"/>
        <v>0.55764946257165282</v>
      </c>
      <c r="J167">
        <f t="shared" si="29"/>
        <v>27.020582654562716</v>
      </c>
      <c r="L167">
        <f t="shared" si="30"/>
        <v>2021</v>
      </c>
      <c r="M167">
        <f t="shared" si="31"/>
        <v>4</v>
      </c>
      <c r="N167">
        <f t="shared" si="32"/>
        <v>8</v>
      </c>
      <c r="O167">
        <f t="shared" si="33"/>
        <v>27.020582654562716</v>
      </c>
      <c r="P167" s="14">
        <v>44450</v>
      </c>
      <c r="Q167">
        <f t="shared" si="34"/>
        <v>2021</v>
      </c>
      <c r="R167">
        <f t="shared" si="27"/>
        <v>9</v>
      </c>
      <c r="S167" s="1">
        <f t="shared" si="28"/>
        <v>19.872520343262078</v>
      </c>
      <c r="T167" s="1"/>
      <c r="U167" s="1"/>
      <c r="V167" s="1"/>
    </row>
    <row r="168" spans="2:22" x14ac:dyDescent="0.25">
      <c r="B168" s="3">
        <v>44294.208338657409</v>
      </c>
      <c r="C168">
        <v>15.984500000000001</v>
      </c>
      <c r="D168">
        <v>63.454999999999998</v>
      </c>
      <c r="E168">
        <v>14.749599999999999</v>
      </c>
      <c r="F168">
        <v>64.825000000000003</v>
      </c>
      <c r="G168">
        <f t="shared" si="24"/>
        <v>1.2349000000000014</v>
      </c>
      <c r="H168" s="4">
        <f t="shared" si="25"/>
        <v>0.87004492190802662</v>
      </c>
      <c r="I168" s="4">
        <f t="shared" si="26"/>
        <v>0.56004492190802657</v>
      </c>
      <c r="J168">
        <f t="shared" si="29"/>
        <v>27.45976653732442</v>
      </c>
      <c r="L168">
        <f t="shared" si="30"/>
        <v>2021</v>
      </c>
      <c r="M168">
        <f t="shared" si="31"/>
        <v>4</v>
      </c>
      <c r="N168">
        <f t="shared" si="32"/>
        <v>8</v>
      </c>
      <c r="O168">
        <f t="shared" si="33"/>
        <v>27.45976653732442</v>
      </c>
      <c r="P168" s="14">
        <v>44451</v>
      </c>
      <c r="Q168">
        <f t="shared" si="34"/>
        <v>2021</v>
      </c>
      <c r="R168">
        <f t="shared" si="27"/>
        <v>9</v>
      </c>
      <c r="S168" s="1">
        <f t="shared" si="28"/>
        <v>16.954664470661182</v>
      </c>
      <c r="T168" s="1"/>
      <c r="U168" s="1"/>
      <c r="V168" s="1"/>
    </row>
    <row r="169" spans="2:22" x14ac:dyDescent="0.25">
      <c r="B169" s="3">
        <v>44294.218755324073</v>
      </c>
      <c r="C169">
        <v>15.991300000000001</v>
      </c>
      <c r="D169">
        <v>63.281999999999996</v>
      </c>
      <c r="E169">
        <v>14.754</v>
      </c>
      <c r="F169">
        <v>64.825000000000003</v>
      </c>
      <c r="G169">
        <f t="shared" ref="G169:G232" si="35">C169-E169</f>
        <v>1.2373000000000012</v>
      </c>
      <c r="H169" s="4">
        <f t="shared" ref="H169:H232" si="36">1000*G169/2.2/(2.54^2)/100</f>
        <v>0.87173583438076041</v>
      </c>
      <c r="I169" s="4">
        <f t="shared" ref="I169:I232" si="37">H169-($Y$1-$Y$2)/100</f>
        <v>0.56173583438076036</v>
      </c>
      <c r="J169">
        <f t="shared" si="29"/>
        <v>27.772918032875008</v>
      </c>
      <c r="L169">
        <f t="shared" si="30"/>
        <v>2021</v>
      </c>
      <c r="M169">
        <f t="shared" si="31"/>
        <v>4</v>
      </c>
      <c r="N169">
        <f t="shared" si="32"/>
        <v>8</v>
      </c>
      <c r="O169">
        <f t="shared" si="33"/>
        <v>27.772918032875008</v>
      </c>
      <c r="P169" s="14">
        <v>44452</v>
      </c>
      <c r="Q169">
        <f t="shared" si="34"/>
        <v>2021</v>
      </c>
      <c r="R169">
        <f t="shared" si="27"/>
        <v>9</v>
      </c>
      <c r="S169" s="1">
        <f t="shared" si="28"/>
        <v>13.390500248116744</v>
      </c>
      <c r="T169" s="1"/>
      <c r="U169" s="1"/>
      <c r="V169" s="1"/>
    </row>
    <row r="170" spans="2:22" x14ac:dyDescent="0.25">
      <c r="B170" s="3">
        <v>44294.229171990744</v>
      </c>
      <c r="C170">
        <v>15.994899999999999</v>
      </c>
      <c r="D170">
        <v>63.281999999999996</v>
      </c>
      <c r="E170">
        <v>14.7598</v>
      </c>
      <c r="F170">
        <v>64.825000000000003</v>
      </c>
      <c r="G170">
        <f t="shared" si="35"/>
        <v>1.2350999999999992</v>
      </c>
      <c r="H170" s="4">
        <f t="shared" si="36"/>
        <v>0.87018583128075289</v>
      </c>
      <c r="I170" s="4">
        <f t="shared" si="37"/>
        <v>0.56018583128075283</v>
      </c>
      <c r="J170">
        <f t="shared" si="29"/>
        <v>27.485762999172973</v>
      </c>
      <c r="L170">
        <f t="shared" si="30"/>
        <v>2021</v>
      </c>
      <c r="M170">
        <f t="shared" si="31"/>
        <v>4</v>
      </c>
      <c r="N170">
        <f t="shared" si="32"/>
        <v>8</v>
      </c>
      <c r="O170">
        <f t="shared" si="33"/>
        <v>27.485762999172973</v>
      </c>
      <c r="P170" s="14">
        <v>44453</v>
      </c>
      <c r="Q170">
        <f t="shared" si="34"/>
        <v>2021</v>
      </c>
      <c r="R170">
        <f t="shared" si="27"/>
        <v>9</v>
      </c>
      <c r="S170" s="1">
        <f t="shared" si="28"/>
        <v>9.9842392837501279</v>
      </c>
      <c r="T170" s="1"/>
      <c r="U170" s="1"/>
      <c r="V170" s="1"/>
    </row>
    <row r="171" spans="2:22" x14ac:dyDescent="0.25">
      <c r="B171" s="3">
        <v>44294.239588657409</v>
      </c>
      <c r="C171">
        <v>15.994899999999999</v>
      </c>
      <c r="D171">
        <v>63.281999999999996</v>
      </c>
      <c r="E171">
        <v>14.761200000000001</v>
      </c>
      <c r="F171">
        <v>64.825000000000003</v>
      </c>
      <c r="G171">
        <f t="shared" si="35"/>
        <v>1.2336999999999989</v>
      </c>
      <c r="H171" s="4">
        <f t="shared" si="36"/>
        <v>0.86919946567165762</v>
      </c>
      <c r="I171" s="4">
        <f t="shared" si="37"/>
        <v>0.55919946567165768</v>
      </c>
      <c r="J171">
        <f t="shared" si="29"/>
        <v>27.30416665192551</v>
      </c>
      <c r="L171">
        <f t="shared" si="30"/>
        <v>2021</v>
      </c>
      <c r="M171">
        <f t="shared" si="31"/>
        <v>4</v>
      </c>
      <c r="N171">
        <f t="shared" si="32"/>
        <v>8</v>
      </c>
      <c r="O171">
        <f t="shared" si="33"/>
        <v>27.30416665192551</v>
      </c>
      <c r="P171" s="14">
        <v>44454</v>
      </c>
      <c r="Q171">
        <f t="shared" si="34"/>
        <v>2021</v>
      </c>
      <c r="R171">
        <f t="shared" si="27"/>
        <v>9</v>
      </c>
      <c r="S171" s="1">
        <f t="shared" si="28"/>
        <v>13.369992987753216</v>
      </c>
      <c r="T171" s="1"/>
      <c r="U171" s="1"/>
      <c r="V171" s="1"/>
    </row>
    <row r="172" spans="2:22" x14ac:dyDescent="0.25">
      <c r="B172" s="3">
        <v>44294.250005324073</v>
      </c>
      <c r="C172">
        <v>15.994300000000001</v>
      </c>
      <c r="D172">
        <v>63.110999999999997</v>
      </c>
      <c r="E172">
        <v>14.761200000000001</v>
      </c>
      <c r="F172">
        <v>64.825000000000003</v>
      </c>
      <c r="G172">
        <f t="shared" si="35"/>
        <v>1.2331000000000003</v>
      </c>
      <c r="H172" s="4">
        <f t="shared" si="36"/>
        <v>0.86877673755347529</v>
      </c>
      <c r="I172" s="4">
        <f t="shared" si="37"/>
        <v>0.55877673755347534</v>
      </c>
      <c r="J172">
        <f t="shared" si="29"/>
        <v>27.22660991876441</v>
      </c>
      <c r="L172">
        <f t="shared" si="30"/>
        <v>2021</v>
      </c>
      <c r="M172">
        <f t="shared" si="31"/>
        <v>4</v>
      </c>
      <c r="N172">
        <f t="shared" si="32"/>
        <v>8</v>
      </c>
      <c r="O172">
        <f t="shared" si="33"/>
        <v>27.22660991876441</v>
      </c>
      <c r="P172" s="14">
        <v>44455</v>
      </c>
      <c r="Q172">
        <f t="shared" si="34"/>
        <v>2021</v>
      </c>
      <c r="R172">
        <f t="shared" si="27"/>
        <v>9</v>
      </c>
      <c r="S172" s="1">
        <f t="shared" si="28"/>
        <v>17.264093111594413</v>
      </c>
      <c r="T172" s="1"/>
      <c r="U172" s="1"/>
      <c r="V172" s="1"/>
    </row>
    <row r="173" spans="2:22" x14ac:dyDescent="0.25">
      <c r="B173" s="3">
        <v>44294.260421990744</v>
      </c>
      <c r="C173">
        <v>15.994300000000001</v>
      </c>
      <c r="D173">
        <v>63.110999999999997</v>
      </c>
      <c r="E173">
        <v>14.761200000000001</v>
      </c>
      <c r="F173">
        <v>64.825000000000003</v>
      </c>
      <c r="G173">
        <f t="shared" si="35"/>
        <v>1.2331000000000003</v>
      </c>
      <c r="H173" s="4">
        <f t="shared" si="36"/>
        <v>0.86877673755347529</v>
      </c>
      <c r="I173" s="4">
        <f t="shared" si="37"/>
        <v>0.55877673755347534</v>
      </c>
      <c r="J173">
        <f t="shared" si="29"/>
        <v>27.22660991876441</v>
      </c>
      <c r="L173">
        <f t="shared" si="30"/>
        <v>2021</v>
      </c>
      <c r="M173">
        <f t="shared" si="31"/>
        <v>4</v>
      </c>
      <c r="N173">
        <f t="shared" si="32"/>
        <v>8</v>
      </c>
      <c r="O173">
        <f t="shared" si="33"/>
        <v>27.22660991876441</v>
      </c>
      <c r="P173" s="14">
        <v>44456</v>
      </c>
      <c r="Q173">
        <f t="shared" si="34"/>
        <v>2021</v>
      </c>
      <c r="R173">
        <f t="shared" si="27"/>
        <v>9</v>
      </c>
      <c r="S173" s="1">
        <f t="shared" si="28"/>
        <v>15.316848865865692</v>
      </c>
      <c r="T173" s="1"/>
      <c r="U173" s="1"/>
      <c r="V173" s="1"/>
    </row>
    <row r="174" spans="2:22" x14ac:dyDescent="0.25">
      <c r="B174" s="3">
        <v>44294.270838657409</v>
      </c>
      <c r="C174">
        <v>15.9907</v>
      </c>
      <c r="D174">
        <v>63.110999999999997</v>
      </c>
      <c r="E174">
        <v>14.762700000000001</v>
      </c>
      <c r="F174">
        <v>64.825000000000003</v>
      </c>
      <c r="G174">
        <f t="shared" si="35"/>
        <v>1.2279999999999998</v>
      </c>
      <c r="H174" s="4">
        <f t="shared" si="36"/>
        <v>0.86518354854891499</v>
      </c>
      <c r="I174" s="4">
        <f t="shared" si="37"/>
        <v>0.55518354854891494</v>
      </c>
      <c r="J174">
        <f t="shared" si="29"/>
        <v>26.573890718469745</v>
      </c>
      <c r="L174">
        <f t="shared" si="30"/>
        <v>2021</v>
      </c>
      <c r="M174">
        <f t="shared" si="31"/>
        <v>4</v>
      </c>
      <c r="N174">
        <f t="shared" si="32"/>
        <v>8</v>
      </c>
      <c r="O174">
        <f t="shared" si="33"/>
        <v>26.573890718469745</v>
      </c>
      <c r="P174" s="14">
        <v>44457</v>
      </c>
      <c r="Q174">
        <f t="shared" si="34"/>
        <v>2021</v>
      </c>
      <c r="R174">
        <f t="shared" si="27"/>
        <v>9</v>
      </c>
      <c r="S174" s="1">
        <f t="shared" si="28"/>
        <v>19.368969183245433</v>
      </c>
      <c r="T174" s="1"/>
      <c r="U174" s="1"/>
      <c r="V174" s="1"/>
    </row>
    <row r="175" spans="2:22" x14ac:dyDescent="0.25">
      <c r="B175" s="3">
        <v>44294.281255324073</v>
      </c>
      <c r="C175">
        <v>15.9962</v>
      </c>
      <c r="D175">
        <v>63.110999999999997</v>
      </c>
      <c r="E175">
        <v>14.761200000000001</v>
      </c>
      <c r="F175">
        <v>64.825000000000003</v>
      </c>
      <c r="G175">
        <f t="shared" si="35"/>
        <v>1.2349999999999994</v>
      </c>
      <c r="H175" s="4">
        <f t="shared" si="36"/>
        <v>0.8701153765943892</v>
      </c>
      <c r="I175" s="4">
        <f t="shared" si="37"/>
        <v>0.56011537659438915</v>
      </c>
      <c r="J175">
        <f t="shared" si="29"/>
        <v>27.472762510809925</v>
      </c>
      <c r="L175">
        <f t="shared" si="30"/>
        <v>2021</v>
      </c>
      <c r="M175">
        <f t="shared" si="31"/>
        <v>4</v>
      </c>
      <c r="N175">
        <f t="shared" si="32"/>
        <v>8</v>
      </c>
      <c r="O175">
        <f t="shared" si="33"/>
        <v>27.472762510809925</v>
      </c>
      <c r="P175" s="14">
        <v>44458</v>
      </c>
      <c r="Q175">
        <f t="shared" si="34"/>
        <v>2021</v>
      </c>
      <c r="R175">
        <f t="shared" si="27"/>
        <v>9</v>
      </c>
      <c r="S175" s="1">
        <f t="shared" si="28"/>
        <v>138.20575675558089</v>
      </c>
      <c r="T175" s="1"/>
      <c r="U175" s="1"/>
      <c r="V175" s="1"/>
    </row>
    <row r="176" spans="2:22" x14ac:dyDescent="0.25">
      <c r="B176" s="3">
        <v>44294.291671990744</v>
      </c>
      <c r="C176">
        <v>15.9994</v>
      </c>
      <c r="D176">
        <v>62.94</v>
      </c>
      <c r="E176">
        <v>14.765700000000001</v>
      </c>
      <c r="F176">
        <v>64.825000000000003</v>
      </c>
      <c r="G176">
        <f t="shared" si="35"/>
        <v>1.2336999999999989</v>
      </c>
      <c r="H176" s="4">
        <f t="shared" si="36"/>
        <v>0.86919946567165762</v>
      </c>
      <c r="I176" s="4">
        <f t="shared" si="37"/>
        <v>0.55919946567165768</v>
      </c>
      <c r="J176">
        <f t="shared" si="29"/>
        <v>27.30416665192551</v>
      </c>
      <c r="L176">
        <f t="shared" si="30"/>
        <v>2021</v>
      </c>
      <c r="M176">
        <f t="shared" si="31"/>
        <v>4</v>
      </c>
      <c r="N176">
        <f t="shared" si="32"/>
        <v>8</v>
      </c>
      <c r="O176">
        <f t="shared" si="33"/>
        <v>27.30416665192551</v>
      </c>
      <c r="P176" s="14">
        <v>44459</v>
      </c>
      <c r="Q176">
        <f t="shared" si="34"/>
        <v>2021</v>
      </c>
      <c r="R176">
        <f t="shared" si="27"/>
        <v>9</v>
      </c>
      <c r="S176" s="1">
        <f t="shared" si="28"/>
        <v>192.60437575082258</v>
      </c>
      <c r="T176" s="1"/>
      <c r="U176" s="1"/>
      <c r="V176" s="1"/>
    </row>
    <row r="177" spans="2:22" x14ac:dyDescent="0.25">
      <c r="B177" s="3">
        <v>44294.302088657409</v>
      </c>
      <c r="C177">
        <v>16.004799999999999</v>
      </c>
      <c r="D177">
        <v>62.94</v>
      </c>
      <c r="E177">
        <v>14.770099999999999</v>
      </c>
      <c r="F177">
        <v>64.825000000000003</v>
      </c>
      <c r="G177">
        <f t="shared" si="35"/>
        <v>1.2347000000000001</v>
      </c>
      <c r="H177" s="4">
        <f t="shared" si="36"/>
        <v>0.86990401253529781</v>
      </c>
      <c r="I177" s="4">
        <f t="shared" si="37"/>
        <v>0.55990401253529787</v>
      </c>
      <c r="J177">
        <f t="shared" si="29"/>
        <v>27.433788130983757</v>
      </c>
      <c r="L177">
        <f t="shared" si="30"/>
        <v>2021</v>
      </c>
      <c r="M177">
        <f t="shared" si="31"/>
        <v>4</v>
      </c>
      <c r="N177">
        <f t="shared" si="32"/>
        <v>8</v>
      </c>
      <c r="O177">
        <f t="shared" si="33"/>
        <v>27.433788130983757</v>
      </c>
      <c r="P177" s="14">
        <v>44460</v>
      </c>
      <c r="Q177">
        <f t="shared" si="34"/>
        <v>2021</v>
      </c>
      <c r="R177">
        <f t="shared" si="27"/>
        <v>9</v>
      </c>
      <c r="S177" s="1">
        <f t="shared" si="28"/>
        <v>286.26904229037893</v>
      </c>
      <c r="T177" s="1"/>
      <c r="U177" s="1"/>
      <c r="V177" s="1"/>
    </row>
    <row r="178" spans="2:22" x14ac:dyDescent="0.25">
      <c r="B178" s="3">
        <v>44294.312505324073</v>
      </c>
      <c r="C178">
        <v>16.006699999999999</v>
      </c>
      <c r="D178">
        <v>62.94</v>
      </c>
      <c r="E178">
        <v>14.7744</v>
      </c>
      <c r="F178">
        <v>64.825000000000003</v>
      </c>
      <c r="G178">
        <f t="shared" si="35"/>
        <v>1.2322999999999986</v>
      </c>
      <c r="H178" s="4">
        <f t="shared" si="36"/>
        <v>0.86821310006256269</v>
      </c>
      <c r="I178" s="4">
        <f t="shared" si="37"/>
        <v>0.55821310006256275</v>
      </c>
      <c r="J178">
        <f t="shared" si="29"/>
        <v>27.12345267372628</v>
      </c>
      <c r="L178">
        <f t="shared" si="30"/>
        <v>2021</v>
      </c>
      <c r="M178">
        <f t="shared" si="31"/>
        <v>4</v>
      </c>
      <c r="N178">
        <f t="shared" si="32"/>
        <v>8</v>
      </c>
      <c r="O178">
        <f t="shared" si="33"/>
        <v>27.12345267372628</v>
      </c>
      <c r="P178" s="14">
        <v>44461</v>
      </c>
      <c r="Q178">
        <f t="shared" si="34"/>
        <v>2021</v>
      </c>
      <c r="R178">
        <f t="shared" si="27"/>
        <v>9</v>
      </c>
      <c r="S178" s="1">
        <f t="shared" si="28"/>
        <v>162.55422636234539</v>
      </c>
      <c r="T178" s="1"/>
      <c r="U178" s="1"/>
      <c r="V178" s="1"/>
    </row>
    <row r="179" spans="2:22" x14ac:dyDescent="0.25">
      <c r="B179" s="3">
        <v>44294.322921990744</v>
      </c>
      <c r="C179">
        <v>16.0062</v>
      </c>
      <c r="D179">
        <v>62.768999999999998</v>
      </c>
      <c r="E179">
        <v>14.7773</v>
      </c>
      <c r="F179">
        <v>64.825000000000003</v>
      </c>
      <c r="G179">
        <f t="shared" si="35"/>
        <v>1.2288999999999994</v>
      </c>
      <c r="H179" s="4">
        <f t="shared" si="36"/>
        <v>0.86581764072619005</v>
      </c>
      <c r="I179" s="4">
        <f t="shared" si="37"/>
        <v>0.55581764072619011</v>
      </c>
      <c r="J179">
        <f t="shared" si="29"/>
        <v>26.688232577087376</v>
      </c>
      <c r="L179">
        <f t="shared" si="30"/>
        <v>2021</v>
      </c>
      <c r="M179">
        <f t="shared" si="31"/>
        <v>4</v>
      </c>
      <c r="N179">
        <f t="shared" si="32"/>
        <v>8</v>
      </c>
      <c r="O179">
        <f t="shared" si="33"/>
        <v>26.688232577087376</v>
      </c>
      <c r="P179" s="14">
        <v>44462</v>
      </c>
      <c r="Q179">
        <f t="shared" si="34"/>
        <v>2021</v>
      </c>
      <c r="R179">
        <f t="shared" si="27"/>
        <v>9</v>
      </c>
      <c r="S179" s="1">
        <f t="shared" si="28"/>
        <v>94.421376656125418</v>
      </c>
      <c r="T179" s="1"/>
      <c r="U179" s="1"/>
      <c r="V179" s="1"/>
    </row>
    <row r="180" spans="2:22" x14ac:dyDescent="0.25">
      <c r="B180" s="3">
        <v>44294.333338657409</v>
      </c>
      <c r="C180">
        <v>16.009799999999998</v>
      </c>
      <c r="D180">
        <v>62.768999999999998</v>
      </c>
      <c r="E180">
        <v>14.7773</v>
      </c>
      <c r="F180">
        <v>64.825000000000003</v>
      </c>
      <c r="G180">
        <f t="shared" si="35"/>
        <v>1.2324999999999982</v>
      </c>
      <c r="H180" s="4">
        <f t="shared" si="36"/>
        <v>0.86835400943529029</v>
      </c>
      <c r="I180" s="4">
        <f t="shared" si="37"/>
        <v>0.55835400943529034</v>
      </c>
      <c r="J180">
        <f t="shared" si="29"/>
        <v>27.149215037604534</v>
      </c>
      <c r="L180">
        <f t="shared" si="30"/>
        <v>2021</v>
      </c>
      <c r="M180">
        <f t="shared" si="31"/>
        <v>4</v>
      </c>
      <c r="N180">
        <f t="shared" si="32"/>
        <v>8</v>
      </c>
      <c r="O180">
        <f t="shared" si="33"/>
        <v>27.149215037604534</v>
      </c>
      <c r="P180" s="14">
        <v>44463</v>
      </c>
      <c r="Q180">
        <f t="shared" si="34"/>
        <v>2021</v>
      </c>
      <c r="R180">
        <f t="shared" si="27"/>
        <v>9</v>
      </c>
      <c r="S180" s="1">
        <f t="shared" si="28"/>
        <v>59.353174619515876</v>
      </c>
      <c r="T180" s="1"/>
      <c r="U180" s="1"/>
      <c r="V180" s="1"/>
    </row>
    <row r="181" spans="2:22" x14ac:dyDescent="0.25">
      <c r="B181" s="3">
        <v>44294.343755324073</v>
      </c>
      <c r="C181">
        <v>16.013500000000001</v>
      </c>
      <c r="D181">
        <v>62.768999999999998</v>
      </c>
      <c r="E181">
        <v>14.7818</v>
      </c>
      <c r="F181">
        <v>64.825000000000003</v>
      </c>
      <c r="G181">
        <f t="shared" si="35"/>
        <v>1.2317</v>
      </c>
      <c r="H181" s="4">
        <f t="shared" si="36"/>
        <v>0.86779037194438036</v>
      </c>
      <c r="I181" s="4">
        <f t="shared" si="37"/>
        <v>0.55779037194438041</v>
      </c>
      <c r="J181">
        <f t="shared" si="29"/>
        <v>27.046273259860246</v>
      </c>
      <c r="L181">
        <f t="shared" si="30"/>
        <v>2021</v>
      </c>
      <c r="M181">
        <f t="shared" si="31"/>
        <v>4</v>
      </c>
      <c r="N181">
        <f t="shared" si="32"/>
        <v>8</v>
      </c>
      <c r="O181">
        <f t="shared" si="33"/>
        <v>27.046273259860246</v>
      </c>
      <c r="P181" s="14">
        <v>44464</v>
      </c>
      <c r="Q181">
        <f t="shared" si="34"/>
        <v>2021</v>
      </c>
      <c r="R181">
        <f t="shared" si="27"/>
        <v>9</v>
      </c>
      <c r="S181" s="1">
        <f t="shared" si="28"/>
        <v>42.138405180022602</v>
      </c>
      <c r="T181" s="1"/>
      <c r="U181" s="1"/>
      <c r="V181" s="1"/>
    </row>
    <row r="182" spans="2:22" x14ac:dyDescent="0.25">
      <c r="B182" s="3">
        <v>44294.354171990744</v>
      </c>
      <c r="C182">
        <v>16.0152</v>
      </c>
      <c r="D182">
        <v>62.768999999999998</v>
      </c>
      <c r="E182">
        <v>14.786199999999999</v>
      </c>
      <c r="F182">
        <v>64.825000000000003</v>
      </c>
      <c r="G182">
        <f t="shared" si="35"/>
        <v>1.229000000000001</v>
      </c>
      <c r="H182" s="4">
        <f t="shared" si="36"/>
        <v>0.86588809541255496</v>
      </c>
      <c r="I182" s="4">
        <f t="shared" si="37"/>
        <v>0.55588809541255491</v>
      </c>
      <c r="J182">
        <f t="shared" si="29"/>
        <v>26.700959484971015</v>
      </c>
      <c r="L182">
        <f t="shared" si="30"/>
        <v>2021</v>
      </c>
      <c r="M182">
        <f t="shared" si="31"/>
        <v>4</v>
      </c>
      <c r="N182">
        <f t="shared" si="32"/>
        <v>8</v>
      </c>
      <c r="O182">
        <f t="shared" si="33"/>
        <v>26.700959484971015</v>
      </c>
      <c r="P182" s="14">
        <v>44465</v>
      </c>
      <c r="Q182">
        <f t="shared" si="34"/>
        <v>2021</v>
      </c>
      <c r="R182">
        <f t="shared" si="27"/>
        <v>9</v>
      </c>
      <c r="S182" s="1">
        <f t="shared" si="28"/>
        <v>32.552358711389019</v>
      </c>
      <c r="T182" s="1"/>
      <c r="U182" s="1"/>
      <c r="V182" s="1"/>
    </row>
    <row r="183" spans="2:22" x14ac:dyDescent="0.25">
      <c r="B183" s="3">
        <v>44294.364588657409</v>
      </c>
      <c r="C183">
        <v>16.017099999999999</v>
      </c>
      <c r="D183">
        <v>62.768999999999998</v>
      </c>
      <c r="E183">
        <v>14.786199999999999</v>
      </c>
      <c r="F183">
        <v>64.825000000000003</v>
      </c>
      <c r="G183">
        <f t="shared" si="35"/>
        <v>1.2309000000000001</v>
      </c>
      <c r="H183" s="4">
        <f t="shared" si="36"/>
        <v>0.86722673445346887</v>
      </c>
      <c r="I183" s="4">
        <f t="shared" si="37"/>
        <v>0.55722673445346893</v>
      </c>
      <c r="J183">
        <f t="shared" si="29"/>
        <v>26.943618324973336</v>
      </c>
      <c r="L183">
        <f t="shared" si="30"/>
        <v>2021</v>
      </c>
      <c r="M183">
        <f t="shared" si="31"/>
        <v>4</v>
      </c>
      <c r="N183">
        <f t="shared" si="32"/>
        <v>8</v>
      </c>
      <c r="O183">
        <f t="shared" si="33"/>
        <v>26.943618324973336</v>
      </c>
      <c r="P183" s="14">
        <v>44466</v>
      </c>
      <c r="Q183">
        <f t="shared" si="34"/>
        <v>2021</v>
      </c>
      <c r="R183">
        <f t="shared" si="27"/>
        <v>9</v>
      </c>
      <c r="S183" s="1">
        <f t="shared" si="28"/>
        <v>26.052551283890821</v>
      </c>
      <c r="T183" s="1"/>
      <c r="U183" s="1"/>
      <c r="V183" s="1"/>
    </row>
    <row r="184" spans="2:22" x14ac:dyDescent="0.25">
      <c r="B184" s="3">
        <v>44294.375005324073</v>
      </c>
      <c r="C184">
        <v>16.014800000000001</v>
      </c>
      <c r="D184">
        <v>62.597999999999999</v>
      </c>
      <c r="E184">
        <v>14.787599999999999</v>
      </c>
      <c r="F184">
        <v>64.825000000000003</v>
      </c>
      <c r="G184">
        <f t="shared" si="35"/>
        <v>1.2272000000000016</v>
      </c>
      <c r="H184" s="4">
        <f t="shared" si="36"/>
        <v>0.86461991105800506</v>
      </c>
      <c r="I184" s="4">
        <f t="shared" si="37"/>
        <v>0.55461991105800501</v>
      </c>
      <c r="J184">
        <f t="shared" si="29"/>
        <v>26.472555799506424</v>
      </c>
      <c r="L184">
        <f t="shared" si="30"/>
        <v>2021</v>
      </c>
      <c r="M184">
        <f t="shared" si="31"/>
        <v>4</v>
      </c>
      <c r="N184">
        <f t="shared" si="32"/>
        <v>8</v>
      </c>
      <c r="O184">
        <f t="shared" si="33"/>
        <v>26.472555799506424</v>
      </c>
      <c r="P184" s="14">
        <v>44467</v>
      </c>
      <c r="Q184">
        <f t="shared" si="34"/>
        <v>2021</v>
      </c>
      <c r="R184">
        <f t="shared" si="27"/>
        <v>9</v>
      </c>
      <c r="S184" s="1">
        <f t="shared" si="28"/>
        <v>22.563389283136932</v>
      </c>
      <c r="T184" s="1"/>
      <c r="U184" s="1"/>
      <c r="V184" s="1"/>
    </row>
    <row r="185" spans="2:22" x14ac:dyDescent="0.25">
      <c r="B185" s="3">
        <v>44294.385421990744</v>
      </c>
      <c r="C185">
        <v>16.016500000000001</v>
      </c>
      <c r="D185">
        <v>62.597999999999999</v>
      </c>
      <c r="E185">
        <v>14.784700000000001</v>
      </c>
      <c r="F185">
        <v>64.825000000000003</v>
      </c>
      <c r="G185">
        <f t="shared" si="35"/>
        <v>1.2317999999999998</v>
      </c>
      <c r="H185" s="4">
        <f t="shared" si="36"/>
        <v>0.86786082663074393</v>
      </c>
      <c r="I185" s="4">
        <f t="shared" si="37"/>
        <v>0.55786082663074388</v>
      </c>
      <c r="J185">
        <f t="shared" si="29"/>
        <v>27.059125284889106</v>
      </c>
      <c r="L185">
        <f t="shared" si="30"/>
        <v>2021</v>
      </c>
      <c r="M185">
        <f t="shared" si="31"/>
        <v>4</v>
      </c>
      <c r="N185">
        <f t="shared" si="32"/>
        <v>8</v>
      </c>
      <c r="O185">
        <f t="shared" si="33"/>
        <v>27.059125284889106</v>
      </c>
      <c r="P185" s="14">
        <v>44468</v>
      </c>
      <c r="Q185">
        <f t="shared" si="34"/>
        <v>2021</v>
      </c>
      <c r="R185">
        <f t="shared" si="27"/>
        <v>9</v>
      </c>
      <c r="S185" s="1">
        <f t="shared" si="28"/>
        <v>19.961406987142301</v>
      </c>
      <c r="T185" s="1"/>
      <c r="U185" s="1"/>
      <c r="V185" s="1"/>
    </row>
    <row r="186" spans="2:22" x14ac:dyDescent="0.25">
      <c r="B186" s="3">
        <v>44294.395838657409</v>
      </c>
      <c r="C186">
        <v>16.0184</v>
      </c>
      <c r="D186">
        <v>62.597999999999999</v>
      </c>
      <c r="E186">
        <v>14.786199999999999</v>
      </c>
      <c r="F186">
        <v>64.825000000000003</v>
      </c>
      <c r="G186">
        <f t="shared" si="35"/>
        <v>1.2322000000000006</v>
      </c>
      <c r="H186" s="4">
        <f t="shared" si="36"/>
        <v>0.86814264537620023</v>
      </c>
      <c r="I186" s="4">
        <f t="shared" si="37"/>
        <v>0.55814264537620017</v>
      </c>
      <c r="J186">
        <f t="shared" si="29"/>
        <v>27.110578224141939</v>
      </c>
      <c r="L186">
        <f t="shared" si="30"/>
        <v>2021</v>
      </c>
      <c r="M186">
        <f t="shared" si="31"/>
        <v>4</v>
      </c>
      <c r="N186">
        <f t="shared" si="32"/>
        <v>8</v>
      </c>
      <c r="O186">
        <f t="shared" si="33"/>
        <v>27.110578224141939</v>
      </c>
      <c r="P186" s="14">
        <v>44469</v>
      </c>
      <c r="Q186">
        <f t="shared" si="34"/>
        <v>2021</v>
      </c>
      <c r="R186">
        <f t="shared" si="27"/>
        <v>9</v>
      </c>
      <c r="S186" s="1">
        <f t="shared" si="28"/>
        <v>18.060840880774176</v>
      </c>
      <c r="T186" s="1"/>
      <c r="U186" s="1"/>
      <c r="V186" s="1"/>
    </row>
    <row r="187" spans="2:22" x14ac:dyDescent="0.25">
      <c r="B187" s="3">
        <v>44294.406255324073</v>
      </c>
      <c r="C187">
        <v>16.021999999999998</v>
      </c>
      <c r="D187">
        <v>62.597999999999999</v>
      </c>
      <c r="E187">
        <v>14.7905</v>
      </c>
      <c r="F187">
        <v>64.825000000000003</v>
      </c>
      <c r="G187">
        <f t="shared" si="35"/>
        <v>1.2314999999999987</v>
      </c>
      <c r="H187" s="4">
        <f t="shared" si="36"/>
        <v>0.86764946257165132</v>
      </c>
      <c r="I187" s="4">
        <f t="shared" si="37"/>
        <v>0.55764946257165127</v>
      </c>
      <c r="J187">
        <f t="shared" si="29"/>
        <v>27.020582654562432</v>
      </c>
      <c r="L187">
        <f t="shared" si="30"/>
        <v>2021</v>
      </c>
      <c r="M187">
        <f t="shared" si="31"/>
        <v>4</v>
      </c>
      <c r="N187">
        <f t="shared" si="32"/>
        <v>8</v>
      </c>
      <c r="O187">
        <f t="shared" si="33"/>
        <v>27.020582654562432</v>
      </c>
      <c r="P187" s="14">
        <v>44470</v>
      </c>
      <c r="Q187">
        <f t="shared" si="34"/>
        <v>2021</v>
      </c>
      <c r="R187">
        <f t="shared" si="27"/>
        <v>10</v>
      </c>
      <c r="S187" s="1">
        <f t="shared" si="28"/>
        <v>16.769918707969463</v>
      </c>
      <c r="T187" s="1"/>
      <c r="U187" s="1"/>
      <c r="V187" s="1"/>
    </row>
    <row r="188" spans="2:22" x14ac:dyDescent="0.25">
      <c r="B188" s="3">
        <v>44294.416671990744</v>
      </c>
      <c r="C188">
        <v>16.023900000000001</v>
      </c>
      <c r="D188">
        <v>62.597999999999999</v>
      </c>
      <c r="E188">
        <v>14.7934</v>
      </c>
      <c r="F188">
        <v>64.825000000000003</v>
      </c>
      <c r="G188">
        <f t="shared" si="35"/>
        <v>1.230500000000001</v>
      </c>
      <c r="H188" s="4">
        <f t="shared" si="36"/>
        <v>0.86694491570801402</v>
      </c>
      <c r="I188" s="4">
        <f t="shared" si="37"/>
        <v>0.55694491570801397</v>
      </c>
      <c r="J188">
        <f t="shared" si="29"/>
        <v>26.892398264103551</v>
      </c>
      <c r="L188">
        <f t="shared" si="30"/>
        <v>2021</v>
      </c>
      <c r="M188">
        <f t="shared" si="31"/>
        <v>4</v>
      </c>
      <c r="N188">
        <f t="shared" si="32"/>
        <v>8</v>
      </c>
      <c r="O188">
        <f t="shared" si="33"/>
        <v>26.892398264103551</v>
      </c>
      <c r="P188" s="14">
        <v>44471</v>
      </c>
      <c r="Q188">
        <f t="shared" si="34"/>
        <v>2021</v>
      </c>
      <c r="R188">
        <f t="shared" si="27"/>
        <v>10</v>
      </c>
      <c r="S188" s="1">
        <f t="shared" si="28"/>
        <v>15.525166504932187</v>
      </c>
      <c r="T188" s="1"/>
      <c r="U188" s="1"/>
      <c r="V188" s="1"/>
    </row>
    <row r="189" spans="2:22" x14ac:dyDescent="0.25">
      <c r="B189" s="3">
        <v>44294.427088657409</v>
      </c>
      <c r="C189">
        <v>16.0275</v>
      </c>
      <c r="D189">
        <v>62.597999999999999</v>
      </c>
      <c r="E189">
        <v>14.7965</v>
      </c>
      <c r="F189">
        <v>64.825000000000003</v>
      </c>
      <c r="G189">
        <f t="shared" si="35"/>
        <v>1.2309999999999999</v>
      </c>
      <c r="H189" s="4">
        <f t="shared" si="36"/>
        <v>0.86729718913983267</v>
      </c>
      <c r="I189" s="4">
        <f t="shared" si="37"/>
        <v>0.55729718913983262</v>
      </c>
      <c r="J189">
        <f t="shared" si="29"/>
        <v>26.956434522562574</v>
      </c>
      <c r="L189">
        <f t="shared" si="30"/>
        <v>2021</v>
      </c>
      <c r="M189">
        <f t="shared" si="31"/>
        <v>4</v>
      </c>
      <c r="N189">
        <f t="shared" si="32"/>
        <v>8</v>
      </c>
      <c r="O189">
        <f t="shared" si="33"/>
        <v>26.956434522562574</v>
      </c>
      <c r="P189" s="14">
        <v>44472</v>
      </c>
      <c r="Q189">
        <f t="shared" si="34"/>
        <v>2021</v>
      </c>
      <c r="R189">
        <f t="shared" si="27"/>
        <v>10</v>
      </c>
      <c r="S189" s="1">
        <f t="shared" si="28"/>
        <v>14.523487694188184</v>
      </c>
      <c r="T189" s="1"/>
      <c r="U189" s="1"/>
      <c r="V189" s="1"/>
    </row>
    <row r="190" spans="2:22" x14ac:dyDescent="0.25">
      <c r="B190" s="3">
        <v>44294.437505324073</v>
      </c>
      <c r="C190">
        <v>16.0261</v>
      </c>
      <c r="D190">
        <v>62.768999999999998</v>
      </c>
      <c r="E190">
        <v>14.795</v>
      </c>
      <c r="F190">
        <v>64.825000000000003</v>
      </c>
      <c r="G190">
        <f t="shared" si="35"/>
        <v>1.2310999999999996</v>
      </c>
      <c r="H190" s="4">
        <f t="shared" si="36"/>
        <v>0.86736764382619636</v>
      </c>
      <c r="I190" s="4">
        <f t="shared" si="37"/>
        <v>0.5573676438261963</v>
      </c>
      <c r="J190">
        <f t="shared" si="29"/>
        <v>26.969255195093261</v>
      </c>
      <c r="L190">
        <f t="shared" si="30"/>
        <v>2021</v>
      </c>
      <c r="M190">
        <f t="shared" si="31"/>
        <v>4</v>
      </c>
      <c r="N190">
        <f t="shared" si="32"/>
        <v>8</v>
      </c>
      <c r="O190">
        <f t="shared" si="33"/>
        <v>26.969255195093261</v>
      </c>
      <c r="P190" s="14">
        <v>44473</v>
      </c>
      <c r="Q190">
        <f t="shared" si="34"/>
        <v>2021</v>
      </c>
      <c r="R190">
        <f t="shared" si="27"/>
        <v>10</v>
      </c>
      <c r="S190" s="1">
        <f t="shared" si="28"/>
        <v>13.503813549683528</v>
      </c>
      <c r="T190" s="1"/>
      <c r="U190" s="1"/>
      <c r="V190" s="1"/>
    </row>
    <row r="191" spans="2:22" x14ac:dyDescent="0.25">
      <c r="B191" s="3">
        <v>44294.447921990744</v>
      </c>
      <c r="C191">
        <v>16.0243</v>
      </c>
      <c r="D191">
        <v>62.768999999999998</v>
      </c>
      <c r="E191">
        <v>14.7994</v>
      </c>
      <c r="F191">
        <v>64.825000000000003</v>
      </c>
      <c r="G191">
        <f t="shared" si="35"/>
        <v>1.2248999999999999</v>
      </c>
      <c r="H191" s="4">
        <f t="shared" si="36"/>
        <v>0.86299945327163352</v>
      </c>
      <c r="I191" s="4">
        <f t="shared" si="37"/>
        <v>0.55299945327163358</v>
      </c>
      <c r="J191">
        <f t="shared" si="29"/>
        <v>26.182797980940002</v>
      </c>
      <c r="L191">
        <f t="shared" si="30"/>
        <v>2021</v>
      </c>
      <c r="M191">
        <f t="shared" si="31"/>
        <v>4</v>
      </c>
      <c r="N191">
        <f t="shared" si="32"/>
        <v>8</v>
      </c>
      <c r="O191">
        <f t="shared" si="33"/>
        <v>26.182797980940002</v>
      </c>
      <c r="P191" s="14">
        <v>44474</v>
      </c>
      <c r="Q191">
        <f t="shared" si="34"/>
        <v>2021</v>
      </c>
      <c r="R191">
        <f t="shared" si="27"/>
        <v>10</v>
      </c>
      <c r="S191" s="1">
        <f t="shared" si="28"/>
        <v>12.974540522074337</v>
      </c>
      <c r="T191" s="1"/>
      <c r="U191" s="1"/>
      <c r="V191" s="1"/>
    </row>
    <row r="192" spans="2:22" x14ac:dyDescent="0.25">
      <c r="B192" s="3">
        <v>44294.458338657409</v>
      </c>
      <c r="C192">
        <v>16.0243</v>
      </c>
      <c r="D192">
        <v>62.768999999999998</v>
      </c>
      <c r="E192">
        <v>14.7965</v>
      </c>
      <c r="F192">
        <v>64.825000000000003</v>
      </c>
      <c r="G192">
        <f t="shared" si="35"/>
        <v>1.2278000000000002</v>
      </c>
      <c r="H192" s="4">
        <f t="shared" si="36"/>
        <v>0.8650426391761874</v>
      </c>
      <c r="I192" s="4">
        <f t="shared" si="37"/>
        <v>0.55504263917618735</v>
      </c>
      <c r="J192">
        <f t="shared" si="29"/>
        <v>26.548530338055532</v>
      </c>
      <c r="L192">
        <f t="shared" si="30"/>
        <v>2021</v>
      </c>
      <c r="M192">
        <f t="shared" si="31"/>
        <v>4</v>
      </c>
      <c r="N192">
        <f t="shared" si="32"/>
        <v>8</v>
      </c>
      <c r="O192">
        <f t="shared" si="33"/>
        <v>26.548530338055532</v>
      </c>
      <c r="P192" s="14">
        <v>44475</v>
      </c>
      <c r="Q192">
        <f t="shared" si="34"/>
        <v>2021</v>
      </c>
      <c r="R192">
        <f t="shared" si="27"/>
        <v>10</v>
      </c>
      <c r="S192" s="1">
        <f t="shared" si="28"/>
        <v>15.129554125080274</v>
      </c>
      <c r="T192" s="1"/>
      <c r="U192" s="1"/>
      <c r="V192" s="1"/>
    </row>
    <row r="193" spans="2:22" x14ac:dyDescent="0.25">
      <c r="B193" s="3">
        <v>44294.468755324073</v>
      </c>
      <c r="C193">
        <v>16.020700000000001</v>
      </c>
      <c r="D193">
        <v>62.768999999999998</v>
      </c>
      <c r="E193">
        <v>14.795</v>
      </c>
      <c r="F193">
        <v>64.825000000000003</v>
      </c>
      <c r="G193">
        <f t="shared" si="35"/>
        <v>1.2257000000000016</v>
      </c>
      <c r="H193" s="4">
        <f t="shared" si="36"/>
        <v>0.86356309076254623</v>
      </c>
      <c r="I193" s="4">
        <f t="shared" si="37"/>
        <v>0.55356309076254617</v>
      </c>
      <c r="J193">
        <f t="shared" si="29"/>
        <v>26.283317834492649</v>
      </c>
      <c r="L193">
        <f t="shared" si="30"/>
        <v>2021</v>
      </c>
      <c r="M193">
        <f t="shared" si="31"/>
        <v>4</v>
      </c>
      <c r="N193">
        <f t="shared" si="32"/>
        <v>8</v>
      </c>
      <c r="O193">
        <f t="shared" si="33"/>
        <v>26.283317834492649</v>
      </c>
      <c r="P193" s="14">
        <v>44476</v>
      </c>
      <c r="Q193">
        <f t="shared" si="34"/>
        <v>2021</v>
      </c>
      <c r="R193">
        <f t="shared" si="27"/>
        <v>10</v>
      </c>
      <c r="S193" s="1">
        <f t="shared" si="28"/>
        <v>16.605399971872927</v>
      </c>
      <c r="T193" s="1"/>
      <c r="U193" s="1"/>
      <c r="V193" s="1"/>
    </row>
    <row r="194" spans="2:22" x14ac:dyDescent="0.25">
      <c r="B194" s="3">
        <v>44294.479171990744</v>
      </c>
      <c r="C194">
        <v>16.020700000000001</v>
      </c>
      <c r="D194">
        <v>62.768999999999998</v>
      </c>
      <c r="E194">
        <v>14.7934</v>
      </c>
      <c r="F194">
        <v>64.825000000000003</v>
      </c>
      <c r="G194">
        <f t="shared" si="35"/>
        <v>1.2273000000000014</v>
      </c>
      <c r="H194" s="4">
        <f t="shared" si="36"/>
        <v>0.86469036574436875</v>
      </c>
      <c r="I194" s="4">
        <f t="shared" si="37"/>
        <v>0.5546903657443687</v>
      </c>
      <c r="J194">
        <f t="shared" si="29"/>
        <v>26.485207123944328</v>
      </c>
      <c r="L194">
        <f t="shared" si="30"/>
        <v>2021</v>
      </c>
      <c r="M194">
        <f t="shared" si="31"/>
        <v>4</v>
      </c>
      <c r="N194">
        <f t="shared" si="32"/>
        <v>8</v>
      </c>
      <c r="O194">
        <f t="shared" si="33"/>
        <v>26.485207123944328</v>
      </c>
      <c r="P194" s="14">
        <v>44477</v>
      </c>
      <c r="Q194">
        <f t="shared" si="34"/>
        <v>2021</v>
      </c>
      <c r="R194">
        <f t="shared" ref="R194:R257" si="38">MONTH(P194)</f>
        <v>10</v>
      </c>
      <c r="S194" s="1">
        <f t="shared" ref="S194:S257" si="39">AVERAGEIFS($O$2:$O$1048576,$L$2:$L$1048576,YEAR(P194),$M$2:$M$1048576,MONTH(P194),$N$2:$N$1048576,DAY(P194))</f>
        <v>15.715648470373273</v>
      </c>
      <c r="T194" s="1"/>
      <c r="U194" s="1"/>
      <c r="V194" s="1"/>
    </row>
    <row r="195" spans="2:22" x14ac:dyDescent="0.25">
      <c r="B195" s="3">
        <v>44294.489588657409</v>
      </c>
      <c r="C195">
        <v>16.018799999999999</v>
      </c>
      <c r="D195">
        <v>62.768999999999998</v>
      </c>
      <c r="E195">
        <v>14.7905</v>
      </c>
      <c r="F195">
        <v>64.825000000000003</v>
      </c>
      <c r="G195">
        <f t="shared" si="35"/>
        <v>1.2282999999999991</v>
      </c>
      <c r="H195" s="4">
        <f t="shared" si="36"/>
        <v>0.86539491260800616</v>
      </c>
      <c r="I195" s="4">
        <f t="shared" si="37"/>
        <v>0.55539491260800622</v>
      </c>
      <c r="J195">
        <f t="shared" si="29"/>
        <v>26.611964629752134</v>
      </c>
      <c r="L195">
        <f t="shared" si="30"/>
        <v>2021</v>
      </c>
      <c r="M195">
        <f t="shared" si="31"/>
        <v>4</v>
      </c>
      <c r="N195">
        <f t="shared" si="32"/>
        <v>8</v>
      </c>
      <c r="O195">
        <f t="shared" si="33"/>
        <v>26.611964629752134</v>
      </c>
      <c r="P195" s="14">
        <v>44478</v>
      </c>
      <c r="Q195">
        <f t="shared" si="34"/>
        <v>2021</v>
      </c>
      <c r="R195">
        <f t="shared" si="38"/>
        <v>10</v>
      </c>
      <c r="S195" s="1">
        <f t="shared" si="39"/>
        <v>16.582400070336657</v>
      </c>
      <c r="T195" s="1"/>
      <c r="U195" s="1"/>
      <c r="V195" s="1"/>
    </row>
    <row r="196" spans="2:22" x14ac:dyDescent="0.25">
      <c r="B196" s="3">
        <v>44294.500005324073</v>
      </c>
      <c r="C196">
        <v>16.012</v>
      </c>
      <c r="D196">
        <v>62.94</v>
      </c>
      <c r="E196">
        <v>14.787599999999999</v>
      </c>
      <c r="F196">
        <v>64.825000000000003</v>
      </c>
      <c r="G196">
        <f t="shared" si="35"/>
        <v>1.224400000000001</v>
      </c>
      <c r="H196" s="4">
        <f t="shared" si="36"/>
        <v>0.86264717983981487</v>
      </c>
      <c r="I196" s="4">
        <f t="shared" si="37"/>
        <v>0.55264717983981493</v>
      </c>
      <c r="J196">
        <f t="shared" si="29"/>
        <v>26.120116570557254</v>
      </c>
      <c r="L196">
        <f t="shared" si="30"/>
        <v>2021</v>
      </c>
      <c r="M196">
        <f t="shared" si="31"/>
        <v>4</v>
      </c>
      <c r="N196">
        <f t="shared" si="32"/>
        <v>8</v>
      </c>
      <c r="O196">
        <f t="shared" si="33"/>
        <v>26.120116570557254</v>
      </c>
      <c r="P196" s="14">
        <v>44479</v>
      </c>
      <c r="Q196">
        <f t="shared" si="34"/>
        <v>2021</v>
      </c>
      <c r="R196">
        <f t="shared" si="38"/>
        <v>10</v>
      </c>
      <c r="S196" s="1">
        <f t="shared" si="39"/>
        <v>14.910555043493973</v>
      </c>
      <c r="T196" s="1"/>
      <c r="U196" s="1"/>
      <c r="V196" s="1"/>
    </row>
    <row r="197" spans="2:22" x14ac:dyDescent="0.25">
      <c r="B197" s="3">
        <v>44294.510421990744</v>
      </c>
      <c r="C197">
        <v>16.008400000000002</v>
      </c>
      <c r="D197">
        <v>62.94</v>
      </c>
      <c r="E197">
        <v>14.784700000000001</v>
      </c>
      <c r="F197">
        <v>64.825000000000003</v>
      </c>
      <c r="G197">
        <f t="shared" si="35"/>
        <v>1.2237000000000009</v>
      </c>
      <c r="H197" s="4">
        <f t="shared" si="36"/>
        <v>0.86215399703526741</v>
      </c>
      <c r="I197" s="4">
        <f t="shared" si="37"/>
        <v>0.55215399703526735</v>
      </c>
      <c r="J197">
        <f t="shared" ref="J197:J260" si="40">IF(I197&lt;0,0,243.07*I197^3.7614)</f>
        <v>26.032547762389321</v>
      </c>
      <c r="L197">
        <f t="shared" ref="L197:L260" si="41">YEAR(B197)</f>
        <v>2021</v>
      </c>
      <c r="M197">
        <f t="shared" ref="M197:M260" si="42">MONTH(B197)</f>
        <v>4</v>
      </c>
      <c r="N197">
        <f t="shared" ref="N197:N260" si="43">DAY(B197)</f>
        <v>8</v>
      </c>
      <c r="O197">
        <f t="shared" ref="O197:O260" si="44">J197</f>
        <v>26.032547762389321</v>
      </c>
      <c r="P197" s="14">
        <v>44480</v>
      </c>
      <c r="Q197">
        <f t="shared" ref="Q197:Q260" si="45">YEAR(P197)</f>
        <v>2021</v>
      </c>
      <c r="R197">
        <f t="shared" si="38"/>
        <v>10</v>
      </c>
      <c r="S197" s="1">
        <f t="shared" si="39"/>
        <v>12.837837738919257</v>
      </c>
      <c r="T197" s="1"/>
      <c r="U197" s="1"/>
      <c r="V197" s="1"/>
    </row>
    <row r="198" spans="2:22" x14ac:dyDescent="0.25">
      <c r="B198" s="3">
        <v>44294.520838657409</v>
      </c>
      <c r="C198">
        <v>16.007100000000001</v>
      </c>
      <c r="D198">
        <v>63.110999999999997</v>
      </c>
      <c r="E198">
        <v>14.783300000000001</v>
      </c>
      <c r="F198">
        <v>64.825000000000003</v>
      </c>
      <c r="G198">
        <f t="shared" si="35"/>
        <v>1.2238000000000007</v>
      </c>
      <c r="H198" s="4">
        <f t="shared" si="36"/>
        <v>0.86222445172163109</v>
      </c>
      <c r="I198" s="4">
        <f t="shared" si="37"/>
        <v>0.55222445172163104</v>
      </c>
      <c r="J198">
        <f t="shared" si="40"/>
        <v>26.045044376847848</v>
      </c>
      <c r="L198">
        <f t="shared" si="41"/>
        <v>2021</v>
      </c>
      <c r="M198">
        <f t="shared" si="42"/>
        <v>4</v>
      </c>
      <c r="N198">
        <f t="shared" si="43"/>
        <v>8</v>
      </c>
      <c r="O198">
        <f t="shared" si="44"/>
        <v>26.045044376847848</v>
      </c>
      <c r="P198" s="14">
        <v>44481</v>
      </c>
      <c r="Q198">
        <f t="shared" si="45"/>
        <v>2021</v>
      </c>
      <c r="R198">
        <f t="shared" si="38"/>
        <v>10</v>
      </c>
      <c r="S198" s="1">
        <f t="shared" si="39"/>
        <v>12.156122221151227</v>
      </c>
      <c r="T198" s="1"/>
      <c r="U198" s="1"/>
      <c r="V198" s="1"/>
    </row>
    <row r="199" spans="2:22" x14ac:dyDescent="0.25">
      <c r="B199" s="3">
        <v>44294.531255324073</v>
      </c>
      <c r="C199">
        <v>15.9998</v>
      </c>
      <c r="D199">
        <v>63.110999999999997</v>
      </c>
      <c r="E199">
        <v>14.7818</v>
      </c>
      <c r="F199">
        <v>64.825000000000003</v>
      </c>
      <c r="G199">
        <f t="shared" si="35"/>
        <v>1.218</v>
      </c>
      <c r="H199" s="4">
        <f t="shared" si="36"/>
        <v>0.85813807991252344</v>
      </c>
      <c r="I199" s="4">
        <f t="shared" si="37"/>
        <v>0.5481380799125235</v>
      </c>
      <c r="J199">
        <f t="shared" si="40"/>
        <v>25.327487506249028</v>
      </c>
      <c r="L199">
        <f t="shared" si="41"/>
        <v>2021</v>
      </c>
      <c r="M199">
        <f t="shared" si="42"/>
        <v>4</v>
      </c>
      <c r="N199">
        <f t="shared" si="43"/>
        <v>8</v>
      </c>
      <c r="O199">
        <f t="shared" si="44"/>
        <v>25.327487506249028</v>
      </c>
      <c r="P199" s="14">
        <v>44482</v>
      </c>
      <c r="Q199">
        <f t="shared" si="45"/>
        <v>2021</v>
      </c>
      <c r="R199">
        <f t="shared" si="38"/>
        <v>10</v>
      </c>
      <c r="S199" s="1">
        <f t="shared" si="39"/>
        <v>11.952010130451981</v>
      </c>
      <c r="T199" s="1"/>
      <c r="U199" s="1"/>
      <c r="V199" s="1"/>
    </row>
    <row r="200" spans="2:22" x14ac:dyDescent="0.25">
      <c r="B200" s="3">
        <v>44294.541671990744</v>
      </c>
      <c r="C200">
        <v>15.996600000000001</v>
      </c>
      <c r="D200">
        <v>63.281999999999996</v>
      </c>
      <c r="E200">
        <v>14.7759</v>
      </c>
      <c r="F200">
        <v>64.825000000000003</v>
      </c>
      <c r="G200">
        <f t="shared" si="35"/>
        <v>1.2207000000000008</v>
      </c>
      <c r="H200" s="4">
        <f t="shared" si="36"/>
        <v>0.86004035644434962</v>
      </c>
      <c r="I200" s="4">
        <f t="shared" si="37"/>
        <v>0.55004035644434968</v>
      </c>
      <c r="J200">
        <f t="shared" si="40"/>
        <v>25.659692025410152</v>
      </c>
      <c r="L200">
        <f t="shared" si="41"/>
        <v>2021</v>
      </c>
      <c r="M200">
        <f t="shared" si="42"/>
        <v>4</v>
      </c>
      <c r="N200">
        <f t="shared" si="43"/>
        <v>8</v>
      </c>
      <c r="O200">
        <f t="shared" si="44"/>
        <v>25.659692025410152</v>
      </c>
      <c r="P200" s="14">
        <v>44483</v>
      </c>
      <c r="Q200">
        <f t="shared" si="45"/>
        <v>2021</v>
      </c>
      <c r="R200">
        <f t="shared" si="38"/>
        <v>10</v>
      </c>
      <c r="S200" s="1">
        <f t="shared" si="39"/>
        <v>12.305455107111193</v>
      </c>
      <c r="T200" s="1"/>
      <c r="U200" s="1"/>
      <c r="V200" s="1"/>
    </row>
    <row r="201" spans="2:22" x14ac:dyDescent="0.25">
      <c r="B201" s="3">
        <v>44294.552088657409</v>
      </c>
      <c r="C201">
        <v>15.996600000000001</v>
      </c>
      <c r="D201">
        <v>63.281999999999996</v>
      </c>
      <c r="E201">
        <v>14.7759</v>
      </c>
      <c r="F201">
        <v>64.825000000000003</v>
      </c>
      <c r="G201">
        <f t="shared" si="35"/>
        <v>1.2207000000000008</v>
      </c>
      <c r="H201" s="4">
        <f t="shared" si="36"/>
        <v>0.86004035644434962</v>
      </c>
      <c r="I201" s="4">
        <f t="shared" si="37"/>
        <v>0.55004035644434968</v>
      </c>
      <c r="J201">
        <f t="shared" si="40"/>
        <v>25.659692025410152</v>
      </c>
      <c r="L201">
        <f t="shared" si="41"/>
        <v>2021</v>
      </c>
      <c r="M201">
        <f t="shared" si="42"/>
        <v>4</v>
      </c>
      <c r="N201">
        <f t="shared" si="43"/>
        <v>8</v>
      </c>
      <c r="O201">
        <f t="shared" si="44"/>
        <v>25.659692025410152</v>
      </c>
      <c r="P201" s="14">
        <v>44484</v>
      </c>
      <c r="Q201">
        <f t="shared" si="45"/>
        <v>2021</v>
      </c>
      <c r="R201">
        <f t="shared" si="38"/>
        <v>10</v>
      </c>
      <c r="S201" s="1">
        <f t="shared" si="39"/>
        <v>11.237256199829924</v>
      </c>
      <c r="T201" s="1"/>
      <c r="U201" s="1"/>
      <c r="V201" s="1"/>
    </row>
    <row r="202" spans="2:22" x14ac:dyDescent="0.25">
      <c r="B202" s="3">
        <v>44294.562505324073</v>
      </c>
      <c r="C202">
        <v>15.994899999999999</v>
      </c>
      <c r="D202">
        <v>63.281999999999996</v>
      </c>
      <c r="E202">
        <v>14.773</v>
      </c>
      <c r="F202">
        <v>64.825000000000003</v>
      </c>
      <c r="G202">
        <f t="shared" si="35"/>
        <v>1.2218999999999998</v>
      </c>
      <c r="H202" s="4">
        <f t="shared" si="36"/>
        <v>0.86088581268071607</v>
      </c>
      <c r="I202" s="4">
        <f t="shared" si="37"/>
        <v>0.55088581268071612</v>
      </c>
      <c r="J202">
        <f t="shared" si="40"/>
        <v>25.80836056342617</v>
      </c>
      <c r="L202">
        <f t="shared" si="41"/>
        <v>2021</v>
      </c>
      <c r="M202">
        <f t="shared" si="42"/>
        <v>4</v>
      </c>
      <c r="N202">
        <f t="shared" si="43"/>
        <v>8</v>
      </c>
      <c r="O202">
        <f t="shared" si="44"/>
        <v>25.80836056342617</v>
      </c>
      <c r="P202" s="14">
        <v>44485</v>
      </c>
      <c r="Q202">
        <f t="shared" si="45"/>
        <v>2021</v>
      </c>
      <c r="R202">
        <f t="shared" si="38"/>
        <v>10</v>
      </c>
      <c r="S202" s="1">
        <f t="shared" si="39"/>
        <v>11.117370631342716</v>
      </c>
      <c r="T202" s="1"/>
      <c r="U202" s="1"/>
      <c r="V202" s="1"/>
    </row>
    <row r="203" spans="2:22" x14ac:dyDescent="0.25">
      <c r="B203" s="3">
        <v>44294.572921990744</v>
      </c>
      <c r="C203">
        <v>15.9877</v>
      </c>
      <c r="D203">
        <v>63.281999999999996</v>
      </c>
      <c r="E203">
        <v>14.770099999999999</v>
      </c>
      <c r="F203">
        <v>64.825000000000003</v>
      </c>
      <c r="G203">
        <f t="shared" si="35"/>
        <v>1.2176000000000009</v>
      </c>
      <c r="H203" s="4">
        <f t="shared" si="36"/>
        <v>0.85785626116706837</v>
      </c>
      <c r="I203" s="4">
        <f t="shared" si="37"/>
        <v>0.54785626116706831</v>
      </c>
      <c r="J203">
        <f t="shared" si="40"/>
        <v>25.278541955028725</v>
      </c>
      <c r="L203">
        <f t="shared" si="41"/>
        <v>2021</v>
      </c>
      <c r="M203">
        <f t="shared" si="42"/>
        <v>4</v>
      </c>
      <c r="N203">
        <f t="shared" si="43"/>
        <v>8</v>
      </c>
      <c r="O203">
        <f t="shared" si="44"/>
        <v>25.278541955028725</v>
      </c>
      <c r="P203" s="14">
        <v>44486</v>
      </c>
      <c r="Q203">
        <f t="shared" si="45"/>
        <v>2021</v>
      </c>
      <c r="R203">
        <f t="shared" si="38"/>
        <v>10</v>
      </c>
      <c r="S203" s="1">
        <f t="shared" si="39"/>
        <v>11.07060738724025</v>
      </c>
      <c r="T203" s="1"/>
      <c r="U203" s="1"/>
      <c r="V203" s="1"/>
    </row>
    <row r="204" spans="2:22" x14ac:dyDescent="0.25">
      <c r="B204" s="3">
        <v>44294.583338657409</v>
      </c>
      <c r="C204">
        <v>15.9785</v>
      </c>
      <c r="D204">
        <v>63.281999999999996</v>
      </c>
      <c r="E204">
        <v>14.7643</v>
      </c>
      <c r="F204">
        <v>64.825000000000003</v>
      </c>
      <c r="G204">
        <f t="shared" si="35"/>
        <v>1.2141999999999999</v>
      </c>
      <c r="H204" s="4">
        <f t="shared" si="36"/>
        <v>0.85546080183069451</v>
      </c>
      <c r="I204" s="4">
        <f t="shared" si="37"/>
        <v>0.54546080183069456</v>
      </c>
      <c r="J204">
        <f t="shared" si="40"/>
        <v>24.86530353094517</v>
      </c>
      <c r="L204">
        <f t="shared" si="41"/>
        <v>2021</v>
      </c>
      <c r="M204">
        <f t="shared" si="42"/>
        <v>4</v>
      </c>
      <c r="N204">
        <f t="shared" si="43"/>
        <v>8</v>
      </c>
      <c r="O204">
        <f t="shared" si="44"/>
        <v>24.86530353094517</v>
      </c>
      <c r="P204" s="14">
        <v>44487</v>
      </c>
      <c r="Q204">
        <f t="shared" si="45"/>
        <v>2021</v>
      </c>
      <c r="R204">
        <f t="shared" si="38"/>
        <v>10</v>
      </c>
      <c r="S204" s="1">
        <f t="shared" si="39"/>
        <v>10.504676869027891</v>
      </c>
      <c r="T204" s="1"/>
      <c r="U204" s="1"/>
      <c r="V204" s="1"/>
    </row>
    <row r="205" spans="2:22" x14ac:dyDescent="0.25">
      <c r="B205" s="3">
        <v>44294.593755324073</v>
      </c>
      <c r="C205">
        <v>15.9749</v>
      </c>
      <c r="D205">
        <v>63.281999999999996</v>
      </c>
      <c r="E205">
        <v>14.762700000000001</v>
      </c>
      <c r="F205">
        <v>64.825000000000003</v>
      </c>
      <c r="G205">
        <f t="shared" si="35"/>
        <v>1.2121999999999993</v>
      </c>
      <c r="H205" s="4">
        <f t="shared" si="36"/>
        <v>0.85405170810341569</v>
      </c>
      <c r="I205" s="4">
        <f t="shared" si="37"/>
        <v>0.54405170810341574</v>
      </c>
      <c r="J205">
        <f t="shared" si="40"/>
        <v>24.624551379172221</v>
      </c>
      <c r="L205">
        <f t="shared" si="41"/>
        <v>2021</v>
      </c>
      <c r="M205">
        <f t="shared" si="42"/>
        <v>4</v>
      </c>
      <c r="N205">
        <f t="shared" si="43"/>
        <v>8</v>
      </c>
      <c r="O205">
        <f t="shared" si="44"/>
        <v>24.624551379172221</v>
      </c>
      <c r="P205" s="14">
        <v>44488</v>
      </c>
      <c r="Q205">
        <f t="shared" si="45"/>
        <v>2021</v>
      </c>
      <c r="R205">
        <f t="shared" si="38"/>
        <v>10</v>
      </c>
      <c r="S205" s="1">
        <f t="shared" si="39"/>
        <v>11.389813854205693</v>
      </c>
      <c r="T205" s="1"/>
      <c r="U205" s="1"/>
      <c r="V205" s="1"/>
    </row>
    <row r="206" spans="2:22" x14ac:dyDescent="0.25">
      <c r="B206" s="3">
        <v>44294.604171990744</v>
      </c>
      <c r="C206">
        <v>15.971299999999999</v>
      </c>
      <c r="D206">
        <v>63.281999999999996</v>
      </c>
      <c r="E206">
        <v>14.7583</v>
      </c>
      <c r="F206">
        <v>64.825000000000003</v>
      </c>
      <c r="G206">
        <f t="shared" si="35"/>
        <v>1.2129999999999992</v>
      </c>
      <c r="H206" s="4">
        <f t="shared" si="36"/>
        <v>0.85461534559432695</v>
      </c>
      <c r="I206" s="4">
        <f t="shared" si="37"/>
        <v>0.544615345594327</v>
      </c>
      <c r="J206">
        <f t="shared" si="40"/>
        <v>24.720645914843313</v>
      </c>
      <c r="L206">
        <f t="shared" si="41"/>
        <v>2021</v>
      </c>
      <c r="M206">
        <f t="shared" si="42"/>
        <v>4</v>
      </c>
      <c r="N206">
        <f t="shared" si="43"/>
        <v>8</v>
      </c>
      <c r="O206">
        <f t="shared" si="44"/>
        <v>24.720645914843313</v>
      </c>
      <c r="P206" s="14">
        <v>44489</v>
      </c>
      <c r="Q206">
        <f t="shared" si="45"/>
        <v>2021</v>
      </c>
      <c r="R206">
        <f t="shared" si="38"/>
        <v>10</v>
      </c>
      <c r="S206" s="1">
        <f t="shared" si="39"/>
        <v>11.366212162407448</v>
      </c>
      <c r="T206" s="1"/>
      <c r="U206" s="1"/>
      <c r="V206" s="1"/>
    </row>
    <row r="207" spans="2:22" x14ac:dyDescent="0.25">
      <c r="B207" s="3">
        <v>44294.614588657409</v>
      </c>
      <c r="C207">
        <v>15.9681</v>
      </c>
      <c r="D207">
        <v>63.454999999999998</v>
      </c>
      <c r="E207">
        <v>14.7554</v>
      </c>
      <c r="F207">
        <v>64.825000000000003</v>
      </c>
      <c r="G207">
        <f t="shared" si="35"/>
        <v>1.2126999999999999</v>
      </c>
      <c r="H207" s="4">
        <f t="shared" si="36"/>
        <v>0.85440398153523556</v>
      </c>
      <c r="I207" s="4">
        <f t="shared" si="37"/>
        <v>0.5444039815352355</v>
      </c>
      <c r="J207">
        <f t="shared" si="40"/>
        <v>24.684578262399139</v>
      </c>
      <c r="L207">
        <f t="shared" si="41"/>
        <v>2021</v>
      </c>
      <c r="M207">
        <f t="shared" si="42"/>
        <v>4</v>
      </c>
      <c r="N207">
        <f t="shared" si="43"/>
        <v>8</v>
      </c>
      <c r="O207">
        <f t="shared" si="44"/>
        <v>24.684578262399139</v>
      </c>
      <c r="P207" s="14">
        <v>44490</v>
      </c>
      <c r="Q207">
        <f t="shared" si="45"/>
        <v>2021</v>
      </c>
      <c r="R207">
        <f t="shared" si="38"/>
        <v>10</v>
      </c>
      <c r="S207" s="1">
        <f t="shared" si="39"/>
        <v>11.253649544000416</v>
      </c>
      <c r="T207" s="1"/>
      <c r="U207" s="1"/>
      <c r="V207" s="1"/>
    </row>
    <row r="208" spans="2:22" x14ac:dyDescent="0.25">
      <c r="B208" s="3">
        <v>44294.625</v>
      </c>
      <c r="C208">
        <v>15.9627</v>
      </c>
      <c r="D208">
        <v>63.454999999999998</v>
      </c>
      <c r="E208">
        <v>14.7525</v>
      </c>
      <c r="F208">
        <v>64.825000000000003</v>
      </c>
      <c r="G208">
        <f t="shared" si="35"/>
        <v>1.2102000000000004</v>
      </c>
      <c r="H208" s="4">
        <f t="shared" si="36"/>
        <v>0.85264261437613786</v>
      </c>
      <c r="I208" s="4">
        <f t="shared" si="37"/>
        <v>0.54264261437613781</v>
      </c>
      <c r="J208">
        <f t="shared" si="40"/>
        <v>24.385514949321305</v>
      </c>
      <c r="L208">
        <f t="shared" si="41"/>
        <v>2021</v>
      </c>
      <c r="M208">
        <f t="shared" si="42"/>
        <v>4</v>
      </c>
      <c r="N208">
        <f t="shared" si="43"/>
        <v>8</v>
      </c>
      <c r="O208">
        <f t="shared" si="44"/>
        <v>24.385514949321305</v>
      </c>
      <c r="P208" s="14">
        <v>44491</v>
      </c>
      <c r="Q208">
        <f t="shared" si="45"/>
        <v>2021</v>
      </c>
      <c r="R208">
        <f t="shared" si="38"/>
        <v>10</v>
      </c>
      <c r="S208" s="1">
        <f t="shared" si="39"/>
        <v>10.522584756779402</v>
      </c>
      <c r="T208" s="1"/>
      <c r="U208" s="1"/>
      <c r="V208" s="1"/>
    </row>
    <row r="209" spans="2:22" x14ac:dyDescent="0.25">
      <c r="B209" s="3">
        <v>44294.635411342591</v>
      </c>
      <c r="C209">
        <v>15.960800000000001</v>
      </c>
      <c r="D209">
        <v>63.454999999999998</v>
      </c>
      <c r="E209">
        <v>14.7525</v>
      </c>
      <c r="F209">
        <v>64.825000000000003</v>
      </c>
      <c r="G209">
        <f t="shared" si="35"/>
        <v>1.2083000000000013</v>
      </c>
      <c r="H209" s="4">
        <f t="shared" si="36"/>
        <v>0.85130397533522428</v>
      </c>
      <c r="I209" s="4">
        <f t="shared" si="37"/>
        <v>0.54130397533522423</v>
      </c>
      <c r="J209">
        <f t="shared" si="40"/>
        <v>24.160012406172751</v>
      </c>
      <c r="L209">
        <f t="shared" si="41"/>
        <v>2021</v>
      </c>
      <c r="M209">
        <f t="shared" si="42"/>
        <v>4</v>
      </c>
      <c r="N209">
        <f t="shared" si="43"/>
        <v>8</v>
      </c>
      <c r="O209">
        <f t="shared" si="44"/>
        <v>24.160012406172751</v>
      </c>
      <c r="P209" s="14">
        <v>44492</v>
      </c>
      <c r="Q209">
        <f t="shared" si="45"/>
        <v>2021</v>
      </c>
      <c r="R209">
        <f t="shared" si="38"/>
        <v>10</v>
      </c>
      <c r="S209" s="1">
        <f t="shared" si="39"/>
        <v>10.202052261086074</v>
      </c>
      <c r="T209" s="1"/>
      <c r="U209" s="1"/>
      <c r="V209" s="1"/>
    </row>
    <row r="210" spans="2:22" x14ac:dyDescent="0.25">
      <c r="B210" s="3">
        <v>44294.645833333336</v>
      </c>
      <c r="C210">
        <v>15.960800000000001</v>
      </c>
      <c r="D210">
        <v>63.454999999999998</v>
      </c>
      <c r="E210">
        <v>14.7525</v>
      </c>
      <c r="F210">
        <v>64.825000000000003</v>
      </c>
      <c r="G210">
        <f t="shared" si="35"/>
        <v>1.2083000000000013</v>
      </c>
      <c r="H210" s="4">
        <f t="shared" si="36"/>
        <v>0.85130397533522428</v>
      </c>
      <c r="I210" s="4">
        <f t="shared" si="37"/>
        <v>0.54130397533522423</v>
      </c>
      <c r="J210">
        <f t="shared" si="40"/>
        <v>24.160012406172751</v>
      </c>
      <c r="L210">
        <f t="shared" si="41"/>
        <v>2021</v>
      </c>
      <c r="M210">
        <f t="shared" si="42"/>
        <v>4</v>
      </c>
      <c r="N210">
        <f t="shared" si="43"/>
        <v>8</v>
      </c>
      <c r="O210">
        <f t="shared" si="44"/>
        <v>24.160012406172751</v>
      </c>
      <c r="P210" s="14">
        <v>44493</v>
      </c>
      <c r="Q210">
        <f t="shared" si="45"/>
        <v>2021</v>
      </c>
      <c r="R210">
        <f t="shared" si="38"/>
        <v>10</v>
      </c>
      <c r="S210" s="1">
        <f t="shared" si="39"/>
        <v>10.028713126031677</v>
      </c>
      <c r="T210" s="1"/>
      <c r="U210" s="1"/>
      <c r="V210" s="1"/>
    </row>
    <row r="211" spans="2:22" x14ac:dyDescent="0.25">
      <c r="B211" s="3">
        <v>44294.656255381946</v>
      </c>
      <c r="C211">
        <v>15.9536</v>
      </c>
      <c r="D211">
        <v>63.454999999999998</v>
      </c>
      <c r="E211">
        <v>14.746600000000001</v>
      </c>
      <c r="F211">
        <v>64.825000000000003</v>
      </c>
      <c r="G211">
        <f t="shared" si="35"/>
        <v>1.206999999999999</v>
      </c>
      <c r="H211" s="4">
        <f t="shared" si="36"/>
        <v>0.85038806441249148</v>
      </c>
      <c r="I211" s="4">
        <f t="shared" si="37"/>
        <v>0.54038806441249143</v>
      </c>
      <c r="J211">
        <f t="shared" si="40"/>
        <v>24.00660585161469</v>
      </c>
      <c r="L211">
        <f t="shared" si="41"/>
        <v>2021</v>
      </c>
      <c r="M211">
        <f t="shared" si="42"/>
        <v>4</v>
      </c>
      <c r="N211">
        <f t="shared" si="43"/>
        <v>8</v>
      </c>
      <c r="O211">
        <f t="shared" si="44"/>
        <v>24.00660585161469</v>
      </c>
      <c r="P211" s="14">
        <v>44494</v>
      </c>
      <c r="Q211">
        <f t="shared" si="45"/>
        <v>2021</v>
      </c>
      <c r="R211">
        <f t="shared" si="38"/>
        <v>10</v>
      </c>
      <c r="S211" s="1">
        <f t="shared" si="39"/>
        <v>9.9170394857586519</v>
      </c>
      <c r="T211" s="1"/>
      <c r="U211" s="1"/>
      <c r="V211" s="1"/>
    </row>
    <row r="212" spans="2:22" x14ac:dyDescent="0.25">
      <c r="B212" s="3">
        <v>44294.666666666664</v>
      </c>
      <c r="C212">
        <v>15.946300000000001</v>
      </c>
      <c r="D212">
        <v>63.454999999999998</v>
      </c>
      <c r="E212">
        <v>14.7408</v>
      </c>
      <c r="F212">
        <v>64.825000000000003</v>
      </c>
      <c r="G212">
        <f t="shared" si="35"/>
        <v>1.2055000000000007</v>
      </c>
      <c r="H212" s="4">
        <f t="shared" si="36"/>
        <v>0.8493312441170342</v>
      </c>
      <c r="I212" s="4">
        <f t="shared" si="37"/>
        <v>0.53933124411703415</v>
      </c>
      <c r="J212">
        <f t="shared" si="40"/>
        <v>23.830488249391362</v>
      </c>
      <c r="L212">
        <f t="shared" si="41"/>
        <v>2021</v>
      </c>
      <c r="M212">
        <f t="shared" si="42"/>
        <v>4</v>
      </c>
      <c r="N212">
        <f t="shared" si="43"/>
        <v>8</v>
      </c>
      <c r="O212">
        <f t="shared" si="44"/>
        <v>23.830488249391362</v>
      </c>
      <c r="P212" s="14">
        <v>44495</v>
      </c>
      <c r="Q212">
        <f t="shared" si="45"/>
        <v>2021</v>
      </c>
      <c r="R212">
        <f t="shared" si="38"/>
        <v>10</v>
      </c>
      <c r="S212" s="1">
        <f t="shared" si="39"/>
        <v>9.9094984745777985</v>
      </c>
      <c r="T212" s="1"/>
      <c r="U212" s="1"/>
      <c r="V212" s="1"/>
    </row>
    <row r="213" spans="2:22" x14ac:dyDescent="0.25">
      <c r="B213" s="3">
        <v>44294.677077835651</v>
      </c>
      <c r="C213">
        <v>15.9427</v>
      </c>
      <c r="D213">
        <v>63.454999999999998</v>
      </c>
      <c r="E213">
        <v>14.732100000000001</v>
      </c>
      <c r="F213">
        <v>64.825000000000003</v>
      </c>
      <c r="G213">
        <f t="shared" si="35"/>
        <v>1.2105999999999995</v>
      </c>
      <c r="H213" s="4">
        <f t="shared" si="36"/>
        <v>0.85292443312159305</v>
      </c>
      <c r="I213" s="4">
        <f t="shared" si="37"/>
        <v>0.542924433121593</v>
      </c>
      <c r="J213">
        <f t="shared" si="40"/>
        <v>24.43318535309319</v>
      </c>
      <c r="L213">
        <f t="shared" si="41"/>
        <v>2021</v>
      </c>
      <c r="M213">
        <f t="shared" si="42"/>
        <v>4</v>
      </c>
      <c r="N213">
        <f t="shared" si="43"/>
        <v>8</v>
      </c>
      <c r="O213">
        <f t="shared" si="44"/>
        <v>24.43318535309319</v>
      </c>
      <c r="P213" s="14">
        <v>44496</v>
      </c>
      <c r="Q213">
        <f t="shared" si="45"/>
        <v>2021</v>
      </c>
      <c r="R213">
        <f t="shared" si="38"/>
        <v>10</v>
      </c>
      <c r="S213" s="1">
        <f t="shared" si="39"/>
        <v>9.5579487458028982</v>
      </c>
      <c r="T213" s="1"/>
      <c r="U213" s="1"/>
      <c r="V213" s="1"/>
    </row>
    <row r="214" spans="2:22" x14ac:dyDescent="0.25">
      <c r="B214" s="3">
        <v>44294.6875</v>
      </c>
      <c r="C214">
        <v>15.937200000000001</v>
      </c>
      <c r="D214">
        <v>63.454999999999998</v>
      </c>
      <c r="E214">
        <v>14.732100000000001</v>
      </c>
      <c r="F214">
        <v>64.825000000000003</v>
      </c>
      <c r="G214">
        <f t="shared" si="35"/>
        <v>1.2050999999999998</v>
      </c>
      <c r="H214" s="4">
        <f t="shared" si="36"/>
        <v>0.84904942537157779</v>
      </c>
      <c r="I214" s="4">
        <f t="shared" si="37"/>
        <v>0.53904942537157785</v>
      </c>
      <c r="J214">
        <f t="shared" si="40"/>
        <v>23.783684201642075</v>
      </c>
      <c r="L214">
        <f t="shared" si="41"/>
        <v>2021</v>
      </c>
      <c r="M214">
        <f t="shared" si="42"/>
        <v>4</v>
      </c>
      <c r="N214">
        <f t="shared" si="43"/>
        <v>8</v>
      </c>
      <c r="O214">
        <f t="shared" si="44"/>
        <v>23.783684201642075</v>
      </c>
      <c r="P214" s="14">
        <v>44497</v>
      </c>
      <c r="Q214">
        <f t="shared" si="45"/>
        <v>2021</v>
      </c>
      <c r="R214">
        <f t="shared" si="38"/>
        <v>10</v>
      </c>
      <c r="S214" s="1">
        <f t="shared" si="39"/>
        <v>23.222653079433471</v>
      </c>
      <c r="T214" s="1"/>
      <c r="U214" s="1"/>
      <c r="V214" s="1"/>
    </row>
    <row r="215" spans="2:22" x14ac:dyDescent="0.25">
      <c r="B215" s="3">
        <v>44294.697922164349</v>
      </c>
      <c r="C215">
        <v>15.946300000000001</v>
      </c>
      <c r="D215">
        <v>63.454999999999998</v>
      </c>
      <c r="E215">
        <v>14.728999999999999</v>
      </c>
      <c r="F215">
        <v>64.825000000000003</v>
      </c>
      <c r="G215">
        <f t="shared" si="35"/>
        <v>1.2173000000000016</v>
      </c>
      <c r="H215" s="4">
        <f t="shared" si="36"/>
        <v>0.85764489710797709</v>
      </c>
      <c r="I215" s="4">
        <f t="shared" si="37"/>
        <v>0.54764489710797704</v>
      </c>
      <c r="J215">
        <f t="shared" si="40"/>
        <v>25.241878388949992</v>
      </c>
      <c r="L215">
        <f t="shared" si="41"/>
        <v>2021</v>
      </c>
      <c r="M215">
        <f t="shared" si="42"/>
        <v>4</v>
      </c>
      <c r="N215">
        <f t="shared" si="43"/>
        <v>8</v>
      </c>
      <c r="O215">
        <f t="shared" si="44"/>
        <v>25.241878388949992</v>
      </c>
      <c r="P215" s="14">
        <v>44498</v>
      </c>
      <c r="Q215">
        <f t="shared" si="45"/>
        <v>2021</v>
      </c>
      <c r="R215">
        <f t="shared" si="38"/>
        <v>10</v>
      </c>
      <c r="S215" s="1">
        <f t="shared" si="39"/>
        <v>17.685843668483088</v>
      </c>
      <c r="T215" s="1"/>
      <c r="U215" s="1"/>
      <c r="V215" s="1"/>
    </row>
    <row r="216" spans="2:22" x14ac:dyDescent="0.25">
      <c r="B216" s="3">
        <v>44294.708333333336</v>
      </c>
      <c r="C216">
        <v>15.9481</v>
      </c>
      <c r="D216">
        <v>63.454999999999998</v>
      </c>
      <c r="E216">
        <v>14.7379</v>
      </c>
      <c r="F216">
        <v>64.825000000000003</v>
      </c>
      <c r="G216">
        <f t="shared" si="35"/>
        <v>1.2102000000000004</v>
      </c>
      <c r="H216" s="4">
        <f t="shared" si="36"/>
        <v>0.85264261437613786</v>
      </c>
      <c r="I216" s="4">
        <f t="shared" si="37"/>
        <v>0.54264261437613781</v>
      </c>
      <c r="J216">
        <f t="shared" si="40"/>
        <v>24.385514949321305</v>
      </c>
      <c r="L216">
        <f t="shared" si="41"/>
        <v>2021</v>
      </c>
      <c r="M216">
        <f t="shared" si="42"/>
        <v>4</v>
      </c>
      <c r="N216">
        <f t="shared" si="43"/>
        <v>8</v>
      </c>
      <c r="O216">
        <f t="shared" si="44"/>
        <v>24.385514949321305</v>
      </c>
      <c r="P216" s="14">
        <v>44499</v>
      </c>
      <c r="Q216">
        <f t="shared" si="45"/>
        <v>2021</v>
      </c>
      <c r="R216">
        <f t="shared" si="38"/>
        <v>10</v>
      </c>
      <c r="S216" s="1">
        <f t="shared" si="39"/>
        <v>14.376353618916811</v>
      </c>
      <c r="T216" s="1"/>
      <c r="U216" s="1"/>
      <c r="V216" s="1"/>
    </row>
    <row r="217" spans="2:22" x14ac:dyDescent="0.25">
      <c r="B217" s="3">
        <v>44294.71875</v>
      </c>
      <c r="C217">
        <v>15.9481</v>
      </c>
      <c r="D217">
        <v>63.454999999999998</v>
      </c>
      <c r="E217">
        <v>14.7379</v>
      </c>
      <c r="F217">
        <v>64.825000000000003</v>
      </c>
      <c r="G217">
        <f t="shared" si="35"/>
        <v>1.2102000000000004</v>
      </c>
      <c r="H217" s="4">
        <f t="shared" si="36"/>
        <v>0.85264261437613786</v>
      </c>
      <c r="I217" s="4">
        <f t="shared" si="37"/>
        <v>0.54264261437613781</v>
      </c>
      <c r="J217">
        <f t="shared" si="40"/>
        <v>24.385514949321305</v>
      </c>
      <c r="L217">
        <f t="shared" si="41"/>
        <v>2021</v>
      </c>
      <c r="M217">
        <f t="shared" si="42"/>
        <v>4</v>
      </c>
      <c r="N217">
        <f t="shared" si="43"/>
        <v>8</v>
      </c>
      <c r="O217">
        <f t="shared" si="44"/>
        <v>24.385514949321305</v>
      </c>
      <c r="P217" s="14">
        <v>44500</v>
      </c>
      <c r="Q217">
        <f t="shared" si="45"/>
        <v>2021</v>
      </c>
      <c r="R217">
        <f t="shared" si="38"/>
        <v>10</v>
      </c>
      <c r="S217" s="1">
        <f t="shared" si="39"/>
        <v>13.676538225227807</v>
      </c>
      <c r="T217" s="1"/>
      <c r="U217" s="1"/>
      <c r="V217" s="1"/>
    </row>
    <row r="218" spans="2:22" x14ac:dyDescent="0.25">
      <c r="B218" s="3">
        <v>44294.729166666664</v>
      </c>
      <c r="C218">
        <v>15.948600000000001</v>
      </c>
      <c r="D218">
        <v>63.625999999999998</v>
      </c>
      <c r="E218">
        <v>14.7408</v>
      </c>
      <c r="F218">
        <v>64.825000000000003</v>
      </c>
      <c r="G218">
        <f t="shared" si="35"/>
        <v>1.2078000000000007</v>
      </c>
      <c r="H218" s="4">
        <f t="shared" si="36"/>
        <v>0.85095170190340408</v>
      </c>
      <c r="I218" s="4">
        <f t="shared" si="37"/>
        <v>0.54095170190340403</v>
      </c>
      <c r="J218">
        <f t="shared" si="40"/>
        <v>24.100924977751369</v>
      </c>
      <c r="L218">
        <f t="shared" si="41"/>
        <v>2021</v>
      </c>
      <c r="M218">
        <f t="shared" si="42"/>
        <v>4</v>
      </c>
      <c r="N218">
        <f t="shared" si="43"/>
        <v>8</v>
      </c>
      <c r="O218">
        <f t="shared" si="44"/>
        <v>24.100924977751369</v>
      </c>
      <c r="P218" s="14">
        <v>44501</v>
      </c>
      <c r="Q218">
        <f t="shared" si="45"/>
        <v>2021</v>
      </c>
      <c r="R218">
        <f t="shared" si="38"/>
        <v>11</v>
      </c>
      <c r="S218" s="1">
        <f t="shared" si="39"/>
        <v>13.170727337446275</v>
      </c>
      <c r="T218" s="1"/>
      <c r="U218" s="1"/>
      <c r="V218" s="1"/>
    </row>
    <row r="219" spans="2:22" x14ac:dyDescent="0.25">
      <c r="B219" s="3">
        <v>44294.739583333336</v>
      </c>
      <c r="C219">
        <v>15.9376</v>
      </c>
      <c r="D219">
        <v>63.625999999999998</v>
      </c>
      <c r="E219">
        <v>14.7437</v>
      </c>
      <c r="F219">
        <v>64.825000000000003</v>
      </c>
      <c r="G219">
        <f t="shared" si="35"/>
        <v>1.1938999999999993</v>
      </c>
      <c r="H219" s="4">
        <f t="shared" si="36"/>
        <v>0.84115850049881857</v>
      </c>
      <c r="I219" s="4">
        <f t="shared" si="37"/>
        <v>0.53115850049881863</v>
      </c>
      <c r="J219">
        <f t="shared" si="40"/>
        <v>22.500357931332292</v>
      </c>
      <c r="L219">
        <f t="shared" si="41"/>
        <v>2021</v>
      </c>
      <c r="M219">
        <f t="shared" si="42"/>
        <v>4</v>
      </c>
      <c r="N219">
        <f t="shared" si="43"/>
        <v>8</v>
      </c>
      <c r="O219">
        <f t="shared" si="44"/>
        <v>22.500357931332292</v>
      </c>
      <c r="P219" s="14">
        <v>44502</v>
      </c>
      <c r="Q219">
        <f t="shared" si="45"/>
        <v>2021</v>
      </c>
      <c r="R219">
        <f t="shared" si="38"/>
        <v>11</v>
      </c>
      <c r="S219" s="1">
        <f t="shared" si="39"/>
        <v>12.404034096814748</v>
      </c>
      <c r="T219" s="1"/>
      <c r="U219" s="1"/>
      <c r="V219" s="1"/>
    </row>
    <row r="220" spans="2:22" x14ac:dyDescent="0.25">
      <c r="B220" s="3">
        <v>44294.75</v>
      </c>
      <c r="C220">
        <v>15.9412</v>
      </c>
      <c r="D220">
        <v>63.625999999999998</v>
      </c>
      <c r="E220">
        <v>14.734999999999999</v>
      </c>
      <c r="F220">
        <v>64.825000000000003</v>
      </c>
      <c r="G220">
        <f t="shared" si="35"/>
        <v>1.2062000000000008</v>
      </c>
      <c r="H220" s="4">
        <f t="shared" si="36"/>
        <v>0.84982442692158155</v>
      </c>
      <c r="I220" s="4">
        <f t="shared" si="37"/>
        <v>0.5398244269215815</v>
      </c>
      <c r="J220">
        <f t="shared" si="40"/>
        <v>23.912557993066059</v>
      </c>
      <c r="L220">
        <f t="shared" si="41"/>
        <v>2021</v>
      </c>
      <c r="M220">
        <f t="shared" si="42"/>
        <v>4</v>
      </c>
      <c r="N220">
        <f t="shared" si="43"/>
        <v>8</v>
      </c>
      <c r="O220">
        <f t="shared" si="44"/>
        <v>23.912557993066059</v>
      </c>
      <c r="P220" s="14">
        <v>44503</v>
      </c>
      <c r="Q220">
        <f t="shared" si="45"/>
        <v>2021</v>
      </c>
      <c r="R220">
        <f t="shared" si="38"/>
        <v>11</v>
      </c>
      <c r="S220" s="1">
        <f t="shared" si="39"/>
        <v>11.913195254903803</v>
      </c>
      <c r="T220" s="1"/>
      <c r="U220" s="1"/>
      <c r="V220" s="1"/>
    </row>
    <row r="221" spans="2:22" x14ac:dyDescent="0.25">
      <c r="B221" s="3">
        <v>44294.760416666664</v>
      </c>
      <c r="C221">
        <v>15.939500000000001</v>
      </c>
      <c r="D221">
        <v>63.625999999999998</v>
      </c>
      <c r="E221">
        <v>14.732100000000001</v>
      </c>
      <c r="F221">
        <v>64.825000000000003</v>
      </c>
      <c r="G221">
        <f t="shared" si="35"/>
        <v>1.2073999999999998</v>
      </c>
      <c r="H221" s="4">
        <f t="shared" si="36"/>
        <v>0.850669883157948</v>
      </c>
      <c r="I221" s="4">
        <f t="shared" si="37"/>
        <v>0.54066988315794795</v>
      </c>
      <c r="J221">
        <f t="shared" si="40"/>
        <v>24.053731475083534</v>
      </c>
      <c r="L221">
        <f t="shared" si="41"/>
        <v>2021</v>
      </c>
      <c r="M221">
        <f t="shared" si="42"/>
        <v>4</v>
      </c>
      <c r="N221">
        <f t="shared" si="43"/>
        <v>8</v>
      </c>
      <c r="O221">
        <f t="shared" si="44"/>
        <v>24.053731475083534</v>
      </c>
      <c r="P221" s="14">
        <v>44504</v>
      </c>
      <c r="Q221">
        <f t="shared" si="45"/>
        <v>2021</v>
      </c>
      <c r="R221">
        <f t="shared" si="38"/>
        <v>11</v>
      </c>
      <c r="S221" s="1">
        <f t="shared" si="39"/>
        <v>11.800493670146551</v>
      </c>
      <c r="T221" s="1"/>
      <c r="U221" s="1"/>
      <c r="V221" s="1"/>
    </row>
    <row r="222" spans="2:22" x14ac:dyDescent="0.25">
      <c r="B222" s="3">
        <v>44294.770833333336</v>
      </c>
      <c r="C222">
        <v>15.9468</v>
      </c>
      <c r="D222">
        <v>63.625999999999998</v>
      </c>
      <c r="E222">
        <v>14.733499999999999</v>
      </c>
      <c r="F222">
        <v>64.825000000000003</v>
      </c>
      <c r="G222">
        <f t="shared" si="35"/>
        <v>1.2133000000000003</v>
      </c>
      <c r="H222" s="4">
        <f t="shared" si="36"/>
        <v>0.85482670965341923</v>
      </c>
      <c r="I222" s="4">
        <f t="shared" si="37"/>
        <v>0.54482670965341917</v>
      </c>
      <c r="J222">
        <f t="shared" si="40"/>
        <v>24.756752241474757</v>
      </c>
      <c r="L222">
        <f t="shared" si="41"/>
        <v>2021</v>
      </c>
      <c r="M222">
        <f t="shared" si="42"/>
        <v>4</v>
      </c>
      <c r="N222">
        <f t="shared" si="43"/>
        <v>8</v>
      </c>
      <c r="O222">
        <f t="shared" si="44"/>
        <v>24.756752241474757</v>
      </c>
      <c r="P222" s="14">
        <v>44505</v>
      </c>
      <c r="Q222">
        <f t="shared" si="45"/>
        <v>2021</v>
      </c>
      <c r="R222">
        <f t="shared" si="38"/>
        <v>11</v>
      </c>
      <c r="S222" s="1">
        <f t="shared" si="39"/>
        <v>13.603331170505326</v>
      </c>
      <c r="T222" s="1"/>
      <c r="U222" s="1"/>
      <c r="V222" s="1"/>
    </row>
    <row r="223" spans="2:22" x14ac:dyDescent="0.25">
      <c r="B223" s="3">
        <v>44294.78125</v>
      </c>
      <c r="C223">
        <v>15.948600000000001</v>
      </c>
      <c r="D223">
        <v>63.625999999999998</v>
      </c>
      <c r="E223">
        <v>14.734999999999999</v>
      </c>
      <c r="F223">
        <v>64.825000000000003</v>
      </c>
      <c r="G223">
        <f t="shared" si="35"/>
        <v>1.2136000000000013</v>
      </c>
      <c r="H223" s="4">
        <f t="shared" si="36"/>
        <v>0.85503807371251195</v>
      </c>
      <c r="I223" s="4">
        <f t="shared" si="37"/>
        <v>0.54503807371251201</v>
      </c>
      <c r="J223">
        <f t="shared" si="40"/>
        <v>24.792897268734915</v>
      </c>
      <c r="L223">
        <f t="shared" si="41"/>
        <v>2021</v>
      </c>
      <c r="M223">
        <f t="shared" si="42"/>
        <v>4</v>
      </c>
      <c r="N223">
        <f t="shared" si="43"/>
        <v>8</v>
      </c>
      <c r="O223">
        <f t="shared" si="44"/>
        <v>24.792897268734915</v>
      </c>
      <c r="P223" s="14">
        <v>44506</v>
      </c>
      <c r="Q223">
        <f t="shared" si="45"/>
        <v>2021</v>
      </c>
      <c r="R223">
        <f t="shared" si="38"/>
        <v>11</v>
      </c>
      <c r="S223" s="1">
        <f t="shared" si="39"/>
        <v>171.34559502561407</v>
      </c>
      <c r="T223" s="1"/>
      <c r="U223" s="1"/>
      <c r="V223" s="1"/>
    </row>
    <row r="224" spans="2:22" x14ac:dyDescent="0.25">
      <c r="B224" s="3">
        <v>44294.791666666664</v>
      </c>
      <c r="C224">
        <v>15.948600000000001</v>
      </c>
      <c r="D224">
        <v>63.625999999999998</v>
      </c>
      <c r="E224">
        <v>14.7422</v>
      </c>
      <c r="F224">
        <v>64.825000000000003</v>
      </c>
      <c r="G224">
        <f t="shared" si="35"/>
        <v>1.2064000000000004</v>
      </c>
      <c r="H224" s="4">
        <f t="shared" si="36"/>
        <v>0.84996533629430915</v>
      </c>
      <c r="I224" s="4">
        <f t="shared" si="37"/>
        <v>0.5399653362943091</v>
      </c>
      <c r="J224">
        <f t="shared" si="40"/>
        <v>23.936044553617325</v>
      </c>
      <c r="L224">
        <f t="shared" si="41"/>
        <v>2021</v>
      </c>
      <c r="M224">
        <f t="shared" si="42"/>
        <v>4</v>
      </c>
      <c r="N224">
        <f t="shared" si="43"/>
        <v>8</v>
      </c>
      <c r="O224">
        <f t="shared" si="44"/>
        <v>23.936044553617325</v>
      </c>
      <c r="P224" s="14">
        <v>44507</v>
      </c>
      <c r="Q224">
        <f t="shared" si="45"/>
        <v>2021</v>
      </c>
      <c r="R224">
        <f t="shared" si="38"/>
        <v>11</v>
      </c>
      <c r="S224" s="1">
        <f t="shared" si="39"/>
        <v>146.17675249966524</v>
      </c>
      <c r="T224" s="1"/>
      <c r="U224" s="1"/>
      <c r="V224" s="1"/>
    </row>
    <row r="225" spans="2:22" x14ac:dyDescent="0.25">
      <c r="B225" s="3">
        <v>44294.802083333336</v>
      </c>
      <c r="C225">
        <v>15.948600000000001</v>
      </c>
      <c r="D225">
        <v>63.625999999999998</v>
      </c>
      <c r="E225">
        <v>14.7422</v>
      </c>
      <c r="F225">
        <v>64.825000000000003</v>
      </c>
      <c r="G225">
        <f t="shared" si="35"/>
        <v>1.2064000000000004</v>
      </c>
      <c r="H225" s="4">
        <f t="shared" si="36"/>
        <v>0.84996533629430915</v>
      </c>
      <c r="I225" s="4">
        <f t="shared" si="37"/>
        <v>0.5399653362943091</v>
      </c>
      <c r="J225">
        <f t="shared" si="40"/>
        <v>23.936044553617325</v>
      </c>
      <c r="L225">
        <f t="shared" si="41"/>
        <v>2021</v>
      </c>
      <c r="M225">
        <f t="shared" si="42"/>
        <v>4</v>
      </c>
      <c r="N225">
        <f t="shared" si="43"/>
        <v>8</v>
      </c>
      <c r="O225">
        <f t="shared" si="44"/>
        <v>23.936044553617325</v>
      </c>
      <c r="P225" s="14">
        <v>44508</v>
      </c>
      <c r="Q225">
        <f t="shared" si="45"/>
        <v>2021</v>
      </c>
      <c r="R225">
        <f t="shared" si="38"/>
        <v>11</v>
      </c>
      <c r="S225" s="1">
        <f t="shared" si="39"/>
        <v>99.313043270541712</v>
      </c>
      <c r="T225" s="1"/>
      <c r="U225" s="1"/>
      <c r="V225" s="1"/>
    </row>
    <row r="226" spans="2:22" x14ac:dyDescent="0.25">
      <c r="B226" s="3">
        <v>44294.8125</v>
      </c>
      <c r="C226">
        <v>15.9504</v>
      </c>
      <c r="D226">
        <v>63.625999999999998</v>
      </c>
      <c r="E226">
        <v>14.7422</v>
      </c>
      <c r="F226">
        <v>64.825000000000003</v>
      </c>
      <c r="G226">
        <f t="shared" si="35"/>
        <v>1.2081999999999997</v>
      </c>
      <c r="H226" s="4">
        <f t="shared" si="36"/>
        <v>0.85123352064885927</v>
      </c>
      <c r="I226" s="4">
        <f t="shared" si="37"/>
        <v>0.54123352064885921</v>
      </c>
      <c r="J226">
        <f t="shared" si="40"/>
        <v>24.148186421951184</v>
      </c>
      <c r="L226">
        <f t="shared" si="41"/>
        <v>2021</v>
      </c>
      <c r="M226">
        <f t="shared" si="42"/>
        <v>4</v>
      </c>
      <c r="N226">
        <f t="shared" si="43"/>
        <v>8</v>
      </c>
      <c r="O226">
        <f t="shared" si="44"/>
        <v>24.148186421951184</v>
      </c>
      <c r="P226" s="14">
        <v>44509</v>
      </c>
      <c r="Q226">
        <f t="shared" si="45"/>
        <v>2021</v>
      </c>
      <c r="R226">
        <f t="shared" si="38"/>
        <v>11</v>
      </c>
      <c r="S226" s="1">
        <f t="shared" si="39"/>
        <v>73.462713520281241</v>
      </c>
      <c r="T226" s="1"/>
      <c r="U226" s="1"/>
      <c r="V226" s="1"/>
    </row>
    <row r="227" spans="2:22" x14ac:dyDescent="0.25">
      <c r="B227" s="3">
        <v>44294.822916666664</v>
      </c>
      <c r="C227">
        <v>15.9468</v>
      </c>
      <c r="D227">
        <v>63.625999999999998</v>
      </c>
      <c r="E227">
        <v>14.7408</v>
      </c>
      <c r="F227">
        <v>64.825000000000003</v>
      </c>
      <c r="G227">
        <f t="shared" si="35"/>
        <v>1.2059999999999995</v>
      </c>
      <c r="H227" s="4">
        <f t="shared" si="36"/>
        <v>0.84968351754885285</v>
      </c>
      <c r="I227" s="4">
        <f t="shared" si="37"/>
        <v>0.5396835175488528</v>
      </c>
      <c r="J227">
        <f t="shared" si="40"/>
        <v>23.889088355601277</v>
      </c>
      <c r="L227">
        <f t="shared" si="41"/>
        <v>2021</v>
      </c>
      <c r="M227">
        <f t="shared" si="42"/>
        <v>4</v>
      </c>
      <c r="N227">
        <f t="shared" si="43"/>
        <v>8</v>
      </c>
      <c r="O227">
        <f t="shared" si="44"/>
        <v>23.889088355601277</v>
      </c>
      <c r="P227" s="14">
        <v>44510</v>
      </c>
      <c r="Q227">
        <f t="shared" si="45"/>
        <v>2021</v>
      </c>
      <c r="R227">
        <f t="shared" si="38"/>
        <v>11</v>
      </c>
      <c r="S227" s="1">
        <f t="shared" si="39"/>
        <v>59.593109130556655</v>
      </c>
      <c r="T227" s="1"/>
      <c r="U227" s="1"/>
      <c r="V227" s="1"/>
    </row>
    <row r="228" spans="2:22" x14ac:dyDescent="0.25">
      <c r="B228" s="3">
        <v>44294.833333333336</v>
      </c>
      <c r="C228">
        <v>15.9491</v>
      </c>
      <c r="D228">
        <v>63.796999999999997</v>
      </c>
      <c r="E228">
        <v>14.7408</v>
      </c>
      <c r="F228">
        <v>64.825000000000003</v>
      </c>
      <c r="G228">
        <f t="shared" si="35"/>
        <v>1.2082999999999995</v>
      </c>
      <c r="H228" s="4">
        <f t="shared" si="36"/>
        <v>0.85130397533522284</v>
      </c>
      <c r="I228" s="4">
        <f t="shared" si="37"/>
        <v>0.5413039753352229</v>
      </c>
      <c r="J228">
        <f t="shared" si="40"/>
        <v>24.160012406172537</v>
      </c>
      <c r="L228">
        <f t="shared" si="41"/>
        <v>2021</v>
      </c>
      <c r="M228">
        <f t="shared" si="42"/>
        <v>4</v>
      </c>
      <c r="N228">
        <f t="shared" si="43"/>
        <v>8</v>
      </c>
      <c r="O228">
        <f t="shared" si="44"/>
        <v>24.160012406172537</v>
      </c>
      <c r="P228" s="14">
        <v>44511</v>
      </c>
      <c r="Q228">
        <f t="shared" si="45"/>
        <v>2021</v>
      </c>
      <c r="R228">
        <f t="shared" si="38"/>
        <v>11</v>
      </c>
      <c r="S228" s="1">
        <f t="shared" si="39"/>
        <v>49.97792004534756</v>
      </c>
      <c r="T228" s="1"/>
      <c r="U228" s="1"/>
      <c r="V228" s="1"/>
    </row>
    <row r="229" spans="2:22" x14ac:dyDescent="0.25">
      <c r="B229" s="3">
        <v>44294.84375</v>
      </c>
      <c r="C229">
        <v>15.9544</v>
      </c>
      <c r="D229">
        <v>63.796999999999997</v>
      </c>
      <c r="E229">
        <v>14.745100000000001</v>
      </c>
      <c r="F229">
        <v>64.825000000000003</v>
      </c>
      <c r="G229">
        <f t="shared" si="35"/>
        <v>1.2092999999999989</v>
      </c>
      <c r="H229" s="4">
        <f t="shared" si="36"/>
        <v>0.85200852219886158</v>
      </c>
      <c r="I229" s="4">
        <f t="shared" si="37"/>
        <v>0.54200852219886153</v>
      </c>
      <c r="J229">
        <f t="shared" si="40"/>
        <v>24.278506226207178</v>
      </c>
      <c r="L229">
        <f t="shared" si="41"/>
        <v>2021</v>
      </c>
      <c r="M229">
        <f t="shared" si="42"/>
        <v>4</v>
      </c>
      <c r="N229">
        <f t="shared" si="43"/>
        <v>8</v>
      </c>
      <c r="O229">
        <f t="shared" si="44"/>
        <v>24.278506226207178</v>
      </c>
      <c r="P229" s="14">
        <v>44512</v>
      </c>
      <c r="Q229">
        <f t="shared" si="45"/>
        <v>2021</v>
      </c>
      <c r="R229">
        <f t="shared" si="38"/>
        <v>11</v>
      </c>
      <c r="S229" s="1">
        <f t="shared" si="39"/>
        <v>42.663972062878152</v>
      </c>
      <c r="T229" s="1"/>
      <c r="U229" s="1"/>
      <c r="V229" s="1"/>
    </row>
    <row r="230" spans="2:22" x14ac:dyDescent="0.25">
      <c r="B230" s="3">
        <v>44294.854166666664</v>
      </c>
      <c r="C230">
        <v>15.956300000000001</v>
      </c>
      <c r="D230">
        <v>63.796999999999997</v>
      </c>
      <c r="E230">
        <v>14.749599999999999</v>
      </c>
      <c r="F230">
        <v>64.825000000000003</v>
      </c>
      <c r="G230">
        <f t="shared" si="35"/>
        <v>1.2067000000000014</v>
      </c>
      <c r="H230" s="4">
        <f t="shared" si="36"/>
        <v>0.85017670035340165</v>
      </c>
      <c r="I230" s="4">
        <f t="shared" si="37"/>
        <v>0.54017670035340171</v>
      </c>
      <c r="J230">
        <f t="shared" si="40"/>
        <v>23.971306142254594</v>
      </c>
      <c r="L230">
        <f t="shared" si="41"/>
        <v>2021</v>
      </c>
      <c r="M230">
        <f t="shared" si="42"/>
        <v>4</v>
      </c>
      <c r="N230">
        <f t="shared" si="43"/>
        <v>8</v>
      </c>
      <c r="O230">
        <f t="shared" si="44"/>
        <v>23.971306142254594</v>
      </c>
      <c r="P230" s="14">
        <v>44513</v>
      </c>
      <c r="Q230">
        <f t="shared" si="45"/>
        <v>2021</v>
      </c>
      <c r="R230">
        <f t="shared" si="38"/>
        <v>11</v>
      </c>
      <c r="S230" s="1">
        <f t="shared" si="39"/>
        <v>36.900752422760284</v>
      </c>
      <c r="T230" s="1"/>
      <c r="U230" s="1"/>
      <c r="V230" s="1"/>
    </row>
    <row r="231" spans="2:22" x14ac:dyDescent="0.25">
      <c r="B231" s="3">
        <v>44294.864583333336</v>
      </c>
      <c r="C231">
        <v>15.96</v>
      </c>
      <c r="D231">
        <v>63.796999999999997</v>
      </c>
      <c r="E231">
        <v>14.751099999999999</v>
      </c>
      <c r="F231">
        <v>64.825000000000003</v>
      </c>
      <c r="G231">
        <f t="shared" si="35"/>
        <v>1.2089000000000016</v>
      </c>
      <c r="H231" s="4">
        <f t="shared" si="36"/>
        <v>0.85172670345340795</v>
      </c>
      <c r="I231" s="4">
        <f t="shared" si="37"/>
        <v>0.5417267034534079</v>
      </c>
      <c r="J231">
        <f t="shared" si="40"/>
        <v>24.231057621187446</v>
      </c>
      <c r="L231">
        <f t="shared" si="41"/>
        <v>2021</v>
      </c>
      <c r="M231">
        <f t="shared" si="42"/>
        <v>4</v>
      </c>
      <c r="N231">
        <f t="shared" si="43"/>
        <v>8</v>
      </c>
      <c r="O231">
        <f t="shared" si="44"/>
        <v>24.231057621187446</v>
      </c>
      <c r="P231" s="14">
        <v>44514</v>
      </c>
      <c r="Q231">
        <f t="shared" si="45"/>
        <v>2021</v>
      </c>
      <c r="R231">
        <f t="shared" si="38"/>
        <v>11</v>
      </c>
      <c r="S231" s="1">
        <f t="shared" si="39"/>
        <v>33.327841744043504</v>
      </c>
      <c r="T231" s="1"/>
      <c r="U231" s="1"/>
      <c r="V231" s="1"/>
    </row>
    <row r="232" spans="2:22" x14ac:dyDescent="0.25">
      <c r="B232" s="3">
        <v>44294.875</v>
      </c>
      <c r="C232">
        <v>15.9636</v>
      </c>
      <c r="D232">
        <v>63.796999999999997</v>
      </c>
      <c r="E232">
        <v>14.749599999999999</v>
      </c>
      <c r="F232">
        <v>64.825000000000003</v>
      </c>
      <c r="G232">
        <f t="shared" si="35"/>
        <v>1.2140000000000004</v>
      </c>
      <c r="H232" s="4">
        <f t="shared" si="36"/>
        <v>0.85531989245796691</v>
      </c>
      <c r="I232" s="4">
        <f t="shared" si="37"/>
        <v>0.54531989245796697</v>
      </c>
      <c r="J232">
        <f t="shared" si="40"/>
        <v>24.841150885108402</v>
      </c>
      <c r="L232">
        <f t="shared" si="41"/>
        <v>2021</v>
      </c>
      <c r="M232">
        <f t="shared" si="42"/>
        <v>4</v>
      </c>
      <c r="N232">
        <f t="shared" si="43"/>
        <v>8</v>
      </c>
      <c r="O232">
        <f t="shared" si="44"/>
        <v>24.841150885108402</v>
      </c>
      <c r="P232" s="14">
        <v>44515</v>
      </c>
      <c r="Q232">
        <f t="shared" si="45"/>
        <v>2021</v>
      </c>
      <c r="R232">
        <f t="shared" si="38"/>
        <v>11</v>
      </c>
      <c r="S232" s="1">
        <f t="shared" si="39"/>
        <v>27.722372543722475</v>
      </c>
      <c r="T232" s="1"/>
      <c r="U232" s="1"/>
      <c r="V232" s="1"/>
    </row>
    <row r="233" spans="2:22" x14ac:dyDescent="0.25">
      <c r="B233" s="3">
        <v>44294.885416666664</v>
      </c>
      <c r="C233">
        <v>15.9636</v>
      </c>
      <c r="D233">
        <v>63.796999999999997</v>
      </c>
      <c r="E233">
        <v>14.7554</v>
      </c>
      <c r="F233">
        <v>64.825000000000003</v>
      </c>
      <c r="G233">
        <f t="shared" ref="G233:G296" si="46">C233-E233</f>
        <v>1.2081999999999997</v>
      </c>
      <c r="H233" s="4">
        <f t="shared" ref="H233:H296" si="47">1000*G233/2.2/(2.54^2)/100</f>
        <v>0.85123352064885927</v>
      </c>
      <c r="I233" s="4">
        <f t="shared" ref="I233:I296" si="48">H233-($Y$1-$Y$2)/100</f>
        <v>0.54123352064885921</v>
      </c>
      <c r="J233">
        <f t="shared" si="40"/>
        <v>24.148186421951184</v>
      </c>
      <c r="L233">
        <f t="shared" si="41"/>
        <v>2021</v>
      </c>
      <c r="M233">
        <f t="shared" si="42"/>
        <v>4</v>
      </c>
      <c r="N233">
        <f t="shared" si="43"/>
        <v>8</v>
      </c>
      <c r="O233">
        <f t="shared" si="44"/>
        <v>24.148186421951184</v>
      </c>
      <c r="P233" s="14">
        <v>44516</v>
      </c>
      <c r="Q233">
        <f t="shared" si="45"/>
        <v>2021</v>
      </c>
      <c r="R233">
        <f t="shared" si="38"/>
        <v>11</v>
      </c>
      <c r="S233" s="1">
        <f t="shared" si="39"/>
        <v>24.108032467001564</v>
      </c>
      <c r="T233" s="1"/>
      <c r="U233" s="1"/>
      <c r="V233" s="1"/>
    </row>
    <row r="234" spans="2:22" x14ac:dyDescent="0.25">
      <c r="B234" s="3">
        <v>44294.895833333336</v>
      </c>
      <c r="C234">
        <v>15.9655</v>
      </c>
      <c r="D234">
        <v>63.796999999999997</v>
      </c>
      <c r="E234">
        <v>14.7554</v>
      </c>
      <c r="F234">
        <v>64.825000000000003</v>
      </c>
      <c r="G234">
        <f t="shared" si="46"/>
        <v>1.2101000000000006</v>
      </c>
      <c r="H234" s="4">
        <f t="shared" si="47"/>
        <v>0.85257215968977418</v>
      </c>
      <c r="I234" s="4">
        <f t="shared" si="48"/>
        <v>0.54257215968977413</v>
      </c>
      <c r="J234">
        <f t="shared" si="40"/>
        <v>24.373608025202238</v>
      </c>
      <c r="L234">
        <f t="shared" si="41"/>
        <v>2021</v>
      </c>
      <c r="M234">
        <f t="shared" si="42"/>
        <v>4</v>
      </c>
      <c r="N234">
        <f t="shared" si="43"/>
        <v>8</v>
      </c>
      <c r="O234">
        <f t="shared" si="44"/>
        <v>24.373608025202238</v>
      </c>
      <c r="P234" s="14">
        <v>44517</v>
      </c>
      <c r="Q234">
        <f t="shared" si="45"/>
        <v>2021</v>
      </c>
      <c r="R234">
        <f t="shared" si="38"/>
        <v>11</v>
      </c>
      <c r="S234" s="1">
        <f t="shared" si="39"/>
        <v>10.951140635913481</v>
      </c>
      <c r="T234" s="1"/>
      <c r="U234" s="1"/>
      <c r="V234" s="1"/>
    </row>
    <row r="235" spans="2:22" x14ac:dyDescent="0.25">
      <c r="B235" s="3">
        <v>44294.90625</v>
      </c>
      <c r="C235">
        <v>15.9672</v>
      </c>
      <c r="D235">
        <v>63.796999999999997</v>
      </c>
      <c r="E235">
        <v>14.7583</v>
      </c>
      <c r="F235">
        <v>64.825000000000003</v>
      </c>
      <c r="G235">
        <f t="shared" si="46"/>
        <v>1.2088999999999999</v>
      </c>
      <c r="H235" s="4">
        <f t="shared" si="47"/>
        <v>0.85172670345340673</v>
      </c>
      <c r="I235" s="4">
        <f t="shared" si="48"/>
        <v>0.54172670345340679</v>
      </c>
      <c r="J235">
        <f t="shared" si="40"/>
        <v>24.231057621187265</v>
      </c>
      <c r="L235">
        <f t="shared" si="41"/>
        <v>2021</v>
      </c>
      <c r="M235">
        <f t="shared" si="42"/>
        <v>4</v>
      </c>
      <c r="N235">
        <f t="shared" si="43"/>
        <v>8</v>
      </c>
      <c r="O235">
        <f t="shared" si="44"/>
        <v>24.231057621187265</v>
      </c>
      <c r="P235" s="14">
        <v>44518</v>
      </c>
      <c r="Q235">
        <f t="shared" si="45"/>
        <v>2021</v>
      </c>
      <c r="R235">
        <f t="shared" si="38"/>
        <v>11</v>
      </c>
      <c r="S235" s="1">
        <f t="shared" si="39"/>
        <v>11.586786626479826</v>
      </c>
      <c r="T235" s="1"/>
      <c r="U235" s="1"/>
      <c r="V235" s="1"/>
    </row>
    <row r="236" spans="2:22" x14ac:dyDescent="0.25">
      <c r="B236" s="3">
        <v>44294.916666666664</v>
      </c>
      <c r="C236">
        <v>15.969099999999999</v>
      </c>
      <c r="D236">
        <v>63.796999999999997</v>
      </c>
      <c r="E236">
        <v>14.7598</v>
      </c>
      <c r="F236">
        <v>64.825000000000003</v>
      </c>
      <c r="G236">
        <f t="shared" si="46"/>
        <v>1.2092999999999989</v>
      </c>
      <c r="H236" s="4">
        <f t="shared" si="47"/>
        <v>0.85200852219886158</v>
      </c>
      <c r="I236" s="4">
        <f t="shared" si="48"/>
        <v>0.54200852219886153</v>
      </c>
      <c r="J236">
        <f t="shared" si="40"/>
        <v>24.278506226207178</v>
      </c>
      <c r="L236">
        <f t="shared" si="41"/>
        <v>2021</v>
      </c>
      <c r="M236">
        <f t="shared" si="42"/>
        <v>4</v>
      </c>
      <c r="N236">
        <f t="shared" si="43"/>
        <v>8</v>
      </c>
      <c r="O236">
        <f t="shared" si="44"/>
        <v>24.278506226207178</v>
      </c>
      <c r="P236" s="14">
        <v>44519</v>
      </c>
      <c r="Q236">
        <f t="shared" si="45"/>
        <v>2021</v>
      </c>
      <c r="R236">
        <f t="shared" si="38"/>
        <v>11</v>
      </c>
      <c r="S236" s="1">
        <f t="shared" si="39"/>
        <v>10.630387378270331</v>
      </c>
      <c r="T236" s="1"/>
      <c r="U236" s="1"/>
      <c r="V236" s="1"/>
    </row>
    <row r="237" spans="2:22" x14ac:dyDescent="0.25">
      <c r="B237" s="3">
        <v>44294.927083333336</v>
      </c>
      <c r="C237">
        <v>15.9727</v>
      </c>
      <c r="D237">
        <v>63.796999999999997</v>
      </c>
      <c r="E237">
        <v>14.762700000000001</v>
      </c>
      <c r="F237">
        <v>64.825000000000003</v>
      </c>
      <c r="G237">
        <f t="shared" si="46"/>
        <v>1.2099999999999991</v>
      </c>
      <c r="H237" s="4">
        <f t="shared" si="47"/>
        <v>0.85250170500340927</v>
      </c>
      <c r="I237" s="4">
        <f t="shared" si="48"/>
        <v>0.54250170500340933</v>
      </c>
      <c r="J237">
        <f t="shared" si="40"/>
        <v>24.361705369859568</v>
      </c>
      <c r="L237">
        <f t="shared" si="41"/>
        <v>2021</v>
      </c>
      <c r="M237">
        <f t="shared" si="42"/>
        <v>4</v>
      </c>
      <c r="N237">
        <f t="shared" si="43"/>
        <v>8</v>
      </c>
      <c r="O237">
        <f t="shared" si="44"/>
        <v>24.361705369859568</v>
      </c>
      <c r="P237" s="14">
        <v>44520</v>
      </c>
      <c r="Q237">
        <f t="shared" si="45"/>
        <v>2021</v>
      </c>
      <c r="R237">
        <f t="shared" si="38"/>
        <v>11</v>
      </c>
      <c r="S237" s="1">
        <f t="shared" si="39"/>
        <v>12.786885668773225</v>
      </c>
      <c r="T237" s="1"/>
      <c r="U237" s="1"/>
      <c r="V237" s="1"/>
    </row>
    <row r="238" spans="2:22" x14ac:dyDescent="0.25">
      <c r="B238" s="3">
        <v>44294.9375</v>
      </c>
      <c r="C238">
        <v>15.9727</v>
      </c>
      <c r="D238">
        <v>63.796999999999997</v>
      </c>
      <c r="E238">
        <v>14.765700000000001</v>
      </c>
      <c r="F238">
        <v>64.825000000000003</v>
      </c>
      <c r="G238">
        <f t="shared" si="46"/>
        <v>1.206999999999999</v>
      </c>
      <c r="H238" s="4">
        <f t="shared" si="47"/>
        <v>0.85038806441249148</v>
      </c>
      <c r="I238" s="4">
        <f t="shared" si="48"/>
        <v>0.54038806441249143</v>
      </c>
      <c r="J238">
        <f t="shared" si="40"/>
        <v>24.00660585161469</v>
      </c>
      <c r="L238">
        <f t="shared" si="41"/>
        <v>2021</v>
      </c>
      <c r="M238">
        <f t="shared" si="42"/>
        <v>4</v>
      </c>
      <c r="N238">
        <f t="shared" si="43"/>
        <v>8</v>
      </c>
      <c r="O238">
        <f t="shared" si="44"/>
        <v>24.00660585161469</v>
      </c>
      <c r="P238" s="14">
        <v>44521</v>
      </c>
      <c r="Q238">
        <f t="shared" si="45"/>
        <v>2021</v>
      </c>
      <c r="R238">
        <f t="shared" si="38"/>
        <v>11</v>
      </c>
      <c r="S238" s="1">
        <f t="shared" si="39"/>
        <v>16.561100694901693</v>
      </c>
      <c r="T238" s="1"/>
      <c r="U238" s="1"/>
      <c r="V238" s="1"/>
    </row>
    <row r="239" spans="2:22" x14ac:dyDescent="0.25">
      <c r="B239" s="3">
        <v>44294.947916666664</v>
      </c>
      <c r="C239">
        <v>15.9727</v>
      </c>
      <c r="D239">
        <v>63.796999999999997</v>
      </c>
      <c r="E239">
        <v>14.762700000000001</v>
      </c>
      <c r="F239">
        <v>64.825000000000003</v>
      </c>
      <c r="G239">
        <f t="shared" si="46"/>
        <v>1.2099999999999991</v>
      </c>
      <c r="H239" s="4">
        <f t="shared" si="47"/>
        <v>0.85250170500340927</v>
      </c>
      <c r="I239" s="4">
        <f t="shared" si="48"/>
        <v>0.54250170500340933</v>
      </c>
      <c r="J239">
        <f t="shared" si="40"/>
        <v>24.361705369859568</v>
      </c>
      <c r="L239">
        <f t="shared" si="41"/>
        <v>2021</v>
      </c>
      <c r="M239">
        <f t="shared" si="42"/>
        <v>4</v>
      </c>
      <c r="N239">
        <f t="shared" si="43"/>
        <v>8</v>
      </c>
      <c r="O239">
        <f t="shared" si="44"/>
        <v>24.361705369859568</v>
      </c>
      <c r="P239" s="14">
        <v>44522</v>
      </c>
      <c r="Q239">
        <f t="shared" si="45"/>
        <v>2021</v>
      </c>
      <c r="R239">
        <f t="shared" si="38"/>
        <v>11</v>
      </c>
      <c r="S239" s="1">
        <f t="shared" si="39"/>
        <v>23.458487250975015</v>
      </c>
      <c r="T239" s="1"/>
      <c r="U239" s="1"/>
      <c r="V239" s="1"/>
    </row>
    <row r="240" spans="2:22" x14ac:dyDescent="0.25">
      <c r="B240" s="3">
        <v>44294.958333333336</v>
      </c>
      <c r="C240">
        <v>15.9763</v>
      </c>
      <c r="D240">
        <v>63.796999999999997</v>
      </c>
      <c r="E240">
        <v>14.762700000000001</v>
      </c>
      <c r="F240">
        <v>64.825000000000003</v>
      </c>
      <c r="G240">
        <f t="shared" si="46"/>
        <v>1.2135999999999996</v>
      </c>
      <c r="H240" s="4">
        <f t="shared" si="47"/>
        <v>0.85503807371251073</v>
      </c>
      <c r="I240" s="4">
        <f t="shared" si="48"/>
        <v>0.54503807371251067</v>
      </c>
      <c r="J240">
        <f t="shared" si="40"/>
        <v>24.792897268734684</v>
      </c>
      <c r="L240">
        <f t="shared" si="41"/>
        <v>2021</v>
      </c>
      <c r="M240">
        <f t="shared" si="42"/>
        <v>4</v>
      </c>
      <c r="N240">
        <f t="shared" si="43"/>
        <v>8</v>
      </c>
      <c r="O240">
        <f t="shared" si="44"/>
        <v>24.792897268734684</v>
      </c>
      <c r="P240" s="14">
        <v>44523</v>
      </c>
      <c r="Q240">
        <f t="shared" si="45"/>
        <v>2021</v>
      </c>
      <c r="R240">
        <f t="shared" si="38"/>
        <v>11</v>
      </c>
      <c r="S240" s="1">
        <f t="shared" si="39"/>
        <v>14.565112265210182</v>
      </c>
      <c r="T240" s="1"/>
      <c r="U240" s="1"/>
      <c r="V240" s="1"/>
    </row>
    <row r="241" spans="2:22" x14ac:dyDescent="0.25">
      <c r="B241" s="3">
        <v>44294.96875</v>
      </c>
      <c r="C241">
        <v>15.9727</v>
      </c>
      <c r="D241">
        <v>63.796999999999997</v>
      </c>
      <c r="E241">
        <v>14.7643</v>
      </c>
      <c r="F241">
        <v>64.825000000000003</v>
      </c>
      <c r="G241">
        <f t="shared" si="46"/>
        <v>1.2083999999999993</v>
      </c>
      <c r="H241" s="4">
        <f t="shared" si="47"/>
        <v>0.85137443002158675</v>
      </c>
      <c r="I241" s="4">
        <f t="shared" si="48"/>
        <v>0.54137443002158681</v>
      </c>
      <c r="J241">
        <f t="shared" si="40"/>
        <v>24.171842641611484</v>
      </c>
      <c r="L241">
        <f t="shared" si="41"/>
        <v>2021</v>
      </c>
      <c r="M241">
        <f t="shared" si="42"/>
        <v>4</v>
      </c>
      <c r="N241">
        <f t="shared" si="43"/>
        <v>8</v>
      </c>
      <c r="O241">
        <f t="shared" si="44"/>
        <v>24.171842641611484</v>
      </c>
      <c r="P241" s="14">
        <v>44524</v>
      </c>
      <c r="Q241">
        <f t="shared" si="45"/>
        <v>2021</v>
      </c>
      <c r="R241">
        <f t="shared" si="38"/>
        <v>11</v>
      </c>
      <c r="S241" s="1">
        <f t="shared" si="39"/>
        <v>9.5429772446416976</v>
      </c>
      <c r="T241" s="1"/>
      <c r="U241" s="1"/>
      <c r="V241" s="1"/>
    </row>
    <row r="242" spans="2:22" x14ac:dyDescent="0.25">
      <c r="B242" s="3">
        <v>44294.979166666664</v>
      </c>
      <c r="C242">
        <v>15.9727</v>
      </c>
      <c r="D242">
        <v>63.796999999999997</v>
      </c>
      <c r="E242">
        <v>14.762700000000001</v>
      </c>
      <c r="F242">
        <v>64.825000000000003</v>
      </c>
      <c r="G242">
        <f t="shared" si="46"/>
        <v>1.2099999999999991</v>
      </c>
      <c r="H242" s="4">
        <f t="shared" si="47"/>
        <v>0.85250170500340927</v>
      </c>
      <c r="I242" s="4">
        <f t="shared" si="48"/>
        <v>0.54250170500340933</v>
      </c>
      <c r="J242">
        <f t="shared" si="40"/>
        <v>24.361705369859568</v>
      </c>
      <c r="L242">
        <f t="shared" si="41"/>
        <v>2021</v>
      </c>
      <c r="M242">
        <f t="shared" si="42"/>
        <v>4</v>
      </c>
      <c r="N242">
        <f t="shared" si="43"/>
        <v>8</v>
      </c>
      <c r="O242">
        <f t="shared" si="44"/>
        <v>24.361705369859568</v>
      </c>
      <c r="P242" s="14">
        <v>44525</v>
      </c>
      <c r="Q242">
        <f t="shared" si="45"/>
        <v>2021</v>
      </c>
      <c r="R242">
        <f t="shared" si="38"/>
        <v>11</v>
      </c>
      <c r="S242" s="1">
        <f t="shared" si="39"/>
        <v>13.23903396538009</v>
      </c>
      <c r="T242" s="1"/>
      <c r="U242" s="1"/>
      <c r="V242" s="1"/>
    </row>
    <row r="243" spans="2:22" x14ac:dyDescent="0.25">
      <c r="B243" s="3">
        <v>44294.989583333336</v>
      </c>
      <c r="C243">
        <v>15.974500000000001</v>
      </c>
      <c r="D243">
        <v>63.796999999999997</v>
      </c>
      <c r="E243">
        <v>14.762700000000001</v>
      </c>
      <c r="F243">
        <v>64.825000000000003</v>
      </c>
      <c r="G243">
        <f t="shared" si="46"/>
        <v>1.2118000000000002</v>
      </c>
      <c r="H243" s="4">
        <f t="shared" si="47"/>
        <v>0.85376988935796061</v>
      </c>
      <c r="I243" s="4">
        <f t="shared" si="48"/>
        <v>0.54376988935796056</v>
      </c>
      <c r="J243">
        <f t="shared" si="40"/>
        <v>24.576607085892803</v>
      </c>
      <c r="L243">
        <f t="shared" si="41"/>
        <v>2021</v>
      </c>
      <c r="M243">
        <f t="shared" si="42"/>
        <v>4</v>
      </c>
      <c r="N243">
        <f t="shared" si="43"/>
        <v>8</v>
      </c>
      <c r="O243">
        <f t="shared" si="44"/>
        <v>24.576607085892803</v>
      </c>
      <c r="P243" s="14">
        <v>44526</v>
      </c>
      <c r="Q243">
        <f t="shared" si="45"/>
        <v>2021</v>
      </c>
      <c r="R243">
        <f t="shared" si="38"/>
        <v>11</v>
      </c>
      <c r="S243" s="1">
        <f t="shared" si="39"/>
        <v>17.637882399093332</v>
      </c>
      <c r="T243" s="1"/>
      <c r="U243" s="1"/>
      <c r="V243" s="1"/>
    </row>
    <row r="244" spans="2:22" x14ac:dyDescent="0.25">
      <c r="B244" s="3">
        <v>44295</v>
      </c>
      <c r="C244">
        <v>15.9727</v>
      </c>
      <c r="D244">
        <v>63.796999999999997</v>
      </c>
      <c r="E244">
        <v>14.762700000000001</v>
      </c>
      <c r="F244">
        <v>64.825000000000003</v>
      </c>
      <c r="G244">
        <f t="shared" si="46"/>
        <v>1.2099999999999991</v>
      </c>
      <c r="H244" s="4">
        <f t="shared" si="47"/>
        <v>0.85250170500340927</v>
      </c>
      <c r="I244" s="4">
        <f t="shared" si="48"/>
        <v>0.54250170500340933</v>
      </c>
      <c r="J244">
        <f t="shared" si="40"/>
        <v>24.361705369859568</v>
      </c>
      <c r="L244">
        <f t="shared" si="41"/>
        <v>2021</v>
      </c>
      <c r="M244">
        <f t="shared" si="42"/>
        <v>4</v>
      </c>
      <c r="N244">
        <f t="shared" si="43"/>
        <v>9</v>
      </c>
      <c r="O244">
        <f t="shared" si="44"/>
        <v>24.361705369859568</v>
      </c>
      <c r="P244" s="14">
        <v>44527</v>
      </c>
      <c r="Q244">
        <f t="shared" si="45"/>
        <v>2021</v>
      </c>
      <c r="R244">
        <f t="shared" si="38"/>
        <v>11</v>
      </c>
      <c r="S244" s="1">
        <f t="shared" si="39"/>
        <v>14.633979630742239</v>
      </c>
      <c r="T244" s="1"/>
      <c r="U244" s="1"/>
      <c r="V244" s="1"/>
    </row>
    <row r="245" spans="2:22" x14ac:dyDescent="0.25">
      <c r="B245" s="3">
        <v>44295.010416666664</v>
      </c>
      <c r="C245">
        <v>15.974500000000001</v>
      </c>
      <c r="D245">
        <v>63.796999999999997</v>
      </c>
      <c r="E245">
        <v>14.761200000000001</v>
      </c>
      <c r="F245">
        <v>64.825000000000003</v>
      </c>
      <c r="G245">
        <f t="shared" si="46"/>
        <v>1.2133000000000003</v>
      </c>
      <c r="H245" s="4">
        <f t="shared" si="47"/>
        <v>0.85482670965341923</v>
      </c>
      <c r="I245" s="4">
        <f t="shared" si="48"/>
        <v>0.54482670965341917</v>
      </c>
      <c r="J245">
        <f t="shared" si="40"/>
        <v>24.756752241474757</v>
      </c>
      <c r="L245">
        <f t="shared" si="41"/>
        <v>2021</v>
      </c>
      <c r="M245">
        <f t="shared" si="42"/>
        <v>4</v>
      </c>
      <c r="N245">
        <f t="shared" si="43"/>
        <v>9</v>
      </c>
      <c r="O245">
        <f t="shared" si="44"/>
        <v>24.756752241474757</v>
      </c>
      <c r="P245" s="14">
        <v>44528</v>
      </c>
      <c r="Q245">
        <f t="shared" si="45"/>
        <v>2021</v>
      </c>
      <c r="R245">
        <f t="shared" si="38"/>
        <v>11</v>
      </c>
      <c r="S245" s="1">
        <f t="shared" si="39"/>
        <v>27.017251096511785</v>
      </c>
      <c r="T245" s="1"/>
      <c r="U245" s="1"/>
      <c r="V245" s="1"/>
    </row>
    <row r="246" spans="2:22" x14ac:dyDescent="0.25">
      <c r="B246" s="3">
        <v>44295.020833333336</v>
      </c>
      <c r="C246">
        <v>15.9727</v>
      </c>
      <c r="D246">
        <v>63.796999999999997</v>
      </c>
      <c r="E246">
        <v>14.7643</v>
      </c>
      <c r="F246">
        <v>64.825000000000003</v>
      </c>
      <c r="G246">
        <f t="shared" si="46"/>
        <v>1.2083999999999993</v>
      </c>
      <c r="H246" s="4">
        <f t="shared" si="47"/>
        <v>0.85137443002158675</v>
      </c>
      <c r="I246" s="4">
        <f t="shared" si="48"/>
        <v>0.54137443002158681</v>
      </c>
      <c r="J246">
        <f t="shared" si="40"/>
        <v>24.171842641611484</v>
      </c>
      <c r="L246">
        <f t="shared" si="41"/>
        <v>2021</v>
      </c>
      <c r="M246">
        <f t="shared" si="42"/>
        <v>4</v>
      </c>
      <c r="N246">
        <f t="shared" si="43"/>
        <v>9</v>
      </c>
      <c r="O246">
        <f t="shared" si="44"/>
        <v>24.171842641611484</v>
      </c>
      <c r="P246" s="14">
        <v>44529</v>
      </c>
      <c r="Q246">
        <f t="shared" si="45"/>
        <v>2021</v>
      </c>
      <c r="R246">
        <f t="shared" si="38"/>
        <v>11</v>
      </c>
      <c r="S246" s="1">
        <f t="shared" si="39"/>
        <v>53.442736345676963</v>
      </c>
      <c r="T246" s="1"/>
      <c r="U246" s="1"/>
      <c r="V246" s="1"/>
    </row>
    <row r="247" spans="2:22" x14ac:dyDescent="0.25">
      <c r="B247" s="3">
        <v>44295.03125</v>
      </c>
      <c r="C247">
        <v>15.9727</v>
      </c>
      <c r="D247">
        <v>63.796999999999997</v>
      </c>
      <c r="E247">
        <v>14.7643</v>
      </c>
      <c r="F247">
        <v>64.825000000000003</v>
      </c>
      <c r="G247">
        <f t="shared" si="46"/>
        <v>1.2083999999999993</v>
      </c>
      <c r="H247" s="4">
        <f t="shared" si="47"/>
        <v>0.85137443002158675</v>
      </c>
      <c r="I247" s="4">
        <f t="shared" si="48"/>
        <v>0.54137443002158681</v>
      </c>
      <c r="J247">
        <f t="shared" si="40"/>
        <v>24.171842641611484</v>
      </c>
      <c r="L247">
        <f t="shared" si="41"/>
        <v>2021</v>
      </c>
      <c r="M247">
        <f t="shared" si="42"/>
        <v>4</v>
      </c>
      <c r="N247">
        <f t="shared" si="43"/>
        <v>9</v>
      </c>
      <c r="O247">
        <f t="shared" si="44"/>
        <v>24.171842641611484</v>
      </c>
      <c r="P247" s="14">
        <v>44530</v>
      </c>
      <c r="Q247">
        <f t="shared" si="45"/>
        <v>2021</v>
      </c>
      <c r="R247">
        <f t="shared" si="38"/>
        <v>11</v>
      </c>
      <c r="S247" s="1">
        <f t="shared" si="39"/>
        <v>31.285523485995395</v>
      </c>
      <c r="T247" s="1"/>
      <c r="U247" s="1"/>
      <c r="V247" s="1"/>
    </row>
    <row r="248" spans="2:22" x14ac:dyDescent="0.25">
      <c r="B248" s="3">
        <v>44295.041666666664</v>
      </c>
      <c r="C248">
        <v>15.9749</v>
      </c>
      <c r="D248">
        <v>63.968000000000004</v>
      </c>
      <c r="E248">
        <v>14.762700000000001</v>
      </c>
      <c r="F248">
        <v>64.825000000000003</v>
      </c>
      <c r="G248">
        <f t="shared" si="46"/>
        <v>1.2121999999999993</v>
      </c>
      <c r="H248" s="4">
        <f t="shared" si="47"/>
        <v>0.85405170810341569</v>
      </c>
      <c r="I248" s="4">
        <f t="shared" si="48"/>
        <v>0.54405170810341574</v>
      </c>
      <c r="J248">
        <f t="shared" si="40"/>
        <v>24.624551379172221</v>
      </c>
      <c r="L248">
        <f t="shared" si="41"/>
        <v>2021</v>
      </c>
      <c r="M248">
        <f t="shared" si="42"/>
        <v>4</v>
      </c>
      <c r="N248">
        <f t="shared" si="43"/>
        <v>9</v>
      </c>
      <c r="O248">
        <f t="shared" si="44"/>
        <v>24.624551379172221</v>
      </c>
      <c r="P248" s="14">
        <v>44531</v>
      </c>
      <c r="Q248">
        <f t="shared" si="45"/>
        <v>2021</v>
      </c>
      <c r="R248">
        <f t="shared" si="38"/>
        <v>12</v>
      </c>
      <c r="S248" s="1">
        <f t="shared" si="39"/>
        <v>23.208880145040808</v>
      </c>
      <c r="T248" s="1"/>
      <c r="U248" s="1"/>
      <c r="V248" s="1"/>
    </row>
    <row r="249" spans="2:22" x14ac:dyDescent="0.25">
      <c r="B249" s="3">
        <v>44295.052083333336</v>
      </c>
      <c r="C249">
        <v>15.971299999999999</v>
      </c>
      <c r="D249">
        <v>63.968000000000004</v>
      </c>
      <c r="E249">
        <v>14.761200000000001</v>
      </c>
      <c r="F249">
        <v>64.825000000000003</v>
      </c>
      <c r="G249">
        <f t="shared" si="46"/>
        <v>1.2100999999999988</v>
      </c>
      <c r="H249" s="4">
        <f t="shared" si="47"/>
        <v>0.85257215968977296</v>
      </c>
      <c r="I249" s="4">
        <f t="shared" si="48"/>
        <v>0.54257215968977301</v>
      </c>
      <c r="J249">
        <f t="shared" si="40"/>
        <v>24.373608025202053</v>
      </c>
      <c r="L249">
        <f t="shared" si="41"/>
        <v>2021</v>
      </c>
      <c r="M249">
        <f t="shared" si="42"/>
        <v>4</v>
      </c>
      <c r="N249">
        <f t="shared" si="43"/>
        <v>9</v>
      </c>
      <c r="O249">
        <f t="shared" si="44"/>
        <v>24.373608025202053</v>
      </c>
      <c r="P249" s="14">
        <v>44532</v>
      </c>
      <c r="Q249">
        <f t="shared" si="45"/>
        <v>2021</v>
      </c>
      <c r="R249">
        <f t="shared" si="38"/>
        <v>12</v>
      </c>
      <c r="S249" s="1">
        <f t="shared" si="39"/>
        <v>36.038280412976384</v>
      </c>
      <c r="T249" s="1"/>
      <c r="U249" s="1"/>
      <c r="V249" s="1"/>
    </row>
    <row r="250" spans="2:22" x14ac:dyDescent="0.25">
      <c r="B250" s="3">
        <v>44295.062500057873</v>
      </c>
      <c r="C250">
        <v>15.9695</v>
      </c>
      <c r="D250">
        <v>63.968000000000004</v>
      </c>
      <c r="E250">
        <v>14.761200000000001</v>
      </c>
      <c r="F250">
        <v>64.825000000000003</v>
      </c>
      <c r="G250">
        <f t="shared" si="46"/>
        <v>1.2082999999999995</v>
      </c>
      <c r="H250" s="4">
        <f t="shared" si="47"/>
        <v>0.85130397533522284</v>
      </c>
      <c r="I250" s="4">
        <f t="shared" si="48"/>
        <v>0.5413039753352229</v>
      </c>
      <c r="J250">
        <f t="shared" si="40"/>
        <v>24.160012406172537</v>
      </c>
      <c r="L250">
        <f t="shared" si="41"/>
        <v>2021</v>
      </c>
      <c r="M250">
        <f t="shared" si="42"/>
        <v>4</v>
      </c>
      <c r="N250">
        <f t="shared" si="43"/>
        <v>9</v>
      </c>
      <c r="O250">
        <f t="shared" si="44"/>
        <v>24.160012406172537</v>
      </c>
      <c r="P250" s="14">
        <v>44533</v>
      </c>
      <c r="Q250">
        <f t="shared" si="45"/>
        <v>2021</v>
      </c>
      <c r="R250">
        <f t="shared" si="38"/>
        <v>12</v>
      </c>
      <c r="S250" s="1">
        <f t="shared" si="39"/>
        <v>45.162367841648908</v>
      </c>
      <c r="T250" s="1"/>
      <c r="U250" s="1"/>
      <c r="V250" s="1"/>
    </row>
    <row r="251" spans="2:22" x14ac:dyDescent="0.25">
      <c r="B251" s="3">
        <v>44295.07291678241</v>
      </c>
      <c r="C251">
        <v>15.964</v>
      </c>
      <c r="D251">
        <v>63.968000000000004</v>
      </c>
      <c r="E251">
        <v>14.7583</v>
      </c>
      <c r="F251">
        <v>64.825000000000003</v>
      </c>
      <c r="G251">
        <f t="shared" si="46"/>
        <v>1.2057000000000002</v>
      </c>
      <c r="H251" s="4">
        <f t="shared" si="47"/>
        <v>0.84947215348976157</v>
      </c>
      <c r="I251" s="4">
        <f t="shared" si="48"/>
        <v>0.53947215348976152</v>
      </c>
      <c r="J251">
        <f t="shared" si="40"/>
        <v>23.853915613173513</v>
      </c>
      <c r="L251">
        <f t="shared" si="41"/>
        <v>2021</v>
      </c>
      <c r="M251">
        <f t="shared" si="42"/>
        <v>4</v>
      </c>
      <c r="N251">
        <f t="shared" si="43"/>
        <v>9</v>
      </c>
      <c r="O251">
        <f t="shared" si="44"/>
        <v>23.853915613173513</v>
      </c>
      <c r="P251" s="14">
        <v>44534</v>
      </c>
      <c r="Q251">
        <f t="shared" si="45"/>
        <v>2021</v>
      </c>
      <c r="R251">
        <f t="shared" si="38"/>
        <v>12</v>
      </c>
      <c r="S251" s="1">
        <f t="shared" si="39"/>
        <v>44.827057657310341</v>
      </c>
      <c r="T251" s="1"/>
      <c r="U251" s="1"/>
      <c r="V251" s="1"/>
    </row>
    <row r="252" spans="2:22" x14ac:dyDescent="0.25">
      <c r="B252" s="3">
        <v>44295.083333506947</v>
      </c>
      <c r="C252">
        <v>15.9659</v>
      </c>
      <c r="D252">
        <v>63.968000000000004</v>
      </c>
      <c r="E252">
        <v>14.7554</v>
      </c>
      <c r="F252">
        <v>64.825000000000003</v>
      </c>
      <c r="G252">
        <f t="shared" si="46"/>
        <v>1.2104999999999997</v>
      </c>
      <c r="H252" s="4">
        <f t="shared" si="47"/>
        <v>0.85285397843522948</v>
      </c>
      <c r="I252" s="4">
        <f t="shared" si="48"/>
        <v>0.54285397843522953</v>
      </c>
      <c r="J252">
        <f t="shared" si="40"/>
        <v>24.421261344102721</v>
      </c>
      <c r="L252">
        <f t="shared" si="41"/>
        <v>2021</v>
      </c>
      <c r="M252">
        <f t="shared" si="42"/>
        <v>4</v>
      </c>
      <c r="N252">
        <f t="shared" si="43"/>
        <v>9</v>
      </c>
      <c r="O252">
        <f t="shared" si="44"/>
        <v>24.421261344102721</v>
      </c>
      <c r="P252" s="14">
        <v>44535</v>
      </c>
      <c r="Q252">
        <f t="shared" si="45"/>
        <v>2021</v>
      </c>
      <c r="R252">
        <f t="shared" si="38"/>
        <v>12</v>
      </c>
      <c r="S252" s="1">
        <f t="shared" si="39"/>
        <v>40.56917493786257</v>
      </c>
      <c r="T252" s="1"/>
      <c r="U252" s="1"/>
      <c r="V252" s="1"/>
    </row>
    <row r="253" spans="2:22" x14ac:dyDescent="0.25">
      <c r="B253" s="3">
        <v>44295.093750231485</v>
      </c>
      <c r="C253">
        <v>15.9659</v>
      </c>
      <c r="D253">
        <v>63.968000000000004</v>
      </c>
      <c r="E253">
        <v>14.7554</v>
      </c>
      <c r="F253">
        <v>64.825000000000003</v>
      </c>
      <c r="G253">
        <f t="shared" si="46"/>
        <v>1.2104999999999997</v>
      </c>
      <c r="H253" s="4">
        <f t="shared" si="47"/>
        <v>0.85285397843522948</v>
      </c>
      <c r="I253" s="4">
        <f t="shared" si="48"/>
        <v>0.54285397843522953</v>
      </c>
      <c r="J253">
        <f t="shared" si="40"/>
        <v>24.421261344102721</v>
      </c>
      <c r="L253">
        <f t="shared" si="41"/>
        <v>2021</v>
      </c>
      <c r="M253">
        <f t="shared" si="42"/>
        <v>4</v>
      </c>
      <c r="N253">
        <f t="shared" si="43"/>
        <v>9</v>
      </c>
      <c r="O253">
        <f t="shared" si="44"/>
        <v>24.421261344102721</v>
      </c>
      <c r="P253" s="14">
        <v>44536</v>
      </c>
      <c r="Q253">
        <f t="shared" si="45"/>
        <v>2021</v>
      </c>
      <c r="R253">
        <f t="shared" si="38"/>
        <v>12</v>
      </c>
      <c r="S253" s="1">
        <f t="shared" si="39"/>
        <v>35.958437420432496</v>
      </c>
      <c r="T253" s="1"/>
      <c r="U253" s="1"/>
      <c r="V253" s="1"/>
    </row>
    <row r="254" spans="2:22" x14ac:dyDescent="0.25">
      <c r="B254" s="3">
        <v>44295.104166956022</v>
      </c>
      <c r="C254">
        <v>15.962300000000001</v>
      </c>
      <c r="D254">
        <v>63.968000000000004</v>
      </c>
      <c r="E254">
        <v>14.7554</v>
      </c>
      <c r="F254">
        <v>64.825000000000003</v>
      </c>
      <c r="G254">
        <f t="shared" si="46"/>
        <v>1.206900000000001</v>
      </c>
      <c r="H254" s="4">
        <f t="shared" si="47"/>
        <v>0.85031760972612913</v>
      </c>
      <c r="I254" s="4">
        <f t="shared" si="48"/>
        <v>0.54031760972612908</v>
      </c>
      <c r="J254">
        <f t="shared" si="40"/>
        <v>23.994835044570326</v>
      </c>
      <c r="L254">
        <f t="shared" si="41"/>
        <v>2021</v>
      </c>
      <c r="M254">
        <f t="shared" si="42"/>
        <v>4</v>
      </c>
      <c r="N254">
        <f t="shared" si="43"/>
        <v>9</v>
      </c>
      <c r="O254">
        <f t="shared" si="44"/>
        <v>23.994835044570326</v>
      </c>
      <c r="P254" s="14">
        <v>44537</v>
      </c>
      <c r="Q254">
        <f t="shared" si="45"/>
        <v>2021</v>
      </c>
      <c r="R254">
        <f t="shared" si="38"/>
        <v>12</v>
      </c>
      <c r="S254" s="1">
        <f t="shared" si="39"/>
        <v>33.900096173008258</v>
      </c>
      <c r="T254" s="1"/>
      <c r="U254" s="1"/>
      <c r="V254" s="1"/>
    </row>
    <row r="255" spans="2:22" x14ac:dyDescent="0.25">
      <c r="B255" s="3">
        <v>44295.114583680559</v>
      </c>
      <c r="C255">
        <v>15.964</v>
      </c>
      <c r="D255">
        <v>63.968000000000004</v>
      </c>
      <c r="E255">
        <v>14.7525</v>
      </c>
      <c r="F255">
        <v>64.825000000000003</v>
      </c>
      <c r="G255">
        <f t="shared" si="46"/>
        <v>1.2115000000000009</v>
      </c>
      <c r="H255" s="4">
        <f t="shared" si="47"/>
        <v>0.85355852529886944</v>
      </c>
      <c r="I255" s="4">
        <f t="shared" si="48"/>
        <v>0.5435585252988695</v>
      </c>
      <c r="J255">
        <f t="shared" si="40"/>
        <v>24.540693865939605</v>
      </c>
      <c r="L255">
        <f t="shared" si="41"/>
        <v>2021</v>
      </c>
      <c r="M255">
        <f t="shared" si="42"/>
        <v>4</v>
      </c>
      <c r="N255">
        <f t="shared" si="43"/>
        <v>9</v>
      </c>
      <c r="O255">
        <f t="shared" si="44"/>
        <v>24.540693865939605</v>
      </c>
      <c r="P255" s="14">
        <v>44538</v>
      </c>
      <c r="Q255">
        <f t="shared" si="45"/>
        <v>2021</v>
      </c>
      <c r="R255">
        <f t="shared" si="38"/>
        <v>12</v>
      </c>
      <c r="S255" s="1">
        <f t="shared" si="39"/>
        <v>29.52473437644295</v>
      </c>
      <c r="T255" s="1"/>
      <c r="U255" s="1"/>
      <c r="V255" s="1"/>
    </row>
    <row r="256" spans="2:22" x14ac:dyDescent="0.25">
      <c r="B256" s="3">
        <v>44295.125000405096</v>
      </c>
      <c r="C256">
        <v>15.964</v>
      </c>
      <c r="D256">
        <v>63.968000000000004</v>
      </c>
      <c r="E256">
        <v>14.754</v>
      </c>
      <c r="F256">
        <v>64.825000000000003</v>
      </c>
      <c r="G256">
        <f t="shared" si="46"/>
        <v>1.2100000000000009</v>
      </c>
      <c r="H256" s="4">
        <f t="shared" si="47"/>
        <v>0.8525017050034106</v>
      </c>
      <c r="I256" s="4">
        <f t="shared" si="48"/>
        <v>0.54250170500341066</v>
      </c>
      <c r="J256">
        <f t="shared" si="40"/>
        <v>24.361705369859791</v>
      </c>
      <c r="L256">
        <f t="shared" si="41"/>
        <v>2021</v>
      </c>
      <c r="M256">
        <f t="shared" si="42"/>
        <v>4</v>
      </c>
      <c r="N256">
        <f t="shared" si="43"/>
        <v>9</v>
      </c>
      <c r="O256">
        <f t="shared" si="44"/>
        <v>24.361705369859791</v>
      </c>
      <c r="P256" s="14">
        <v>44539</v>
      </c>
      <c r="Q256">
        <f t="shared" si="45"/>
        <v>2021</v>
      </c>
      <c r="R256">
        <f t="shared" si="38"/>
        <v>12</v>
      </c>
      <c r="S256" s="1">
        <f t="shared" si="39"/>
        <v>18.640431918527973</v>
      </c>
      <c r="T256" s="1"/>
      <c r="U256" s="1"/>
      <c r="V256" s="1"/>
    </row>
    <row r="257" spans="2:22" x14ac:dyDescent="0.25">
      <c r="B257" s="3">
        <v>44295.135417129626</v>
      </c>
      <c r="C257">
        <v>15.964</v>
      </c>
      <c r="D257">
        <v>63.968000000000004</v>
      </c>
      <c r="E257">
        <v>14.7554</v>
      </c>
      <c r="F257">
        <v>64.825000000000003</v>
      </c>
      <c r="G257">
        <f t="shared" si="46"/>
        <v>1.2086000000000006</v>
      </c>
      <c r="H257" s="4">
        <f t="shared" si="47"/>
        <v>0.85151533939431556</v>
      </c>
      <c r="I257" s="4">
        <f t="shared" si="48"/>
        <v>0.54151533939431551</v>
      </c>
      <c r="J257">
        <f t="shared" si="40"/>
        <v>24.195515870041135</v>
      </c>
      <c r="L257">
        <f t="shared" si="41"/>
        <v>2021</v>
      </c>
      <c r="M257">
        <f t="shared" si="42"/>
        <v>4</v>
      </c>
      <c r="N257">
        <f t="shared" si="43"/>
        <v>9</v>
      </c>
      <c r="O257">
        <f t="shared" si="44"/>
        <v>24.195515870041135</v>
      </c>
      <c r="P257" s="14">
        <v>44540</v>
      </c>
      <c r="Q257">
        <f t="shared" si="45"/>
        <v>2021</v>
      </c>
      <c r="R257">
        <f t="shared" si="38"/>
        <v>12</v>
      </c>
      <c r="S257" s="1">
        <f t="shared" si="39"/>
        <v>31.254293254696808</v>
      </c>
      <c r="T257" s="1"/>
      <c r="U257" s="1"/>
      <c r="V257" s="1"/>
    </row>
    <row r="258" spans="2:22" x14ac:dyDescent="0.25">
      <c r="B258" s="3">
        <v>44295.145833854163</v>
      </c>
      <c r="C258">
        <v>15.9659</v>
      </c>
      <c r="D258">
        <v>63.968000000000004</v>
      </c>
      <c r="E258">
        <v>14.7569</v>
      </c>
      <c r="F258">
        <v>64.825000000000003</v>
      </c>
      <c r="G258">
        <f t="shared" si="46"/>
        <v>1.2089999999999996</v>
      </c>
      <c r="H258" s="4">
        <f t="shared" si="47"/>
        <v>0.85179715813977042</v>
      </c>
      <c r="I258" s="4">
        <f t="shared" si="48"/>
        <v>0.54179715813977047</v>
      </c>
      <c r="J258">
        <f t="shared" si="40"/>
        <v>24.242913384403323</v>
      </c>
      <c r="L258">
        <f t="shared" si="41"/>
        <v>2021</v>
      </c>
      <c r="M258">
        <f t="shared" si="42"/>
        <v>4</v>
      </c>
      <c r="N258">
        <f t="shared" si="43"/>
        <v>9</v>
      </c>
      <c r="O258">
        <f t="shared" si="44"/>
        <v>24.242913384403323</v>
      </c>
      <c r="P258" s="14">
        <v>44541</v>
      </c>
      <c r="Q258">
        <f t="shared" si="45"/>
        <v>2021</v>
      </c>
      <c r="R258">
        <f t="shared" ref="R258:R321" si="49">MONTH(P258)</f>
        <v>12</v>
      </c>
      <c r="S258" s="1">
        <f t="shared" ref="S258:S321" si="50">AVERAGEIFS($O$2:$O$1048576,$L$2:$L$1048576,YEAR(P258),$M$2:$M$1048576,MONTH(P258),$N$2:$N$1048576,DAY(P258))</f>
        <v>107.60635827268015</v>
      </c>
      <c r="T258" s="1"/>
      <c r="U258" s="1"/>
      <c r="V258" s="1"/>
    </row>
    <row r="259" spans="2:22" x14ac:dyDescent="0.25">
      <c r="B259" s="3">
        <v>44295.156250578701</v>
      </c>
      <c r="C259">
        <v>15.967599999999999</v>
      </c>
      <c r="D259">
        <v>63.968000000000004</v>
      </c>
      <c r="E259">
        <v>14.7583</v>
      </c>
      <c r="F259">
        <v>64.825000000000003</v>
      </c>
      <c r="G259">
        <f t="shared" si="46"/>
        <v>1.2092999999999989</v>
      </c>
      <c r="H259" s="4">
        <f t="shared" si="47"/>
        <v>0.85200852219886158</v>
      </c>
      <c r="I259" s="4">
        <f t="shared" si="48"/>
        <v>0.54200852219886153</v>
      </c>
      <c r="J259">
        <f t="shared" si="40"/>
        <v>24.278506226207178</v>
      </c>
      <c r="L259">
        <f t="shared" si="41"/>
        <v>2021</v>
      </c>
      <c r="M259">
        <f t="shared" si="42"/>
        <v>4</v>
      </c>
      <c r="N259">
        <f t="shared" si="43"/>
        <v>9</v>
      </c>
      <c r="O259">
        <f t="shared" si="44"/>
        <v>24.278506226207178</v>
      </c>
      <c r="P259" s="14">
        <v>44542</v>
      </c>
      <c r="Q259">
        <f t="shared" si="45"/>
        <v>2021</v>
      </c>
      <c r="R259">
        <f t="shared" si="49"/>
        <v>12</v>
      </c>
      <c r="S259" s="1">
        <f t="shared" si="50"/>
        <v>125.9646697762015</v>
      </c>
      <c r="T259" s="1"/>
      <c r="U259" s="1"/>
      <c r="V259" s="1"/>
    </row>
    <row r="260" spans="2:22" x14ac:dyDescent="0.25">
      <c r="B260" s="3">
        <v>44295.166667303238</v>
      </c>
      <c r="C260">
        <v>15.9695</v>
      </c>
      <c r="D260">
        <v>63.968000000000004</v>
      </c>
      <c r="E260">
        <v>14.7583</v>
      </c>
      <c r="F260">
        <v>64.825000000000003</v>
      </c>
      <c r="G260">
        <f t="shared" si="46"/>
        <v>1.2111999999999998</v>
      </c>
      <c r="H260" s="4">
        <f t="shared" si="47"/>
        <v>0.85334716123977683</v>
      </c>
      <c r="I260" s="4">
        <f t="shared" si="48"/>
        <v>0.54334716123977689</v>
      </c>
      <c r="J260">
        <f t="shared" si="40"/>
        <v>24.504819188083488</v>
      </c>
      <c r="L260">
        <f t="shared" si="41"/>
        <v>2021</v>
      </c>
      <c r="M260">
        <f t="shared" si="42"/>
        <v>4</v>
      </c>
      <c r="N260">
        <f t="shared" si="43"/>
        <v>9</v>
      </c>
      <c r="O260">
        <f t="shared" si="44"/>
        <v>24.504819188083488</v>
      </c>
      <c r="P260" s="14">
        <v>44543</v>
      </c>
      <c r="Q260">
        <f t="shared" si="45"/>
        <v>2021</v>
      </c>
      <c r="R260">
        <f t="shared" si="49"/>
        <v>12</v>
      </c>
      <c r="S260" s="1">
        <f t="shared" si="50"/>
        <v>90.673262182577389</v>
      </c>
      <c r="T260" s="1"/>
      <c r="U260" s="1"/>
      <c r="V260" s="1"/>
    </row>
    <row r="261" spans="2:22" x14ac:dyDescent="0.25">
      <c r="B261" s="3">
        <v>44295.177084027775</v>
      </c>
      <c r="C261">
        <v>15.964</v>
      </c>
      <c r="D261">
        <v>63.968000000000004</v>
      </c>
      <c r="E261">
        <v>14.7554</v>
      </c>
      <c r="F261">
        <v>64.825000000000003</v>
      </c>
      <c r="G261">
        <f t="shared" si="46"/>
        <v>1.2086000000000006</v>
      </c>
      <c r="H261" s="4">
        <f t="shared" si="47"/>
        <v>0.85151533939431556</v>
      </c>
      <c r="I261" s="4">
        <f t="shared" si="48"/>
        <v>0.54151533939431551</v>
      </c>
      <c r="J261">
        <f t="shared" ref="J261:J324" si="51">IF(I261&lt;0,0,243.07*I261^3.7614)</f>
        <v>24.195515870041135</v>
      </c>
      <c r="L261">
        <f t="shared" ref="L261:L324" si="52">YEAR(B261)</f>
        <v>2021</v>
      </c>
      <c r="M261">
        <f t="shared" ref="M261:M324" si="53">MONTH(B261)</f>
        <v>4</v>
      </c>
      <c r="N261">
        <f t="shared" ref="N261:N324" si="54">DAY(B261)</f>
        <v>9</v>
      </c>
      <c r="O261">
        <f t="shared" ref="O261:O324" si="55">J261</f>
        <v>24.195515870041135</v>
      </c>
      <c r="P261" s="14">
        <v>44544</v>
      </c>
      <c r="Q261">
        <f t="shared" ref="Q261:Q324" si="56">YEAR(P261)</f>
        <v>2021</v>
      </c>
      <c r="R261">
        <f t="shared" si="49"/>
        <v>12</v>
      </c>
      <c r="S261" s="1">
        <f t="shared" si="50"/>
        <v>69.053006538394968</v>
      </c>
      <c r="T261" s="1"/>
      <c r="U261" s="1"/>
      <c r="V261" s="1"/>
    </row>
    <row r="262" spans="2:22" x14ac:dyDescent="0.25">
      <c r="B262" s="3">
        <v>44295.187500752312</v>
      </c>
      <c r="C262">
        <v>15.964</v>
      </c>
      <c r="D262">
        <v>63.968000000000004</v>
      </c>
      <c r="E262">
        <v>14.7554</v>
      </c>
      <c r="F262">
        <v>64.825000000000003</v>
      </c>
      <c r="G262">
        <f t="shared" si="46"/>
        <v>1.2086000000000006</v>
      </c>
      <c r="H262" s="4">
        <f t="shared" si="47"/>
        <v>0.85151533939431556</v>
      </c>
      <c r="I262" s="4">
        <f t="shared" si="48"/>
        <v>0.54151533939431551</v>
      </c>
      <c r="J262">
        <f t="shared" si="51"/>
        <v>24.195515870041135</v>
      </c>
      <c r="L262">
        <f t="shared" si="52"/>
        <v>2021</v>
      </c>
      <c r="M262">
        <f t="shared" si="53"/>
        <v>4</v>
      </c>
      <c r="N262">
        <f t="shared" si="54"/>
        <v>9</v>
      </c>
      <c r="O262">
        <f t="shared" si="55"/>
        <v>24.195515870041135</v>
      </c>
      <c r="P262" s="14">
        <v>44545</v>
      </c>
      <c r="Q262">
        <f t="shared" si="56"/>
        <v>2021</v>
      </c>
      <c r="R262">
        <f t="shared" si="49"/>
        <v>12</v>
      </c>
      <c r="S262" s="1">
        <f t="shared" si="50"/>
        <v>53.402639719381568</v>
      </c>
      <c r="T262" s="1"/>
      <c r="U262" s="1"/>
      <c r="V262" s="1"/>
    </row>
    <row r="263" spans="2:22" x14ac:dyDescent="0.25">
      <c r="B263" s="3">
        <v>44295.197917476849</v>
      </c>
      <c r="C263">
        <v>15.964</v>
      </c>
      <c r="D263">
        <v>63.968000000000004</v>
      </c>
      <c r="E263">
        <v>14.7554</v>
      </c>
      <c r="F263">
        <v>64.825000000000003</v>
      </c>
      <c r="G263">
        <f t="shared" si="46"/>
        <v>1.2086000000000006</v>
      </c>
      <c r="H263" s="4">
        <f t="shared" si="47"/>
        <v>0.85151533939431556</v>
      </c>
      <c r="I263" s="4">
        <f t="shared" si="48"/>
        <v>0.54151533939431551</v>
      </c>
      <c r="J263">
        <f t="shared" si="51"/>
        <v>24.195515870041135</v>
      </c>
      <c r="L263">
        <f t="shared" si="52"/>
        <v>2021</v>
      </c>
      <c r="M263">
        <f t="shared" si="53"/>
        <v>4</v>
      </c>
      <c r="N263">
        <f t="shared" si="54"/>
        <v>9</v>
      </c>
      <c r="O263">
        <f t="shared" si="55"/>
        <v>24.195515870041135</v>
      </c>
      <c r="P263" s="14">
        <v>44546</v>
      </c>
      <c r="Q263">
        <f t="shared" si="56"/>
        <v>2021</v>
      </c>
      <c r="R263">
        <f t="shared" si="49"/>
        <v>12</v>
      </c>
      <c r="S263" s="1">
        <f t="shared" si="50"/>
        <v>55.281732980255846</v>
      </c>
      <c r="T263" s="1"/>
      <c r="U263" s="1"/>
      <c r="V263" s="1"/>
    </row>
    <row r="264" spans="2:22" x14ac:dyDescent="0.25">
      <c r="B264" s="3">
        <v>44295.208334201387</v>
      </c>
      <c r="C264">
        <v>15.962300000000001</v>
      </c>
      <c r="D264">
        <v>63.968000000000004</v>
      </c>
      <c r="E264">
        <v>14.7525</v>
      </c>
      <c r="F264">
        <v>64.825000000000003</v>
      </c>
      <c r="G264">
        <f t="shared" si="46"/>
        <v>1.2098000000000013</v>
      </c>
      <c r="H264" s="4">
        <f t="shared" si="47"/>
        <v>0.85236079563068301</v>
      </c>
      <c r="I264" s="4">
        <f t="shared" si="48"/>
        <v>0.54236079563068307</v>
      </c>
      <c r="J264">
        <f t="shared" si="51"/>
        <v>24.337912861599314</v>
      </c>
      <c r="L264">
        <f t="shared" si="52"/>
        <v>2021</v>
      </c>
      <c r="M264">
        <f t="shared" si="53"/>
        <v>4</v>
      </c>
      <c r="N264">
        <f t="shared" si="54"/>
        <v>9</v>
      </c>
      <c r="O264">
        <f t="shared" si="55"/>
        <v>24.337912861599314</v>
      </c>
      <c r="P264" s="14">
        <v>44547</v>
      </c>
      <c r="Q264">
        <f t="shared" si="56"/>
        <v>2021</v>
      </c>
      <c r="R264">
        <f t="shared" si="49"/>
        <v>12</v>
      </c>
      <c r="S264" s="1">
        <f t="shared" si="50"/>
        <v>49.3060424068712</v>
      </c>
      <c r="T264" s="1"/>
      <c r="U264" s="1"/>
      <c r="V264" s="1"/>
    </row>
    <row r="265" spans="2:22" x14ac:dyDescent="0.25">
      <c r="B265" s="3">
        <v>44295.218750925924</v>
      </c>
      <c r="C265">
        <v>15.958600000000001</v>
      </c>
      <c r="D265">
        <v>63.968000000000004</v>
      </c>
      <c r="E265">
        <v>14.751099999999999</v>
      </c>
      <c r="F265">
        <v>64.825000000000003</v>
      </c>
      <c r="G265">
        <f t="shared" si="46"/>
        <v>1.2075000000000014</v>
      </c>
      <c r="H265" s="4">
        <f t="shared" si="47"/>
        <v>0.85074033784431291</v>
      </c>
      <c r="I265" s="4">
        <f t="shared" si="48"/>
        <v>0.54074033784431297</v>
      </c>
      <c r="J265">
        <f t="shared" si="51"/>
        <v>24.065523484641286</v>
      </c>
      <c r="L265">
        <f t="shared" si="52"/>
        <v>2021</v>
      </c>
      <c r="M265">
        <f t="shared" si="53"/>
        <v>4</v>
      </c>
      <c r="N265">
        <f t="shared" si="54"/>
        <v>9</v>
      </c>
      <c r="O265">
        <f t="shared" si="55"/>
        <v>24.065523484641286</v>
      </c>
      <c r="P265" s="14">
        <v>44548</v>
      </c>
      <c r="Q265">
        <f t="shared" si="56"/>
        <v>2021</v>
      </c>
      <c r="R265">
        <f t="shared" si="49"/>
        <v>12</v>
      </c>
      <c r="S265" s="1">
        <f t="shared" si="50"/>
        <v>45.562286919708548</v>
      </c>
      <c r="T265" s="1"/>
      <c r="U265" s="1"/>
      <c r="V265" s="1"/>
    </row>
    <row r="266" spans="2:22" x14ac:dyDescent="0.25">
      <c r="B266" s="3">
        <v>44295.229167650461</v>
      </c>
      <c r="C266">
        <v>15.956799999999999</v>
      </c>
      <c r="D266">
        <v>63.968000000000004</v>
      </c>
      <c r="E266">
        <v>14.748200000000001</v>
      </c>
      <c r="F266">
        <v>64.825000000000003</v>
      </c>
      <c r="G266">
        <f t="shared" si="46"/>
        <v>1.2085999999999988</v>
      </c>
      <c r="H266" s="4">
        <f t="shared" si="47"/>
        <v>0.85151533939431434</v>
      </c>
      <c r="I266" s="4">
        <f t="shared" si="48"/>
        <v>0.5415153393943144</v>
      </c>
      <c r="J266">
        <f t="shared" si="51"/>
        <v>24.195515870040939</v>
      </c>
      <c r="L266">
        <f t="shared" si="52"/>
        <v>2021</v>
      </c>
      <c r="M266">
        <f t="shared" si="53"/>
        <v>4</v>
      </c>
      <c r="N266">
        <f t="shared" si="54"/>
        <v>9</v>
      </c>
      <c r="O266">
        <f t="shared" si="55"/>
        <v>24.195515870040939</v>
      </c>
      <c r="P266" s="14">
        <v>44549</v>
      </c>
      <c r="Q266">
        <f t="shared" si="56"/>
        <v>2021</v>
      </c>
      <c r="R266">
        <f t="shared" si="49"/>
        <v>12</v>
      </c>
      <c r="S266" s="1">
        <f t="shared" si="50"/>
        <v>50.019551588168206</v>
      </c>
      <c r="T266" s="1"/>
      <c r="U266" s="1"/>
      <c r="V266" s="1"/>
    </row>
    <row r="267" spans="2:22" x14ac:dyDescent="0.25">
      <c r="B267" s="3">
        <v>44295.239584374998</v>
      </c>
      <c r="C267">
        <v>15.964</v>
      </c>
      <c r="D267">
        <v>63.968000000000004</v>
      </c>
      <c r="E267">
        <v>14.7525</v>
      </c>
      <c r="F267">
        <v>64.825000000000003</v>
      </c>
      <c r="G267">
        <f t="shared" si="46"/>
        <v>1.2115000000000009</v>
      </c>
      <c r="H267" s="4">
        <f t="shared" si="47"/>
        <v>0.85355852529886944</v>
      </c>
      <c r="I267" s="4">
        <f t="shared" si="48"/>
        <v>0.5435585252988695</v>
      </c>
      <c r="J267">
        <f t="shared" si="51"/>
        <v>24.540693865939605</v>
      </c>
      <c r="L267">
        <f t="shared" si="52"/>
        <v>2021</v>
      </c>
      <c r="M267">
        <f t="shared" si="53"/>
        <v>4</v>
      </c>
      <c r="N267">
        <f t="shared" si="54"/>
        <v>9</v>
      </c>
      <c r="O267">
        <f t="shared" si="55"/>
        <v>24.540693865939605</v>
      </c>
      <c r="P267" s="14">
        <v>44550</v>
      </c>
      <c r="Q267">
        <f t="shared" si="56"/>
        <v>2021</v>
      </c>
      <c r="R267">
        <f t="shared" si="49"/>
        <v>12</v>
      </c>
      <c r="S267" s="1">
        <f t="shared" si="50"/>
        <v>37.812170858850251</v>
      </c>
      <c r="T267" s="1"/>
      <c r="U267" s="1"/>
      <c r="V267" s="1"/>
    </row>
    <row r="268" spans="2:22" x14ac:dyDescent="0.25">
      <c r="B268" s="3">
        <v>44295.250001099535</v>
      </c>
      <c r="C268">
        <v>15.967599999999999</v>
      </c>
      <c r="D268">
        <v>63.968000000000004</v>
      </c>
      <c r="E268">
        <v>14.7583</v>
      </c>
      <c r="F268">
        <v>64.825000000000003</v>
      </c>
      <c r="G268">
        <f t="shared" si="46"/>
        <v>1.2092999999999989</v>
      </c>
      <c r="H268" s="4">
        <f t="shared" si="47"/>
        <v>0.85200852219886158</v>
      </c>
      <c r="I268" s="4">
        <f t="shared" si="48"/>
        <v>0.54200852219886153</v>
      </c>
      <c r="J268">
        <f t="shared" si="51"/>
        <v>24.278506226207178</v>
      </c>
      <c r="L268">
        <f t="shared" si="52"/>
        <v>2021</v>
      </c>
      <c r="M268">
        <f t="shared" si="53"/>
        <v>4</v>
      </c>
      <c r="N268">
        <f t="shared" si="54"/>
        <v>9</v>
      </c>
      <c r="O268">
        <f t="shared" si="55"/>
        <v>24.278506226207178</v>
      </c>
      <c r="P268" s="14">
        <v>44551</v>
      </c>
      <c r="Q268">
        <f t="shared" si="56"/>
        <v>2021</v>
      </c>
      <c r="R268">
        <f t="shared" si="49"/>
        <v>12</v>
      </c>
      <c r="S268" s="1">
        <f t="shared" si="50"/>
        <v>59.014872203280667</v>
      </c>
      <c r="T268" s="1"/>
      <c r="U268" s="1"/>
      <c r="V268" s="1"/>
    </row>
    <row r="269" spans="2:22" x14ac:dyDescent="0.25">
      <c r="B269" s="3">
        <v>44295.260417824073</v>
      </c>
      <c r="C269">
        <v>15.971299999999999</v>
      </c>
      <c r="D269">
        <v>63.968000000000004</v>
      </c>
      <c r="E269">
        <v>14.761200000000001</v>
      </c>
      <c r="F269">
        <v>64.825000000000003</v>
      </c>
      <c r="G269">
        <f t="shared" si="46"/>
        <v>1.2100999999999988</v>
      </c>
      <c r="H269" s="4">
        <f t="shared" si="47"/>
        <v>0.85257215968977296</v>
      </c>
      <c r="I269" s="4">
        <f t="shared" si="48"/>
        <v>0.54257215968977301</v>
      </c>
      <c r="J269">
        <f t="shared" si="51"/>
        <v>24.373608025202053</v>
      </c>
      <c r="L269">
        <f t="shared" si="52"/>
        <v>2021</v>
      </c>
      <c r="M269">
        <f t="shared" si="53"/>
        <v>4</v>
      </c>
      <c r="N269">
        <f t="shared" si="54"/>
        <v>9</v>
      </c>
      <c r="O269">
        <f t="shared" si="55"/>
        <v>24.373608025202053</v>
      </c>
      <c r="P269" s="14">
        <v>44552</v>
      </c>
      <c r="Q269">
        <f t="shared" si="56"/>
        <v>2021</v>
      </c>
      <c r="R269">
        <f t="shared" si="49"/>
        <v>12</v>
      </c>
      <c r="S269" s="1">
        <f t="shared" si="50"/>
        <v>43.162635080563213</v>
      </c>
      <c r="T269" s="1"/>
      <c r="U269" s="1"/>
      <c r="V269" s="1"/>
    </row>
    <row r="270" spans="2:22" x14ac:dyDescent="0.25">
      <c r="B270" s="3">
        <v>44295.27083454861</v>
      </c>
      <c r="C270">
        <v>15.974500000000001</v>
      </c>
      <c r="D270">
        <v>63.796999999999997</v>
      </c>
      <c r="E270">
        <v>14.770099999999999</v>
      </c>
      <c r="F270">
        <v>64.825000000000003</v>
      </c>
      <c r="G270">
        <f t="shared" si="46"/>
        <v>1.2044000000000015</v>
      </c>
      <c r="H270" s="4">
        <f t="shared" si="47"/>
        <v>0.84855624256703155</v>
      </c>
      <c r="I270" s="4">
        <f t="shared" si="48"/>
        <v>0.53855624256703161</v>
      </c>
      <c r="J270">
        <f t="shared" si="51"/>
        <v>23.701939553724905</v>
      </c>
      <c r="L270">
        <f t="shared" si="52"/>
        <v>2021</v>
      </c>
      <c r="M270">
        <f t="shared" si="53"/>
        <v>4</v>
      </c>
      <c r="N270">
        <f t="shared" si="54"/>
        <v>9</v>
      </c>
      <c r="O270">
        <f t="shared" si="55"/>
        <v>23.701939553724905</v>
      </c>
      <c r="P270" s="14">
        <v>44553</v>
      </c>
      <c r="Q270">
        <f t="shared" si="56"/>
        <v>2021</v>
      </c>
      <c r="R270">
        <f t="shared" si="49"/>
        <v>12</v>
      </c>
      <c r="S270" s="1">
        <f t="shared" si="50"/>
        <v>21.262626380907083</v>
      </c>
      <c r="T270" s="1"/>
      <c r="U270" s="1"/>
      <c r="V270" s="1"/>
    </row>
    <row r="271" spans="2:22" x14ac:dyDescent="0.25">
      <c r="B271" s="3">
        <v>44295.281251273147</v>
      </c>
      <c r="C271">
        <v>15.974500000000001</v>
      </c>
      <c r="D271">
        <v>63.796999999999997</v>
      </c>
      <c r="E271">
        <v>14.765700000000001</v>
      </c>
      <c r="F271">
        <v>64.825000000000003</v>
      </c>
      <c r="G271">
        <f t="shared" si="46"/>
        <v>1.2088000000000001</v>
      </c>
      <c r="H271" s="4">
        <f t="shared" si="47"/>
        <v>0.85165624876704304</v>
      </c>
      <c r="I271" s="4">
        <f t="shared" si="48"/>
        <v>0.5416562487670431</v>
      </c>
      <c r="J271">
        <f t="shared" si="51"/>
        <v>24.219206115038304</v>
      </c>
      <c r="L271">
        <f t="shared" si="52"/>
        <v>2021</v>
      </c>
      <c r="M271">
        <f t="shared" si="53"/>
        <v>4</v>
      </c>
      <c r="N271">
        <f t="shared" si="54"/>
        <v>9</v>
      </c>
      <c r="O271">
        <f t="shared" si="55"/>
        <v>24.219206115038304</v>
      </c>
      <c r="P271" s="14">
        <v>44554</v>
      </c>
      <c r="Q271">
        <f t="shared" si="56"/>
        <v>2021</v>
      </c>
      <c r="R271">
        <f t="shared" si="49"/>
        <v>12</v>
      </c>
      <c r="S271" s="1">
        <f t="shared" si="50"/>
        <v>26.895018565964438</v>
      </c>
      <c r="T271" s="1"/>
      <c r="U271" s="1"/>
      <c r="V271" s="1"/>
    </row>
    <row r="272" spans="2:22" x14ac:dyDescent="0.25">
      <c r="B272" s="3">
        <v>44295.291667997684</v>
      </c>
      <c r="C272">
        <v>15.98</v>
      </c>
      <c r="D272">
        <v>63.796999999999997</v>
      </c>
      <c r="E272">
        <v>14.770099999999999</v>
      </c>
      <c r="F272">
        <v>64.825000000000003</v>
      </c>
      <c r="G272">
        <f t="shared" si="46"/>
        <v>1.2099000000000011</v>
      </c>
      <c r="H272" s="4">
        <f t="shared" si="47"/>
        <v>0.8524312503170467</v>
      </c>
      <c r="I272" s="4">
        <f t="shared" si="48"/>
        <v>0.54243125031704675</v>
      </c>
      <c r="J272">
        <f t="shared" si="51"/>
        <v>24.349806982317517</v>
      </c>
      <c r="L272">
        <f t="shared" si="52"/>
        <v>2021</v>
      </c>
      <c r="M272">
        <f t="shared" si="53"/>
        <v>4</v>
      </c>
      <c r="N272">
        <f t="shared" si="54"/>
        <v>9</v>
      </c>
      <c r="O272">
        <f t="shared" si="55"/>
        <v>24.349806982317517</v>
      </c>
      <c r="P272" s="14">
        <v>44555</v>
      </c>
      <c r="Q272">
        <f t="shared" si="56"/>
        <v>2021</v>
      </c>
      <c r="R272">
        <f t="shared" si="49"/>
        <v>12</v>
      </c>
      <c r="S272" s="1">
        <f t="shared" si="50"/>
        <v>41.400900665853356</v>
      </c>
      <c r="T272" s="1"/>
      <c r="U272" s="1"/>
      <c r="V272" s="1"/>
    </row>
    <row r="273" spans="2:22" x14ac:dyDescent="0.25">
      <c r="B273" s="3">
        <v>44295.302084722221</v>
      </c>
      <c r="C273">
        <v>15.9817</v>
      </c>
      <c r="D273">
        <v>63.796999999999997</v>
      </c>
      <c r="E273">
        <v>14.7715</v>
      </c>
      <c r="F273">
        <v>64.825000000000003</v>
      </c>
      <c r="G273">
        <f t="shared" si="46"/>
        <v>1.2102000000000004</v>
      </c>
      <c r="H273" s="4">
        <f t="shared" si="47"/>
        <v>0.85264261437613786</v>
      </c>
      <c r="I273" s="4">
        <f t="shared" si="48"/>
        <v>0.54264261437613781</v>
      </c>
      <c r="J273">
        <f t="shared" si="51"/>
        <v>24.385514949321305</v>
      </c>
      <c r="L273">
        <f t="shared" si="52"/>
        <v>2021</v>
      </c>
      <c r="M273">
        <f t="shared" si="53"/>
        <v>4</v>
      </c>
      <c r="N273">
        <f t="shared" si="54"/>
        <v>9</v>
      </c>
      <c r="O273">
        <f t="shared" si="55"/>
        <v>24.385514949321305</v>
      </c>
      <c r="P273" s="14">
        <v>44556</v>
      </c>
      <c r="Q273">
        <f t="shared" si="56"/>
        <v>2021</v>
      </c>
      <c r="R273">
        <f t="shared" si="49"/>
        <v>12</v>
      </c>
      <c r="S273" s="1">
        <f t="shared" si="50"/>
        <v>28.52961475024448</v>
      </c>
      <c r="T273" s="1"/>
      <c r="U273" s="1"/>
      <c r="V273" s="1"/>
    </row>
    <row r="274" spans="2:22" x14ac:dyDescent="0.25">
      <c r="B274" s="3">
        <v>44295.312501446759</v>
      </c>
      <c r="C274">
        <v>15.983599999999999</v>
      </c>
      <c r="D274">
        <v>63.796999999999997</v>
      </c>
      <c r="E274">
        <v>14.7759</v>
      </c>
      <c r="F274">
        <v>64.825000000000003</v>
      </c>
      <c r="G274">
        <f t="shared" si="46"/>
        <v>1.2076999999999991</v>
      </c>
      <c r="H274" s="4">
        <f t="shared" si="47"/>
        <v>0.85088124721703917</v>
      </c>
      <c r="I274" s="4">
        <f t="shared" si="48"/>
        <v>0.54088124721703923</v>
      </c>
      <c r="J274">
        <f t="shared" si="51"/>
        <v>24.089120235000955</v>
      </c>
      <c r="L274">
        <f t="shared" si="52"/>
        <v>2021</v>
      </c>
      <c r="M274">
        <f t="shared" si="53"/>
        <v>4</v>
      </c>
      <c r="N274">
        <f t="shared" si="54"/>
        <v>9</v>
      </c>
      <c r="O274">
        <f t="shared" si="55"/>
        <v>24.089120235000955</v>
      </c>
      <c r="P274" s="14">
        <v>44557</v>
      </c>
      <c r="Q274">
        <f t="shared" si="56"/>
        <v>2021</v>
      </c>
      <c r="R274">
        <f t="shared" si="49"/>
        <v>12</v>
      </c>
      <c r="S274" s="1">
        <f t="shared" si="50"/>
        <v>24.651564088070497</v>
      </c>
      <c r="T274" s="1"/>
      <c r="U274" s="1"/>
      <c r="V274" s="1"/>
    </row>
    <row r="275" spans="2:22" x14ac:dyDescent="0.25">
      <c r="B275" s="3">
        <v>44295.322918171296</v>
      </c>
      <c r="C275">
        <v>15.983599999999999</v>
      </c>
      <c r="D275">
        <v>63.796999999999997</v>
      </c>
      <c r="E275">
        <v>14.7744</v>
      </c>
      <c r="F275">
        <v>64.825000000000003</v>
      </c>
      <c r="G275">
        <f t="shared" si="46"/>
        <v>1.2091999999999992</v>
      </c>
      <c r="H275" s="4">
        <f t="shared" si="47"/>
        <v>0.8519380675124979</v>
      </c>
      <c r="I275" s="4">
        <f t="shared" si="48"/>
        <v>0.54193806751249785</v>
      </c>
      <c r="J275">
        <f t="shared" si="51"/>
        <v>24.266637685937884</v>
      </c>
      <c r="L275">
        <f t="shared" si="52"/>
        <v>2021</v>
      </c>
      <c r="M275">
        <f t="shared" si="53"/>
        <v>4</v>
      </c>
      <c r="N275">
        <f t="shared" si="54"/>
        <v>9</v>
      </c>
      <c r="O275">
        <f t="shared" si="55"/>
        <v>24.266637685937884</v>
      </c>
      <c r="P275" s="14">
        <v>44558</v>
      </c>
      <c r="Q275">
        <f t="shared" si="56"/>
        <v>2021</v>
      </c>
      <c r="R275">
        <f t="shared" si="49"/>
        <v>12</v>
      </c>
      <c r="S275" s="1">
        <f t="shared" si="50"/>
        <v>34.456843438287237</v>
      </c>
      <c r="T275" s="1"/>
      <c r="U275" s="1"/>
      <c r="V275" s="1"/>
    </row>
    <row r="276" spans="2:22" x14ac:dyDescent="0.25">
      <c r="B276" s="3">
        <v>44295.333334895833</v>
      </c>
      <c r="C276">
        <v>15.983599999999999</v>
      </c>
      <c r="D276">
        <v>63.796999999999997</v>
      </c>
      <c r="E276">
        <v>14.7788</v>
      </c>
      <c r="F276">
        <v>64.825000000000003</v>
      </c>
      <c r="G276">
        <f t="shared" si="46"/>
        <v>1.2047999999999988</v>
      </c>
      <c r="H276" s="4">
        <f t="shared" si="47"/>
        <v>0.84883806131248529</v>
      </c>
      <c r="I276" s="4">
        <f t="shared" si="48"/>
        <v>0.53883806131248524</v>
      </c>
      <c r="J276">
        <f t="shared" si="51"/>
        <v>23.748625480059662</v>
      </c>
      <c r="L276">
        <f t="shared" si="52"/>
        <v>2021</v>
      </c>
      <c r="M276">
        <f t="shared" si="53"/>
        <v>4</v>
      </c>
      <c r="N276">
        <f t="shared" si="54"/>
        <v>9</v>
      </c>
      <c r="O276">
        <f t="shared" si="55"/>
        <v>23.748625480059662</v>
      </c>
      <c r="P276" s="14">
        <v>44559</v>
      </c>
      <c r="Q276">
        <f t="shared" si="56"/>
        <v>2021</v>
      </c>
      <c r="R276">
        <f t="shared" si="49"/>
        <v>12</v>
      </c>
      <c r="S276" s="1">
        <f t="shared" si="50"/>
        <v>50.737605880854574</v>
      </c>
      <c r="T276" s="1"/>
      <c r="U276" s="1"/>
      <c r="V276" s="1"/>
    </row>
    <row r="277" spans="2:22" x14ac:dyDescent="0.25">
      <c r="B277" s="3">
        <v>44295.34375162037</v>
      </c>
      <c r="C277">
        <v>15.983599999999999</v>
      </c>
      <c r="D277">
        <v>63.796999999999997</v>
      </c>
      <c r="E277">
        <v>14.7773</v>
      </c>
      <c r="F277">
        <v>64.825000000000003</v>
      </c>
      <c r="G277">
        <f t="shared" si="46"/>
        <v>1.2062999999999988</v>
      </c>
      <c r="H277" s="4">
        <f t="shared" si="47"/>
        <v>0.84989488160794413</v>
      </c>
      <c r="I277" s="4">
        <f t="shared" si="48"/>
        <v>0.53989488160794408</v>
      </c>
      <c r="J277">
        <f t="shared" si="51"/>
        <v>23.924299157469346</v>
      </c>
      <c r="L277">
        <f t="shared" si="52"/>
        <v>2021</v>
      </c>
      <c r="M277">
        <f t="shared" si="53"/>
        <v>4</v>
      </c>
      <c r="N277">
        <f t="shared" si="54"/>
        <v>9</v>
      </c>
      <c r="O277">
        <f t="shared" si="55"/>
        <v>23.924299157469346</v>
      </c>
      <c r="P277" s="14">
        <v>44560</v>
      </c>
      <c r="Q277">
        <f t="shared" si="56"/>
        <v>2021</v>
      </c>
      <c r="R277">
        <f t="shared" si="49"/>
        <v>12</v>
      </c>
      <c r="S277" s="1">
        <f t="shared" si="50"/>
        <v>43.553159394501712</v>
      </c>
      <c r="T277" s="1"/>
      <c r="U277" s="1"/>
      <c r="V277" s="1"/>
    </row>
    <row r="278" spans="2:22" x14ac:dyDescent="0.25">
      <c r="B278" s="3">
        <v>44295.354168344908</v>
      </c>
      <c r="C278">
        <v>15.983599999999999</v>
      </c>
      <c r="D278">
        <v>63.796999999999997</v>
      </c>
      <c r="E278">
        <v>14.7788</v>
      </c>
      <c r="F278">
        <v>64.825000000000003</v>
      </c>
      <c r="G278">
        <f t="shared" si="46"/>
        <v>1.2047999999999988</v>
      </c>
      <c r="H278" s="4">
        <f t="shared" si="47"/>
        <v>0.84883806131248529</v>
      </c>
      <c r="I278" s="4">
        <f t="shared" si="48"/>
        <v>0.53883806131248524</v>
      </c>
      <c r="J278">
        <f t="shared" si="51"/>
        <v>23.748625480059662</v>
      </c>
      <c r="L278">
        <f t="shared" si="52"/>
        <v>2021</v>
      </c>
      <c r="M278">
        <f t="shared" si="53"/>
        <v>4</v>
      </c>
      <c r="N278">
        <f t="shared" si="54"/>
        <v>9</v>
      </c>
      <c r="O278">
        <f t="shared" si="55"/>
        <v>23.748625480059662</v>
      </c>
      <c r="P278" s="14">
        <v>44561</v>
      </c>
      <c r="Q278">
        <f t="shared" si="56"/>
        <v>2021</v>
      </c>
      <c r="R278">
        <f t="shared" si="49"/>
        <v>12</v>
      </c>
      <c r="S278" s="1">
        <f t="shared" si="50"/>
        <v>34.526373368915223</v>
      </c>
      <c r="T278" s="1"/>
      <c r="U278" s="1"/>
      <c r="V278" s="1"/>
    </row>
    <row r="279" spans="2:22" x14ac:dyDescent="0.25">
      <c r="B279" s="3">
        <v>44295.364585069445</v>
      </c>
      <c r="C279">
        <v>15.983599999999999</v>
      </c>
      <c r="D279">
        <v>63.796999999999997</v>
      </c>
      <c r="E279">
        <v>14.7773</v>
      </c>
      <c r="F279">
        <v>64.825000000000003</v>
      </c>
      <c r="G279">
        <f t="shared" si="46"/>
        <v>1.2062999999999988</v>
      </c>
      <c r="H279" s="4">
        <f t="shared" si="47"/>
        <v>0.84989488160794413</v>
      </c>
      <c r="I279" s="4">
        <f t="shared" si="48"/>
        <v>0.53989488160794408</v>
      </c>
      <c r="J279">
        <f t="shared" si="51"/>
        <v>23.924299157469346</v>
      </c>
      <c r="L279">
        <f t="shared" si="52"/>
        <v>2021</v>
      </c>
      <c r="M279">
        <f t="shared" si="53"/>
        <v>4</v>
      </c>
      <c r="N279">
        <f t="shared" si="54"/>
        <v>9</v>
      </c>
      <c r="O279">
        <f t="shared" si="55"/>
        <v>23.924299157469346</v>
      </c>
      <c r="P279" s="14">
        <v>44562</v>
      </c>
      <c r="Q279">
        <f t="shared" si="56"/>
        <v>2022</v>
      </c>
      <c r="R279">
        <f t="shared" si="49"/>
        <v>1</v>
      </c>
      <c r="S279" s="1">
        <f t="shared" si="50"/>
        <v>46.370313462378725</v>
      </c>
      <c r="T279" s="1"/>
      <c r="U279" s="1"/>
      <c r="V279" s="1"/>
    </row>
    <row r="280" spans="2:22" x14ac:dyDescent="0.25">
      <c r="B280" s="3">
        <v>44295.375001793982</v>
      </c>
      <c r="C280">
        <v>15.985300000000001</v>
      </c>
      <c r="D280">
        <v>63.796999999999997</v>
      </c>
      <c r="E280">
        <v>14.773</v>
      </c>
      <c r="F280">
        <v>64.825000000000003</v>
      </c>
      <c r="G280">
        <f t="shared" si="46"/>
        <v>1.2123000000000008</v>
      </c>
      <c r="H280" s="4">
        <f t="shared" si="47"/>
        <v>0.85412216278978059</v>
      </c>
      <c r="I280" s="4">
        <f t="shared" si="48"/>
        <v>0.54412216278978054</v>
      </c>
      <c r="J280">
        <f t="shared" si="51"/>
        <v>24.636548173300483</v>
      </c>
      <c r="L280">
        <f t="shared" si="52"/>
        <v>2021</v>
      </c>
      <c r="M280">
        <f t="shared" si="53"/>
        <v>4</v>
      </c>
      <c r="N280">
        <f t="shared" si="54"/>
        <v>9</v>
      </c>
      <c r="O280">
        <f t="shared" si="55"/>
        <v>24.636548173300483</v>
      </c>
      <c r="P280" s="14">
        <v>44563</v>
      </c>
      <c r="Q280">
        <f t="shared" si="56"/>
        <v>2022</v>
      </c>
      <c r="R280">
        <f t="shared" si="49"/>
        <v>1</v>
      </c>
      <c r="S280" s="1">
        <f t="shared" si="50"/>
        <v>40.415074262299704</v>
      </c>
      <c r="T280" s="1"/>
      <c r="U280" s="1"/>
      <c r="V280" s="1"/>
    </row>
    <row r="281" spans="2:22" x14ac:dyDescent="0.25">
      <c r="B281" s="3">
        <v>44295.385418518519</v>
      </c>
      <c r="C281">
        <v>15.9872</v>
      </c>
      <c r="D281">
        <v>63.796999999999997</v>
      </c>
      <c r="E281">
        <v>14.7788</v>
      </c>
      <c r="F281">
        <v>64.825000000000003</v>
      </c>
      <c r="G281">
        <f t="shared" si="46"/>
        <v>1.2083999999999993</v>
      </c>
      <c r="H281" s="4">
        <f t="shared" si="47"/>
        <v>0.85137443002158675</v>
      </c>
      <c r="I281" s="4">
        <f t="shared" si="48"/>
        <v>0.54137443002158681</v>
      </c>
      <c r="J281">
        <f t="shared" si="51"/>
        <v>24.171842641611484</v>
      </c>
      <c r="L281">
        <f t="shared" si="52"/>
        <v>2021</v>
      </c>
      <c r="M281">
        <f t="shared" si="53"/>
        <v>4</v>
      </c>
      <c r="N281">
        <f t="shared" si="54"/>
        <v>9</v>
      </c>
      <c r="O281">
        <f t="shared" si="55"/>
        <v>24.171842641611484</v>
      </c>
      <c r="P281" s="14">
        <v>44564</v>
      </c>
      <c r="Q281">
        <f t="shared" si="56"/>
        <v>2022</v>
      </c>
      <c r="R281">
        <f t="shared" si="49"/>
        <v>1</v>
      </c>
      <c r="S281" s="1">
        <f t="shared" si="50"/>
        <v>18.250750417905813</v>
      </c>
      <c r="T281" s="1"/>
      <c r="U281" s="1"/>
      <c r="V281" s="1"/>
    </row>
    <row r="282" spans="2:22" x14ac:dyDescent="0.25">
      <c r="B282" s="3">
        <v>44295.395835243056</v>
      </c>
      <c r="C282">
        <v>15.989000000000001</v>
      </c>
      <c r="D282">
        <v>63.796999999999997</v>
      </c>
      <c r="E282">
        <v>14.7788</v>
      </c>
      <c r="F282">
        <v>64.825000000000003</v>
      </c>
      <c r="G282">
        <f t="shared" si="46"/>
        <v>1.2102000000000004</v>
      </c>
      <c r="H282" s="4">
        <f t="shared" si="47"/>
        <v>0.85264261437613786</v>
      </c>
      <c r="I282" s="4">
        <f t="shared" si="48"/>
        <v>0.54264261437613781</v>
      </c>
      <c r="J282">
        <f t="shared" si="51"/>
        <v>24.385514949321305</v>
      </c>
      <c r="L282">
        <f t="shared" si="52"/>
        <v>2021</v>
      </c>
      <c r="M282">
        <f t="shared" si="53"/>
        <v>4</v>
      </c>
      <c r="N282">
        <f t="shared" si="54"/>
        <v>9</v>
      </c>
      <c r="O282">
        <f t="shared" si="55"/>
        <v>24.385514949321305</v>
      </c>
      <c r="P282" s="14">
        <v>44565</v>
      </c>
      <c r="Q282">
        <f t="shared" si="56"/>
        <v>2022</v>
      </c>
      <c r="R282">
        <f t="shared" si="49"/>
        <v>1</v>
      </c>
      <c r="S282" s="1">
        <f t="shared" si="50"/>
        <v>9.3056236085168909</v>
      </c>
      <c r="T282" s="1"/>
      <c r="U282" s="1"/>
      <c r="V282" s="1"/>
    </row>
    <row r="283" spans="2:22" x14ac:dyDescent="0.25">
      <c r="B283" s="3">
        <v>44295.406251967594</v>
      </c>
      <c r="C283">
        <v>15.985300000000001</v>
      </c>
      <c r="D283">
        <v>63.796999999999997</v>
      </c>
      <c r="E283">
        <v>14.7818</v>
      </c>
      <c r="F283">
        <v>64.825000000000003</v>
      </c>
      <c r="G283">
        <f t="shared" si="46"/>
        <v>1.2035</v>
      </c>
      <c r="H283" s="4">
        <f t="shared" si="47"/>
        <v>0.84792215038975527</v>
      </c>
      <c r="I283" s="4">
        <f t="shared" si="48"/>
        <v>0.53792215038975533</v>
      </c>
      <c r="J283">
        <f t="shared" si="51"/>
        <v>23.597142601748075</v>
      </c>
      <c r="L283">
        <f t="shared" si="52"/>
        <v>2021</v>
      </c>
      <c r="M283">
        <f t="shared" si="53"/>
        <v>4</v>
      </c>
      <c r="N283">
        <f t="shared" si="54"/>
        <v>9</v>
      </c>
      <c r="O283">
        <f t="shared" si="55"/>
        <v>23.597142601748075</v>
      </c>
      <c r="P283" s="14">
        <v>44566</v>
      </c>
      <c r="Q283">
        <f t="shared" si="56"/>
        <v>2022</v>
      </c>
      <c r="R283">
        <f t="shared" si="49"/>
        <v>1</v>
      </c>
      <c r="S283" s="1">
        <f t="shared" si="50"/>
        <v>17.244584172460328</v>
      </c>
      <c r="T283" s="1"/>
      <c r="U283" s="1"/>
      <c r="V283" s="1"/>
    </row>
    <row r="284" spans="2:22" x14ac:dyDescent="0.25">
      <c r="B284" s="3">
        <v>44295.416668692131</v>
      </c>
      <c r="C284">
        <v>15.98</v>
      </c>
      <c r="D284">
        <v>63.796999999999997</v>
      </c>
      <c r="E284">
        <v>14.7773</v>
      </c>
      <c r="F284">
        <v>64.825000000000003</v>
      </c>
      <c r="G284">
        <f t="shared" si="46"/>
        <v>1.2027000000000001</v>
      </c>
      <c r="H284" s="4">
        <f t="shared" si="47"/>
        <v>0.8473585128988439</v>
      </c>
      <c r="I284" s="4">
        <f t="shared" si="48"/>
        <v>0.53735851289884384</v>
      </c>
      <c r="J284">
        <f t="shared" si="51"/>
        <v>23.504275686744251</v>
      </c>
      <c r="L284">
        <f t="shared" si="52"/>
        <v>2021</v>
      </c>
      <c r="M284">
        <f t="shared" si="53"/>
        <v>4</v>
      </c>
      <c r="N284">
        <f t="shared" si="54"/>
        <v>9</v>
      </c>
      <c r="O284">
        <f t="shared" si="55"/>
        <v>23.504275686744251</v>
      </c>
      <c r="P284" s="14">
        <v>44567</v>
      </c>
      <c r="Q284">
        <f t="shared" si="56"/>
        <v>2022</v>
      </c>
      <c r="R284">
        <f t="shared" si="49"/>
        <v>1</v>
      </c>
      <c r="S284" s="1">
        <f t="shared" si="50"/>
        <v>22.825839690204756</v>
      </c>
      <c r="T284" s="1"/>
      <c r="U284" s="1"/>
      <c r="V284" s="1"/>
    </row>
    <row r="285" spans="2:22" x14ac:dyDescent="0.25">
      <c r="B285" s="3">
        <v>44295.427085416668</v>
      </c>
      <c r="C285">
        <v>15.981299999999999</v>
      </c>
      <c r="D285">
        <v>63.625999999999998</v>
      </c>
      <c r="E285">
        <v>14.7773</v>
      </c>
      <c r="F285">
        <v>64.825000000000003</v>
      </c>
      <c r="G285">
        <f t="shared" si="46"/>
        <v>1.2039999999999988</v>
      </c>
      <c r="H285" s="4">
        <f t="shared" si="47"/>
        <v>0.84827442382157403</v>
      </c>
      <c r="I285" s="4">
        <f t="shared" si="48"/>
        <v>0.53827442382157398</v>
      </c>
      <c r="J285">
        <f t="shared" si="51"/>
        <v>23.655321039879087</v>
      </c>
      <c r="L285">
        <f t="shared" si="52"/>
        <v>2021</v>
      </c>
      <c r="M285">
        <f t="shared" si="53"/>
        <v>4</v>
      </c>
      <c r="N285">
        <f t="shared" si="54"/>
        <v>9</v>
      </c>
      <c r="O285">
        <f t="shared" si="55"/>
        <v>23.655321039879087</v>
      </c>
      <c r="P285" s="14">
        <v>44568</v>
      </c>
      <c r="Q285">
        <f t="shared" si="56"/>
        <v>2022</v>
      </c>
      <c r="R285">
        <f t="shared" si="49"/>
        <v>1</v>
      </c>
      <c r="S285" s="1">
        <f t="shared" si="50"/>
        <v>26.570627879593747</v>
      </c>
      <c r="T285" s="1"/>
      <c r="U285" s="1"/>
      <c r="V285" s="1"/>
    </row>
    <row r="286" spans="2:22" x14ac:dyDescent="0.25">
      <c r="B286" s="3">
        <v>44295.437502141205</v>
      </c>
      <c r="C286">
        <v>15.981299999999999</v>
      </c>
      <c r="D286">
        <v>63.625999999999998</v>
      </c>
      <c r="E286">
        <v>14.7773</v>
      </c>
      <c r="F286">
        <v>64.825000000000003</v>
      </c>
      <c r="G286">
        <f t="shared" si="46"/>
        <v>1.2039999999999988</v>
      </c>
      <c r="H286" s="4">
        <f t="shared" si="47"/>
        <v>0.84827442382157403</v>
      </c>
      <c r="I286" s="4">
        <f t="shared" si="48"/>
        <v>0.53827442382157398</v>
      </c>
      <c r="J286">
        <f t="shared" si="51"/>
        <v>23.655321039879087</v>
      </c>
      <c r="L286">
        <f t="shared" si="52"/>
        <v>2021</v>
      </c>
      <c r="M286">
        <f t="shared" si="53"/>
        <v>4</v>
      </c>
      <c r="N286">
        <f t="shared" si="54"/>
        <v>9</v>
      </c>
      <c r="O286">
        <f t="shared" si="55"/>
        <v>23.655321039879087</v>
      </c>
      <c r="P286" s="14">
        <v>44569</v>
      </c>
      <c r="Q286">
        <f t="shared" si="56"/>
        <v>2022</v>
      </c>
      <c r="R286">
        <f t="shared" si="49"/>
        <v>1</v>
      </c>
      <c r="S286" s="1">
        <f t="shared" si="50"/>
        <v>23.073039128416919</v>
      </c>
      <c r="T286" s="1"/>
      <c r="U286" s="1"/>
      <c r="V286" s="1"/>
    </row>
    <row r="287" spans="2:22" x14ac:dyDescent="0.25">
      <c r="B287" s="3">
        <v>44295.447918865742</v>
      </c>
      <c r="C287">
        <v>15.9872</v>
      </c>
      <c r="D287">
        <v>63.796999999999997</v>
      </c>
      <c r="E287">
        <v>14.7788</v>
      </c>
      <c r="F287">
        <v>64.825000000000003</v>
      </c>
      <c r="G287">
        <f t="shared" si="46"/>
        <v>1.2083999999999993</v>
      </c>
      <c r="H287" s="4">
        <f t="shared" si="47"/>
        <v>0.85137443002158675</v>
      </c>
      <c r="I287" s="4">
        <f t="shared" si="48"/>
        <v>0.54137443002158681</v>
      </c>
      <c r="J287">
        <f t="shared" si="51"/>
        <v>24.171842641611484</v>
      </c>
      <c r="L287">
        <f t="shared" si="52"/>
        <v>2021</v>
      </c>
      <c r="M287">
        <f t="shared" si="53"/>
        <v>4</v>
      </c>
      <c r="N287">
        <f t="shared" si="54"/>
        <v>9</v>
      </c>
      <c r="O287">
        <f t="shared" si="55"/>
        <v>24.171842641611484</v>
      </c>
      <c r="P287" s="14">
        <v>44570</v>
      </c>
      <c r="Q287">
        <f t="shared" si="56"/>
        <v>2022</v>
      </c>
      <c r="R287">
        <f t="shared" si="49"/>
        <v>1</v>
      </c>
      <c r="S287" s="1">
        <f t="shared" si="50"/>
        <v>24.857476157119766</v>
      </c>
      <c r="T287" s="1"/>
      <c r="U287" s="1"/>
      <c r="V287" s="1"/>
    </row>
    <row r="288" spans="2:22" x14ac:dyDescent="0.25">
      <c r="B288" s="3">
        <v>44295.45833559028</v>
      </c>
      <c r="C288">
        <v>15.986800000000001</v>
      </c>
      <c r="D288">
        <v>63.625999999999998</v>
      </c>
      <c r="E288">
        <v>14.7804</v>
      </c>
      <c r="F288">
        <v>64.825000000000003</v>
      </c>
      <c r="G288">
        <f t="shared" si="46"/>
        <v>1.2064000000000004</v>
      </c>
      <c r="H288" s="4">
        <f t="shared" si="47"/>
        <v>0.84996533629430915</v>
      </c>
      <c r="I288" s="4">
        <f t="shared" si="48"/>
        <v>0.5399653362943091</v>
      </c>
      <c r="J288">
        <f t="shared" si="51"/>
        <v>23.936044553617325</v>
      </c>
      <c r="L288">
        <f t="shared" si="52"/>
        <v>2021</v>
      </c>
      <c r="M288">
        <f t="shared" si="53"/>
        <v>4</v>
      </c>
      <c r="N288">
        <f t="shared" si="54"/>
        <v>9</v>
      </c>
      <c r="O288">
        <f t="shared" si="55"/>
        <v>23.936044553617325</v>
      </c>
      <c r="P288" s="14">
        <v>44571</v>
      </c>
      <c r="Q288">
        <f t="shared" si="56"/>
        <v>2022</v>
      </c>
      <c r="R288">
        <f t="shared" si="49"/>
        <v>1</v>
      </c>
      <c r="S288" s="1">
        <f t="shared" si="50"/>
        <v>20.92517204449166</v>
      </c>
      <c r="T288" s="1"/>
      <c r="U288" s="1"/>
      <c r="V288" s="1"/>
    </row>
    <row r="289" spans="2:22" x14ac:dyDescent="0.25">
      <c r="B289" s="3">
        <v>44295.468752314817</v>
      </c>
      <c r="C289">
        <v>15.9908</v>
      </c>
      <c r="D289">
        <v>63.796999999999997</v>
      </c>
      <c r="E289">
        <v>14.786199999999999</v>
      </c>
      <c r="F289">
        <v>64.825000000000003</v>
      </c>
      <c r="G289">
        <f t="shared" si="46"/>
        <v>1.204600000000001</v>
      </c>
      <c r="H289" s="4">
        <f t="shared" si="47"/>
        <v>0.84869715193975903</v>
      </c>
      <c r="I289" s="4">
        <f t="shared" si="48"/>
        <v>0.53869715193975898</v>
      </c>
      <c r="J289">
        <f t="shared" si="51"/>
        <v>23.725274086447541</v>
      </c>
      <c r="L289">
        <f t="shared" si="52"/>
        <v>2021</v>
      </c>
      <c r="M289">
        <f t="shared" si="53"/>
        <v>4</v>
      </c>
      <c r="N289">
        <f t="shared" si="54"/>
        <v>9</v>
      </c>
      <c r="O289">
        <f t="shared" si="55"/>
        <v>23.725274086447541</v>
      </c>
      <c r="P289" s="14">
        <v>44572</v>
      </c>
      <c r="Q289">
        <f t="shared" si="56"/>
        <v>2022</v>
      </c>
      <c r="R289">
        <f t="shared" si="49"/>
        <v>1</v>
      </c>
      <c r="S289" s="1">
        <f t="shared" si="50"/>
        <v>14.573600030241098</v>
      </c>
      <c r="T289" s="1"/>
      <c r="U289" s="1"/>
      <c r="V289" s="1"/>
    </row>
    <row r="290" spans="2:22" x14ac:dyDescent="0.25">
      <c r="B290" s="3">
        <v>44295.479169039354</v>
      </c>
      <c r="C290">
        <v>15.992599999999999</v>
      </c>
      <c r="D290">
        <v>63.796999999999997</v>
      </c>
      <c r="E290">
        <v>14.787599999999999</v>
      </c>
      <c r="F290">
        <v>64.825000000000003</v>
      </c>
      <c r="G290">
        <f t="shared" si="46"/>
        <v>1.2050000000000001</v>
      </c>
      <c r="H290" s="4">
        <f t="shared" si="47"/>
        <v>0.848978970685214</v>
      </c>
      <c r="I290" s="4">
        <f t="shared" si="48"/>
        <v>0.53897897068521394</v>
      </c>
      <c r="J290">
        <f t="shared" si="51"/>
        <v>23.771993742331073</v>
      </c>
      <c r="L290">
        <f t="shared" si="52"/>
        <v>2021</v>
      </c>
      <c r="M290">
        <f t="shared" si="53"/>
        <v>4</v>
      </c>
      <c r="N290">
        <f t="shared" si="54"/>
        <v>9</v>
      </c>
      <c r="O290">
        <f t="shared" si="55"/>
        <v>23.771993742331073</v>
      </c>
      <c r="P290" s="14">
        <v>44573</v>
      </c>
      <c r="Q290">
        <f t="shared" si="56"/>
        <v>2022</v>
      </c>
      <c r="R290">
        <f t="shared" si="49"/>
        <v>1</v>
      </c>
      <c r="S290" s="1">
        <f t="shared" si="50"/>
        <v>27.497767225129049</v>
      </c>
      <c r="T290" s="1"/>
      <c r="U290" s="1"/>
      <c r="V290" s="1"/>
    </row>
    <row r="291" spans="2:22" x14ac:dyDescent="0.25">
      <c r="B291" s="3">
        <v>44295.489585763891</v>
      </c>
      <c r="C291">
        <v>15.989000000000001</v>
      </c>
      <c r="D291">
        <v>63.796999999999997</v>
      </c>
      <c r="E291">
        <v>14.7818</v>
      </c>
      <c r="F291">
        <v>64.825000000000003</v>
      </c>
      <c r="G291">
        <f t="shared" si="46"/>
        <v>1.2072000000000003</v>
      </c>
      <c r="H291" s="4">
        <f t="shared" si="47"/>
        <v>0.85052897378522052</v>
      </c>
      <c r="I291" s="4">
        <f t="shared" si="48"/>
        <v>0.54052897378522058</v>
      </c>
      <c r="J291">
        <f t="shared" si="51"/>
        <v>24.030160182344222</v>
      </c>
      <c r="L291">
        <f t="shared" si="52"/>
        <v>2021</v>
      </c>
      <c r="M291">
        <f t="shared" si="53"/>
        <v>4</v>
      </c>
      <c r="N291">
        <f t="shared" si="54"/>
        <v>9</v>
      </c>
      <c r="O291">
        <f t="shared" si="55"/>
        <v>24.030160182344222</v>
      </c>
      <c r="P291" s="14">
        <v>44574</v>
      </c>
      <c r="Q291">
        <f t="shared" si="56"/>
        <v>2022</v>
      </c>
      <c r="R291">
        <f t="shared" si="49"/>
        <v>1</v>
      </c>
      <c r="S291" s="1">
        <f t="shared" si="50"/>
        <v>36.092544366590054</v>
      </c>
      <c r="T291" s="1"/>
      <c r="U291" s="1"/>
      <c r="V291" s="1"/>
    </row>
    <row r="292" spans="2:22" x14ac:dyDescent="0.25">
      <c r="B292" s="3">
        <v>44295.500002488428</v>
      </c>
      <c r="C292">
        <v>15.992599999999999</v>
      </c>
      <c r="D292">
        <v>63.796999999999997</v>
      </c>
      <c r="E292">
        <v>14.7818</v>
      </c>
      <c r="F292">
        <v>64.825000000000003</v>
      </c>
      <c r="G292">
        <f t="shared" si="46"/>
        <v>1.210799999999999</v>
      </c>
      <c r="H292" s="4">
        <f t="shared" si="47"/>
        <v>0.85306534249432064</v>
      </c>
      <c r="I292" s="4">
        <f t="shared" si="48"/>
        <v>0.54306534249432059</v>
      </c>
      <c r="J292">
        <f t="shared" si="51"/>
        <v>24.457046193030003</v>
      </c>
      <c r="L292">
        <f t="shared" si="52"/>
        <v>2021</v>
      </c>
      <c r="M292">
        <f t="shared" si="53"/>
        <v>4</v>
      </c>
      <c r="N292">
        <f t="shared" si="54"/>
        <v>9</v>
      </c>
      <c r="O292">
        <f t="shared" si="55"/>
        <v>24.457046193030003</v>
      </c>
      <c r="P292" s="14">
        <v>44575</v>
      </c>
      <c r="Q292">
        <f t="shared" si="56"/>
        <v>2022</v>
      </c>
      <c r="R292">
        <f t="shared" si="49"/>
        <v>1</v>
      </c>
      <c r="S292" s="1">
        <f t="shared" si="50"/>
        <v>30.269641353759607</v>
      </c>
      <c r="T292" s="1"/>
      <c r="U292" s="1"/>
      <c r="V292" s="1"/>
    </row>
    <row r="293" spans="2:22" x14ac:dyDescent="0.25">
      <c r="B293" s="3">
        <v>44295.510419212966</v>
      </c>
      <c r="C293">
        <v>15.985300000000001</v>
      </c>
      <c r="D293">
        <v>63.796999999999997</v>
      </c>
      <c r="E293">
        <v>14.7804</v>
      </c>
      <c r="F293">
        <v>64.825000000000003</v>
      </c>
      <c r="G293">
        <f t="shared" si="46"/>
        <v>1.2049000000000003</v>
      </c>
      <c r="H293" s="4">
        <f t="shared" si="47"/>
        <v>0.8489085159988502</v>
      </c>
      <c r="I293" s="4">
        <f t="shared" si="48"/>
        <v>0.53890851599885026</v>
      </c>
      <c r="J293">
        <f t="shared" si="51"/>
        <v>23.760307502127475</v>
      </c>
      <c r="L293">
        <f t="shared" si="52"/>
        <v>2021</v>
      </c>
      <c r="M293">
        <f t="shared" si="53"/>
        <v>4</v>
      </c>
      <c r="N293">
        <f t="shared" si="54"/>
        <v>9</v>
      </c>
      <c r="O293">
        <f t="shared" si="55"/>
        <v>23.760307502127475</v>
      </c>
      <c r="P293" s="14">
        <v>44576</v>
      </c>
      <c r="Q293">
        <f t="shared" si="56"/>
        <v>2022</v>
      </c>
      <c r="R293">
        <f t="shared" si="49"/>
        <v>1</v>
      </c>
      <c r="S293" s="1">
        <f t="shared" si="50"/>
        <v>26.531968421511525</v>
      </c>
      <c r="T293" s="1"/>
      <c r="U293" s="1"/>
      <c r="V293" s="1"/>
    </row>
    <row r="294" spans="2:22" x14ac:dyDescent="0.25">
      <c r="B294" s="3">
        <v>44295.520835937503</v>
      </c>
      <c r="C294">
        <v>15.981299999999999</v>
      </c>
      <c r="D294">
        <v>63.625999999999998</v>
      </c>
      <c r="E294">
        <v>14.7773</v>
      </c>
      <c r="F294">
        <v>64.825000000000003</v>
      </c>
      <c r="G294">
        <f t="shared" si="46"/>
        <v>1.2039999999999988</v>
      </c>
      <c r="H294" s="4">
        <f t="shared" si="47"/>
        <v>0.84827442382157403</v>
      </c>
      <c r="I294" s="4">
        <f t="shared" si="48"/>
        <v>0.53827442382157398</v>
      </c>
      <c r="J294">
        <f t="shared" si="51"/>
        <v>23.655321039879087</v>
      </c>
      <c r="L294">
        <f t="shared" si="52"/>
        <v>2021</v>
      </c>
      <c r="M294">
        <f t="shared" si="53"/>
        <v>4</v>
      </c>
      <c r="N294">
        <f t="shared" si="54"/>
        <v>9</v>
      </c>
      <c r="O294">
        <f t="shared" si="55"/>
        <v>23.655321039879087</v>
      </c>
      <c r="P294" s="14">
        <v>44577</v>
      </c>
      <c r="Q294">
        <f t="shared" si="56"/>
        <v>2022</v>
      </c>
      <c r="R294">
        <f t="shared" si="49"/>
        <v>1</v>
      </c>
      <c r="S294" s="1">
        <f t="shared" si="50"/>
        <v>59.994430317935048</v>
      </c>
      <c r="T294" s="1"/>
      <c r="U294" s="1"/>
      <c r="V294" s="1"/>
    </row>
    <row r="295" spans="2:22" x14ac:dyDescent="0.25">
      <c r="B295" s="3">
        <v>44295.53125266204</v>
      </c>
      <c r="C295">
        <v>15.9794</v>
      </c>
      <c r="D295">
        <v>63.625999999999998</v>
      </c>
      <c r="E295">
        <v>14.7744</v>
      </c>
      <c r="F295">
        <v>64.825000000000003</v>
      </c>
      <c r="G295">
        <f t="shared" si="46"/>
        <v>1.2050000000000001</v>
      </c>
      <c r="H295" s="4">
        <f t="shared" si="47"/>
        <v>0.848978970685214</v>
      </c>
      <c r="I295" s="4">
        <f t="shared" si="48"/>
        <v>0.53897897068521394</v>
      </c>
      <c r="J295">
        <f t="shared" si="51"/>
        <v>23.771993742331073</v>
      </c>
      <c r="L295">
        <f t="shared" si="52"/>
        <v>2021</v>
      </c>
      <c r="M295">
        <f t="shared" si="53"/>
        <v>4</v>
      </c>
      <c r="N295">
        <f t="shared" si="54"/>
        <v>9</v>
      </c>
      <c r="O295">
        <f t="shared" si="55"/>
        <v>23.771993742331073</v>
      </c>
      <c r="P295" s="14">
        <v>44578</v>
      </c>
      <c r="Q295">
        <f t="shared" si="56"/>
        <v>2022</v>
      </c>
      <c r="R295">
        <f t="shared" si="49"/>
        <v>1</v>
      </c>
      <c r="S295" s="1">
        <f t="shared" si="50"/>
        <v>44.211716291586292</v>
      </c>
      <c r="T295" s="1"/>
      <c r="U295" s="1"/>
      <c r="V295" s="1"/>
    </row>
    <row r="296" spans="2:22" x14ac:dyDescent="0.25">
      <c r="B296" s="3">
        <v>44295.541669386577</v>
      </c>
      <c r="C296">
        <v>15.9763</v>
      </c>
      <c r="D296">
        <v>63.796999999999997</v>
      </c>
      <c r="E296">
        <v>14.7759</v>
      </c>
      <c r="F296">
        <v>64.825000000000003</v>
      </c>
      <c r="G296">
        <f t="shared" si="46"/>
        <v>1.2004000000000001</v>
      </c>
      <c r="H296" s="4">
        <f t="shared" si="47"/>
        <v>0.84573805511247391</v>
      </c>
      <c r="I296" s="4">
        <f t="shared" si="48"/>
        <v>0.53573805511247397</v>
      </c>
      <c r="J296">
        <f t="shared" si="51"/>
        <v>23.238777735220456</v>
      </c>
      <c r="L296">
        <f t="shared" si="52"/>
        <v>2021</v>
      </c>
      <c r="M296">
        <f t="shared" si="53"/>
        <v>4</v>
      </c>
      <c r="N296">
        <f t="shared" si="54"/>
        <v>9</v>
      </c>
      <c r="O296">
        <f t="shared" si="55"/>
        <v>23.238777735220456</v>
      </c>
      <c r="P296" s="14">
        <v>44579</v>
      </c>
      <c r="Q296">
        <f t="shared" si="56"/>
        <v>2022</v>
      </c>
      <c r="R296">
        <f t="shared" si="49"/>
        <v>1</v>
      </c>
      <c r="S296" s="1">
        <f t="shared" si="50"/>
        <v>26.456837185072317</v>
      </c>
      <c r="T296" s="1"/>
      <c r="U296" s="1"/>
      <c r="V296" s="1"/>
    </row>
    <row r="297" spans="2:22" x14ac:dyDescent="0.25">
      <c r="B297" s="3">
        <v>44295.552086111114</v>
      </c>
      <c r="C297">
        <v>15.970800000000001</v>
      </c>
      <c r="D297">
        <v>63.796999999999997</v>
      </c>
      <c r="E297">
        <v>14.7744</v>
      </c>
      <c r="F297">
        <v>64.825000000000003</v>
      </c>
      <c r="G297">
        <f t="shared" ref="G297:G360" si="57">C297-E297</f>
        <v>1.1964000000000006</v>
      </c>
      <c r="H297" s="4">
        <f t="shared" ref="H297:H360" si="58">1000*G297/2.2/(2.54^2)/100</f>
        <v>0.84291986765791738</v>
      </c>
      <c r="I297" s="4">
        <f t="shared" ref="I297:I360" si="59">H297-($Y$1-$Y$2)/100</f>
        <v>0.53291986765791743</v>
      </c>
      <c r="J297">
        <f t="shared" si="51"/>
        <v>22.782295174836186</v>
      </c>
      <c r="L297">
        <f t="shared" si="52"/>
        <v>2021</v>
      </c>
      <c r="M297">
        <f t="shared" si="53"/>
        <v>4</v>
      </c>
      <c r="N297">
        <f t="shared" si="54"/>
        <v>9</v>
      </c>
      <c r="O297">
        <f t="shared" si="55"/>
        <v>22.782295174836186</v>
      </c>
      <c r="P297" s="14">
        <v>44580</v>
      </c>
      <c r="Q297">
        <f t="shared" si="56"/>
        <v>2022</v>
      </c>
      <c r="R297">
        <f t="shared" si="49"/>
        <v>1</v>
      </c>
      <c r="S297" s="1">
        <f t="shared" si="50"/>
        <v>31.062230725240553</v>
      </c>
      <c r="T297" s="1"/>
      <c r="U297" s="1"/>
      <c r="V297" s="1"/>
    </row>
    <row r="298" spans="2:22" x14ac:dyDescent="0.25">
      <c r="B298" s="3">
        <v>44295.562502835652</v>
      </c>
      <c r="C298">
        <v>15.974500000000001</v>
      </c>
      <c r="D298">
        <v>63.796999999999997</v>
      </c>
      <c r="E298">
        <v>14.7715</v>
      </c>
      <c r="F298">
        <v>64.825000000000003</v>
      </c>
      <c r="G298">
        <f t="shared" si="57"/>
        <v>1.2030000000000012</v>
      </c>
      <c r="H298" s="4">
        <f t="shared" si="58"/>
        <v>0.84756987695793651</v>
      </c>
      <c r="I298" s="4">
        <f t="shared" si="59"/>
        <v>0.53756987695793645</v>
      </c>
      <c r="J298">
        <f t="shared" si="51"/>
        <v>23.539069277287961</v>
      </c>
      <c r="L298">
        <f t="shared" si="52"/>
        <v>2021</v>
      </c>
      <c r="M298">
        <f t="shared" si="53"/>
        <v>4</v>
      </c>
      <c r="N298">
        <f t="shared" si="54"/>
        <v>9</v>
      </c>
      <c r="O298">
        <f t="shared" si="55"/>
        <v>23.539069277287961</v>
      </c>
      <c r="P298" s="14">
        <v>44581</v>
      </c>
      <c r="Q298">
        <f t="shared" si="56"/>
        <v>2022</v>
      </c>
      <c r="R298">
        <f t="shared" si="49"/>
        <v>1</v>
      </c>
      <c r="S298" s="1">
        <f t="shared" si="50"/>
        <v>28.978272069261394</v>
      </c>
      <c r="T298" s="1"/>
      <c r="U298" s="1"/>
      <c r="V298" s="1"/>
    </row>
    <row r="299" spans="2:22" x14ac:dyDescent="0.25">
      <c r="B299" s="3">
        <v>44295.572919560182</v>
      </c>
      <c r="C299">
        <v>15.9727</v>
      </c>
      <c r="D299">
        <v>63.796999999999997</v>
      </c>
      <c r="E299">
        <v>14.7744</v>
      </c>
      <c r="F299">
        <v>64.825000000000003</v>
      </c>
      <c r="G299">
        <f t="shared" si="57"/>
        <v>1.1982999999999997</v>
      </c>
      <c r="H299" s="4">
        <f t="shared" si="58"/>
        <v>0.84425850669883129</v>
      </c>
      <c r="I299" s="4">
        <f t="shared" si="59"/>
        <v>0.53425850669883124</v>
      </c>
      <c r="J299">
        <f t="shared" si="51"/>
        <v>22.9982954915561</v>
      </c>
      <c r="L299">
        <f t="shared" si="52"/>
        <v>2021</v>
      </c>
      <c r="M299">
        <f t="shared" si="53"/>
        <v>4</v>
      </c>
      <c r="N299">
        <f t="shared" si="54"/>
        <v>9</v>
      </c>
      <c r="O299">
        <f t="shared" si="55"/>
        <v>22.9982954915561</v>
      </c>
      <c r="P299" s="14">
        <v>44582</v>
      </c>
      <c r="Q299">
        <f t="shared" si="56"/>
        <v>2022</v>
      </c>
      <c r="R299">
        <f t="shared" si="49"/>
        <v>1</v>
      </c>
      <c r="S299" s="1">
        <f t="shared" si="50"/>
        <v>27.469953792008582</v>
      </c>
      <c r="T299" s="1"/>
      <c r="U299" s="1"/>
      <c r="V299" s="1"/>
    </row>
    <row r="300" spans="2:22" x14ac:dyDescent="0.25">
      <c r="B300" s="3">
        <v>44295.583336284719</v>
      </c>
      <c r="C300">
        <v>15.9727</v>
      </c>
      <c r="D300">
        <v>63.796999999999997</v>
      </c>
      <c r="E300">
        <v>14.7744</v>
      </c>
      <c r="F300">
        <v>64.825000000000003</v>
      </c>
      <c r="G300">
        <f t="shared" si="57"/>
        <v>1.1982999999999997</v>
      </c>
      <c r="H300" s="4">
        <f t="shared" si="58"/>
        <v>0.84425850669883129</v>
      </c>
      <c r="I300" s="4">
        <f t="shared" si="59"/>
        <v>0.53425850669883124</v>
      </c>
      <c r="J300">
        <f t="shared" si="51"/>
        <v>22.9982954915561</v>
      </c>
      <c r="L300">
        <f t="shared" si="52"/>
        <v>2021</v>
      </c>
      <c r="M300">
        <f t="shared" si="53"/>
        <v>4</v>
      </c>
      <c r="N300">
        <f t="shared" si="54"/>
        <v>9</v>
      </c>
      <c r="O300">
        <f t="shared" si="55"/>
        <v>22.9982954915561</v>
      </c>
      <c r="P300" s="14">
        <v>44583</v>
      </c>
      <c r="Q300">
        <f t="shared" si="56"/>
        <v>2022</v>
      </c>
      <c r="R300">
        <f t="shared" si="49"/>
        <v>1</v>
      </c>
      <c r="S300" s="1">
        <f t="shared" si="50"/>
        <v>28.579378168706196</v>
      </c>
      <c r="T300" s="1"/>
      <c r="U300" s="1"/>
      <c r="V300" s="1"/>
    </row>
    <row r="301" spans="2:22" x14ac:dyDescent="0.25">
      <c r="B301" s="3">
        <v>44295.593753009256</v>
      </c>
      <c r="C301">
        <v>15.970800000000001</v>
      </c>
      <c r="D301">
        <v>63.796999999999997</v>
      </c>
      <c r="E301">
        <v>14.773</v>
      </c>
      <c r="F301">
        <v>64.825000000000003</v>
      </c>
      <c r="G301">
        <f t="shared" si="57"/>
        <v>1.1978000000000009</v>
      </c>
      <c r="H301" s="4">
        <f t="shared" si="58"/>
        <v>0.84390623326701264</v>
      </c>
      <c r="I301" s="4">
        <f t="shared" si="59"/>
        <v>0.53390623326701259</v>
      </c>
      <c r="J301">
        <f t="shared" si="51"/>
        <v>22.941308174668833</v>
      </c>
      <c r="L301">
        <f t="shared" si="52"/>
        <v>2021</v>
      </c>
      <c r="M301">
        <f t="shared" si="53"/>
        <v>4</v>
      </c>
      <c r="N301">
        <f t="shared" si="54"/>
        <v>9</v>
      </c>
      <c r="O301">
        <f t="shared" si="55"/>
        <v>22.941308174668833</v>
      </c>
      <c r="P301" s="14">
        <v>44584</v>
      </c>
      <c r="Q301">
        <f t="shared" si="56"/>
        <v>2022</v>
      </c>
      <c r="R301">
        <f t="shared" si="49"/>
        <v>1</v>
      </c>
      <c r="S301" s="1">
        <f t="shared" si="50"/>
        <v>27.696729022198355</v>
      </c>
      <c r="T301" s="1"/>
      <c r="U301" s="1"/>
      <c r="V301" s="1"/>
    </row>
    <row r="302" spans="2:22" x14ac:dyDescent="0.25">
      <c r="B302" s="3">
        <v>44295.604169733793</v>
      </c>
      <c r="C302">
        <v>15.9672</v>
      </c>
      <c r="D302">
        <v>63.796999999999997</v>
      </c>
      <c r="E302">
        <v>14.7715</v>
      </c>
      <c r="F302">
        <v>64.825000000000003</v>
      </c>
      <c r="G302">
        <f t="shared" si="57"/>
        <v>1.1957000000000004</v>
      </c>
      <c r="H302" s="4">
        <f t="shared" si="58"/>
        <v>0.84242668485337002</v>
      </c>
      <c r="I302" s="4">
        <f t="shared" si="59"/>
        <v>0.53242668485337008</v>
      </c>
      <c r="J302">
        <f t="shared" si="51"/>
        <v>22.703092830395626</v>
      </c>
      <c r="L302">
        <f t="shared" si="52"/>
        <v>2021</v>
      </c>
      <c r="M302">
        <f t="shared" si="53"/>
        <v>4</v>
      </c>
      <c r="N302">
        <f t="shared" si="54"/>
        <v>9</v>
      </c>
      <c r="O302">
        <f t="shared" si="55"/>
        <v>22.703092830395626</v>
      </c>
      <c r="P302" s="14">
        <v>44585</v>
      </c>
      <c r="Q302">
        <f t="shared" si="56"/>
        <v>2022</v>
      </c>
      <c r="R302">
        <f t="shared" si="49"/>
        <v>1</v>
      </c>
      <c r="S302" s="1">
        <f t="shared" si="50"/>
        <v>26.18376887215096</v>
      </c>
      <c r="T302" s="1"/>
      <c r="U302" s="1"/>
      <c r="V302" s="1"/>
    </row>
    <row r="303" spans="2:22" x14ac:dyDescent="0.25">
      <c r="B303" s="3">
        <v>44295.61458645833</v>
      </c>
      <c r="C303">
        <v>15.9636</v>
      </c>
      <c r="D303">
        <v>63.796999999999997</v>
      </c>
      <c r="E303">
        <v>14.768599999999999</v>
      </c>
      <c r="F303">
        <v>64.825000000000003</v>
      </c>
      <c r="G303">
        <f t="shared" si="57"/>
        <v>1.1950000000000003</v>
      </c>
      <c r="H303" s="4">
        <f t="shared" si="58"/>
        <v>0.84193350204882234</v>
      </c>
      <c r="I303" s="4">
        <f t="shared" si="59"/>
        <v>0.53193350204882228</v>
      </c>
      <c r="J303">
        <f t="shared" si="51"/>
        <v>22.624092815885085</v>
      </c>
      <c r="L303">
        <f t="shared" si="52"/>
        <v>2021</v>
      </c>
      <c r="M303">
        <f t="shared" si="53"/>
        <v>4</v>
      </c>
      <c r="N303">
        <f t="shared" si="54"/>
        <v>9</v>
      </c>
      <c r="O303">
        <f t="shared" si="55"/>
        <v>22.624092815885085</v>
      </c>
      <c r="P303" s="14">
        <v>44586</v>
      </c>
      <c r="Q303">
        <f t="shared" si="56"/>
        <v>2022</v>
      </c>
      <c r="R303">
        <f t="shared" si="49"/>
        <v>1</v>
      </c>
      <c r="S303" s="1">
        <f t="shared" si="50"/>
        <v>25.330119888926305</v>
      </c>
      <c r="T303" s="1"/>
      <c r="U303" s="1"/>
      <c r="V303" s="1"/>
    </row>
    <row r="304" spans="2:22" x14ac:dyDescent="0.25">
      <c r="B304" s="3">
        <v>44295.625003182868</v>
      </c>
      <c r="C304">
        <v>15.9618</v>
      </c>
      <c r="D304">
        <v>63.796999999999997</v>
      </c>
      <c r="E304">
        <v>14.765700000000001</v>
      </c>
      <c r="F304">
        <v>64.825000000000003</v>
      </c>
      <c r="G304">
        <f t="shared" si="57"/>
        <v>1.1960999999999995</v>
      </c>
      <c r="H304" s="4">
        <f t="shared" si="58"/>
        <v>0.84270850359882488</v>
      </c>
      <c r="I304" s="4">
        <f t="shared" si="59"/>
        <v>0.53270850359882482</v>
      </c>
      <c r="J304">
        <f t="shared" si="51"/>
        <v>22.748326516663731</v>
      </c>
      <c r="L304">
        <f t="shared" si="52"/>
        <v>2021</v>
      </c>
      <c r="M304">
        <f t="shared" si="53"/>
        <v>4</v>
      </c>
      <c r="N304">
        <f t="shared" si="54"/>
        <v>9</v>
      </c>
      <c r="O304">
        <f t="shared" si="55"/>
        <v>22.748326516663731</v>
      </c>
      <c r="P304" s="14">
        <v>44587</v>
      </c>
      <c r="Q304">
        <f t="shared" si="56"/>
        <v>2022</v>
      </c>
      <c r="R304">
        <f t="shared" si="49"/>
        <v>1</v>
      </c>
      <c r="S304" s="1">
        <f t="shared" si="50"/>
        <v>27.484749102516471</v>
      </c>
      <c r="T304" s="1"/>
      <c r="U304" s="1"/>
      <c r="V304" s="1"/>
    </row>
    <row r="305" spans="2:22" x14ac:dyDescent="0.25">
      <c r="B305" s="3">
        <v>44295.635419907405</v>
      </c>
      <c r="C305">
        <v>15.9636</v>
      </c>
      <c r="D305">
        <v>63.796999999999997</v>
      </c>
      <c r="E305">
        <v>14.770099999999999</v>
      </c>
      <c r="F305">
        <v>64.825000000000003</v>
      </c>
      <c r="G305">
        <f t="shared" si="57"/>
        <v>1.1935000000000002</v>
      </c>
      <c r="H305" s="4">
        <f t="shared" si="58"/>
        <v>0.84087668175336361</v>
      </c>
      <c r="I305" s="4">
        <f t="shared" si="59"/>
        <v>0.53087668175336367</v>
      </c>
      <c r="J305">
        <f t="shared" si="51"/>
        <v>22.45548685134078</v>
      </c>
      <c r="L305">
        <f t="shared" si="52"/>
        <v>2021</v>
      </c>
      <c r="M305">
        <f t="shared" si="53"/>
        <v>4</v>
      </c>
      <c r="N305">
        <f t="shared" si="54"/>
        <v>9</v>
      </c>
      <c r="O305">
        <f t="shared" si="55"/>
        <v>22.45548685134078</v>
      </c>
      <c r="P305" s="14">
        <v>44588</v>
      </c>
      <c r="Q305">
        <f t="shared" si="56"/>
        <v>2022</v>
      </c>
      <c r="R305">
        <f t="shared" si="49"/>
        <v>1</v>
      </c>
      <c r="S305" s="1">
        <f t="shared" si="50"/>
        <v>26.165116064599857</v>
      </c>
      <c r="T305" s="1"/>
      <c r="U305" s="1"/>
      <c r="V305" s="1"/>
    </row>
    <row r="306" spans="2:22" x14ac:dyDescent="0.25">
      <c r="B306" s="3">
        <v>44295.645836631942</v>
      </c>
      <c r="C306">
        <v>15.9581</v>
      </c>
      <c r="D306">
        <v>63.796999999999997</v>
      </c>
      <c r="E306">
        <v>14.765700000000001</v>
      </c>
      <c r="F306">
        <v>64.825000000000003</v>
      </c>
      <c r="G306">
        <f t="shared" si="57"/>
        <v>1.1923999999999992</v>
      </c>
      <c r="H306" s="4">
        <f t="shared" si="58"/>
        <v>0.84010168020335962</v>
      </c>
      <c r="I306" s="4">
        <f t="shared" si="59"/>
        <v>0.53010168020335957</v>
      </c>
      <c r="J306">
        <f t="shared" si="51"/>
        <v>22.332430109184394</v>
      </c>
      <c r="L306">
        <f t="shared" si="52"/>
        <v>2021</v>
      </c>
      <c r="M306">
        <f t="shared" si="53"/>
        <v>4</v>
      </c>
      <c r="N306">
        <f t="shared" si="54"/>
        <v>9</v>
      </c>
      <c r="O306">
        <f t="shared" si="55"/>
        <v>22.332430109184394</v>
      </c>
      <c r="P306" s="14">
        <v>44589</v>
      </c>
      <c r="Q306">
        <f t="shared" si="56"/>
        <v>2022</v>
      </c>
      <c r="R306">
        <f t="shared" si="49"/>
        <v>1</v>
      </c>
      <c r="S306" s="1">
        <f t="shared" si="50"/>
        <v>25.263666300483006</v>
      </c>
      <c r="T306" s="1"/>
      <c r="U306" s="1"/>
      <c r="V306" s="1"/>
    </row>
    <row r="307" spans="2:22" x14ac:dyDescent="0.25">
      <c r="B307" s="3">
        <v>44295.656253356479</v>
      </c>
      <c r="C307">
        <v>15.956300000000001</v>
      </c>
      <c r="D307">
        <v>63.796999999999997</v>
      </c>
      <c r="E307">
        <v>14.767200000000001</v>
      </c>
      <c r="F307">
        <v>64.825000000000003</v>
      </c>
      <c r="G307">
        <f t="shared" si="57"/>
        <v>1.1890999999999998</v>
      </c>
      <c r="H307" s="4">
        <f t="shared" si="58"/>
        <v>0.837776675553351</v>
      </c>
      <c r="I307" s="4">
        <f t="shared" si="59"/>
        <v>0.52777667555335106</v>
      </c>
      <c r="J307">
        <f t="shared" si="51"/>
        <v>21.966229547041454</v>
      </c>
      <c r="L307">
        <f t="shared" si="52"/>
        <v>2021</v>
      </c>
      <c r="M307">
        <f t="shared" si="53"/>
        <v>4</v>
      </c>
      <c r="N307">
        <f t="shared" si="54"/>
        <v>9</v>
      </c>
      <c r="O307">
        <f t="shared" si="55"/>
        <v>21.966229547041454</v>
      </c>
      <c r="P307" s="14">
        <v>44590</v>
      </c>
      <c r="Q307">
        <f t="shared" si="56"/>
        <v>2022</v>
      </c>
      <c r="R307">
        <f t="shared" si="49"/>
        <v>1</v>
      </c>
      <c r="S307" s="1">
        <f t="shared" si="50"/>
        <v>23.92654167023753</v>
      </c>
      <c r="T307" s="1"/>
      <c r="U307" s="1"/>
      <c r="V307" s="1"/>
    </row>
    <row r="308" spans="2:22" x14ac:dyDescent="0.25">
      <c r="B308" s="3">
        <v>44295.666670081016</v>
      </c>
      <c r="C308">
        <v>15.9544</v>
      </c>
      <c r="D308">
        <v>63.796999999999997</v>
      </c>
      <c r="E308">
        <v>14.765700000000001</v>
      </c>
      <c r="F308">
        <v>64.825000000000003</v>
      </c>
      <c r="G308">
        <f t="shared" si="57"/>
        <v>1.188699999999999</v>
      </c>
      <c r="H308" s="4">
        <f t="shared" si="58"/>
        <v>0.83749485680789459</v>
      </c>
      <c r="I308" s="4">
        <f t="shared" si="59"/>
        <v>0.52749485680789454</v>
      </c>
      <c r="J308">
        <f t="shared" si="51"/>
        <v>21.922143159134659</v>
      </c>
      <c r="L308">
        <f t="shared" si="52"/>
        <v>2021</v>
      </c>
      <c r="M308">
        <f t="shared" si="53"/>
        <v>4</v>
      </c>
      <c r="N308">
        <f t="shared" si="54"/>
        <v>9</v>
      </c>
      <c r="O308">
        <f t="shared" si="55"/>
        <v>21.922143159134659</v>
      </c>
      <c r="P308" s="14">
        <v>44591</v>
      </c>
      <c r="Q308">
        <f t="shared" si="56"/>
        <v>2022</v>
      </c>
      <c r="R308">
        <f t="shared" si="49"/>
        <v>1</v>
      </c>
      <c r="S308" s="1">
        <f t="shared" si="50"/>
        <v>24.292134531579723</v>
      </c>
      <c r="T308" s="1"/>
      <c r="U308" s="1"/>
      <c r="V308" s="1"/>
    </row>
    <row r="309" spans="2:22" x14ac:dyDescent="0.25">
      <c r="B309" s="3">
        <v>44295.677086805554</v>
      </c>
      <c r="C309">
        <v>15.9495</v>
      </c>
      <c r="D309">
        <v>63.968000000000004</v>
      </c>
      <c r="E309">
        <v>14.7598</v>
      </c>
      <c r="F309">
        <v>64.825000000000003</v>
      </c>
      <c r="G309">
        <f t="shared" si="57"/>
        <v>1.1897000000000002</v>
      </c>
      <c r="H309" s="4">
        <f t="shared" si="58"/>
        <v>0.83819940367153478</v>
      </c>
      <c r="I309" s="4">
        <f t="shared" si="59"/>
        <v>0.52819940367153473</v>
      </c>
      <c r="J309">
        <f t="shared" si="51"/>
        <v>22.032481124200576</v>
      </c>
      <c r="L309">
        <f t="shared" si="52"/>
        <v>2021</v>
      </c>
      <c r="M309">
        <f t="shared" si="53"/>
        <v>4</v>
      </c>
      <c r="N309">
        <f t="shared" si="54"/>
        <v>9</v>
      </c>
      <c r="O309">
        <f t="shared" si="55"/>
        <v>22.032481124200576</v>
      </c>
      <c r="P309" s="14">
        <v>44592</v>
      </c>
      <c r="Q309">
        <f t="shared" si="56"/>
        <v>2022</v>
      </c>
      <c r="R309">
        <f t="shared" si="49"/>
        <v>1</v>
      </c>
      <c r="S309" s="1">
        <f t="shared" si="50"/>
        <v>24.520667058956452</v>
      </c>
      <c r="T309" s="1"/>
      <c r="U309" s="1"/>
      <c r="V309" s="1"/>
    </row>
    <row r="310" spans="2:22" x14ac:dyDescent="0.25">
      <c r="B310" s="3">
        <v>44295.687503530091</v>
      </c>
      <c r="C310">
        <v>15.9459</v>
      </c>
      <c r="D310">
        <v>63.968000000000004</v>
      </c>
      <c r="E310">
        <v>14.754</v>
      </c>
      <c r="F310">
        <v>64.825000000000003</v>
      </c>
      <c r="G310">
        <f t="shared" si="57"/>
        <v>1.1919000000000004</v>
      </c>
      <c r="H310" s="4">
        <f t="shared" si="58"/>
        <v>0.83974940677154097</v>
      </c>
      <c r="I310" s="4">
        <f t="shared" si="59"/>
        <v>0.52974940677154092</v>
      </c>
      <c r="J310">
        <f t="shared" si="51"/>
        <v>22.276659202125106</v>
      </c>
      <c r="L310">
        <f t="shared" si="52"/>
        <v>2021</v>
      </c>
      <c r="M310">
        <f t="shared" si="53"/>
        <v>4</v>
      </c>
      <c r="N310">
        <f t="shared" si="54"/>
        <v>9</v>
      </c>
      <c r="O310">
        <f t="shared" si="55"/>
        <v>22.276659202125106</v>
      </c>
      <c r="P310" s="14">
        <v>44593</v>
      </c>
      <c r="Q310">
        <f t="shared" si="56"/>
        <v>2022</v>
      </c>
      <c r="R310">
        <f t="shared" si="49"/>
        <v>2</v>
      </c>
      <c r="S310" s="1">
        <f t="shared" si="50"/>
        <v>23.469554781242351</v>
      </c>
      <c r="T310" s="1"/>
      <c r="U310" s="1"/>
      <c r="V310" s="1"/>
    </row>
    <row r="311" spans="2:22" x14ac:dyDescent="0.25">
      <c r="B311" s="3">
        <v>44295.697920254628</v>
      </c>
      <c r="C311">
        <v>15.9459</v>
      </c>
      <c r="D311">
        <v>63.968000000000004</v>
      </c>
      <c r="E311">
        <v>14.7554</v>
      </c>
      <c r="F311">
        <v>64.825000000000003</v>
      </c>
      <c r="G311">
        <f t="shared" si="57"/>
        <v>1.1905000000000001</v>
      </c>
      <c r="H311" s="4">
        <f t="shared" si="58"/>
        <v>0.83876304116244593</v>
      </c>
      <c r="I311" s="4">
        <f t="shared" si="59"/>
        <v>0.52876304116244599</v>
      </c>
      <c r="J311">
        <f t="shared" si="51"/>
        <v>22.121044606327604</v>
      </c>
      <c r="L311">
        <f t="shared" si="52"/>
        <v>2021</v>
      </c>
      <c r="M311">
        <f t="shared" si="53"/>
        <v>4</v>
      </c>
      <c r="N311">
        <f t="shared" si="54"/>
        <v>9</v>
      </c>
      <c r="O311">
        <f t="shared" si="55"/>
        <v>22.121044606327604</v>
      </c>
      <c r="P311" s="14">
        <v>44594</v>
      </c>
      <c r="Q311">
        <f t="shared" si="56"/>
        <v>2022</v>
      </c>
      <c r="R311">
        <f t="shared" si="49"/>
        <v>2</v>
      </c>
      <c r="S311" s="1">
        <f t="shared" si="50"/>
        <v>22.642001886235864</v>
      </c>
      <c r="T311" s="1"/>
      <c r="U311" s="1"/>
      <c r="V311" s="1"/>
    </row>
    <row r="312" spans="2:22" x14ac:dyDescent="0.25">
      <c r="B312" s="3">
        <v>44295.708336979165</v>
      </c>
      <c r="C312">
        <v>15.9459</v>
      </c>
      <c r="D312">
        <v>63.968000000000004</v>
      </c>
      <c r="E312">
        <v>14.7598</v>
      </c>
      <c r="F312">
        <v>64.825000000000003</v>
      </c>
      <c r="G312">
        <f t="shared" si="57"/>
        <v>1.1860999999999997</v>
      </c>
      <c r="H312" s="4">
        <f t="shared" si="58"/>
        <v>0.83566303496243322</v>
      </c>
      <c r="I312" s="4">
        <f t="shared" si="59"/>
        <v>0.52566303496243316</v>
      </c>
      <c r="J312">
        <f t="shared" si="51"/>
        <v>21.637163105594148</v>
      </c>
      <c r="L312">
        <f t="shared" si="52"/>
        <v>2021</v>
      </c>
      <c r="M312">
        <f t="shared" si="53"/>
        <v>4</v>
      </c>
      <c r="N312">
        <f t="shared" si="54"/>
        <v>9</v>
      </c>
      <c r="O312">
        <f t="shared" si="55"/>
        <v>21.637163105594148</v>
      </c>
      <c r="P312" s="14">
        <v>44595</v>
      </c>
      <c r="Q312">
        <f t="shared" si="56"/>
        <v>2022</v>
      </c>
      <c r="R312">
        <f t="shared" si="49"/>
        <v>2</v>
      </c>
      <c r="S312" s="1">
        <f t="shared" si="50"/>
        <v>21.492614429131809</v>
      </c>
      <c r="T312" s="1"/>
      <c r="U312" s="1"/>
      <c r="V312" s="1"/>
    </row>
    <row r="313" spans="2:22" x14ac:dyDescent="0.25">
      <c r="B313" s="3">
        <v>44295.718753703703</v>
      </c>
      <c r="C313">
        <v>15.944100000000001</v>
      </c>
      <c r="D313">
        <v>63.968000000000004</v>
      </c>
      <c r="E313">
        <v>14.7569</v>
      </c>
      <c r="F313">
        <v>64.825000000000003</v>
      </c>
      <c r="G313">
        <f t="shared" si="57"/>
        <v>1.1872000000000007</v>
      </c>
      <c r="H313" s="4">
        <f t="shared" si="58"/>
        <v>0.8364380365124372</v>
      </c>
      <c r="I313" s="4">
        <f t="shared" si="59"/>
        <v>0.52643803651243726</v>
      </c>
      <c r="J313">
        <f t="shared" si="51"/>
        <v>21.757397547360668</v>
      </c>
      <c r="L313">
        <f t="shared" si="52"/>
        <v>2021</v>
      </c>
      <c r="M313">
        <f t="shared" si="53"/>
        <v>4</v>
      </c>
      <c r="N313">
        <f t="shared" si="54"/>
        <v>9</v>
      </c>
      <c r="O313">
        <f t="shared" si="55"/>
        <v>21.757397547360668</v>
      </c>
      <c r="P313" s="14">
        <v>44596</v>
      </c>
      <c r="Q313">
        <f t="shared" si="56"/>
        <v>2022</v>
      </c>
      <c r="R313">
        <f t="shared" si="49"/>
        <v>2</v>
      </c>
      <c r="S313" s="1">
        <f t="shared" si="50"/>
        <v>20.993864266967673</v>
      </c>
      <c r="T313" s="1"/>
      <c r="U313" s="1"/>
      <c r="V313" s="1"/>
    </row>
    <row r="314" spans="2:22" x14ac:dyDescent="0.25">
      <c r="B314" s="3">
        <v>44295.72917042824</v>
      </c>
      <c r="C314">
        <v>15.942299999999999</v>
      </c>
      <c r="D314">
        <v>63.968000000000004</v>
      </c>
      <c r="E314">
        <v>14.754</v>
      </c>
      <c r="F314">
        <v>64.825000000000003</v>
      </c>
      <c r="G314">
        <f t="shared" si="57"/>
        <v>1.1882999999999999</v>
      </c>
      <c r="H314" s="4">
        <f t="shared" si="58"/>
        <v>0.83721303806243985</v>
      </c>
      <c r="I314" s="4">
        <f t="shared" si="59"/>
        <v>0.5272130380624398</v>
      </c>
      <c r="J314">
        <f t="shared" si="51"/>
        <v>21.878121764014971</v>
      </c>
      <c r="L314">
        <f t="shared" si="52"/>
        <v>2021</v>
      </c>
      <c r="M314">
        <f t="shared" si="53"/>
        <v>4</v>
      </c>
      <c r="N314">
        <f t="shared" si="54"/>
        <v>9</v>
      </c>
      <c r="O314">
        <f t="shared" si="55"/>
        <v>21.878121764014971</v>
      </c>
      <c r="P314" s="14">
        <v>44597</v>
      </c>
      <c r="Q314">
        <f t="shared" si="56"/>
        <v>2022</v>
      </c>
      <c r="R314">
        <f t="shared" si="49"/>
        <v>2</v>
      </c>
      <c r="S314" s="1">
        <f t="shared" si="50"/>
        <v>33.946609009978552</v>
      </c>
      <c r="T314" s="1"/>
      <c r="U314" s="1"/>
      <c r="V314" s="1"/>
    </row>
    <row r="315" spans="2:22" x14ac:dyDescent="0.25">
      <c r="B315" s="3">
        <v>44295.739587152777</v>
      </c>
      <c r="C315">
        <v>15.9367</v>
      </c>
      <c r="D315">
        <v>63.968000000000004</v>
      </c>
      <c r="E315">
        <v>14.749599999999999</v>
      </c>
      <c r="F315">
        <v>64.825000000000003</v>
      </c>
      <c r="G315">
        <f t="shared" si="57"/>
        <v>1.1871000000000009</v>
      </c>
      <c r="H315" s="4">
        <f t="shared" si="58"/>
        <v>0.8363675818260734</v>
      </c>
      <c r="I315" s="4">
        <f t="shared" si="59"/>
        <v>0.52636758182607335</v>
      </c>
      <c r="J315">
        <f t="shared" si="51"/>
        <v>21.746446924015167</v>
      </c>
      <c r="L315">
        <f t="shared" si="52"/>
        <v>2021</v>
      </c>
      <c r="M315">
        <f t="shared" si="53"/>
        <v>4</v>
      </c>
      <c r="N315">
        <f t="shared" si="54"/>
        <v>9</v>
      </c>
      <c r="O315">
        <f t="shared" si="55"/>
        <v>21.746446924015167</v>
      </c>
      <c r="P315" s="14">
        <v>44598</v>
      </c>
      <c r="Q315">
        <f t="shared" si="56"/>
        <v>2022</v>
      </c>
      <c r="R315">
        <f t="shared" si="49"/>
        <v>2</v>
      </c>
      <c r="S315" s="1">
        <f t="shared" si="50"/>
        <v>32.376332897163159</v>
      </c>
      <c r="T315" s="1"/>
      <c r="U315" s="1"/>
      <c r="V315" s="1"/>
    </row>
    <row r="316" spans="2:22" x14ac:dyDescent="0.25">
      <c r="B316" s="3">
        <v>44295.750003877314</v>
      </c>
      <c r="C316">
        <v>15.935</v>
      </c>
      <c r="D316">
        <v>63.968000000000004</v>
      </c>
      <c r="E316">
        <v>14.7437</v>
      </c>
      <c r="F316">
        <v>64.825000000000003</v>
      </c>
      <c r="G316">
        <f t="shared" si="57"/>
        <v>1.1913</v>
      </c>
      <c r="H316" s="4">
        <f t="shared" si="58"/>
        <v>0.83932667865335719</v>
      </c>
      <c r="I316" s="4">
        <f t="shared" si="59"/>
        <v>0.52932667865335725</v>
      </c>
      <c r="J316">
        <f t="shared" si="51"/>
        <v>22.209869161532815</v>
      </c>
      <c r="L316">
        <f t="shared" si="52"/>
        <v>2021</v>
      </c>
      <c r="M316">
        <f t="shared" si="53"/>
        <v>4</v>
      </c>
      <c r="N316">
        <f t="shared" si="54"/>
        <v>9</v>
      </c>
      <c r="O316">
        <f t="shared" si="55"/>
        <v>22.209869161532815</v>
      </c>
      <c r="P316" s="14">
        <v>44599</v>
      </c>
      <c r="Q316">
        <f t="shared" si="56"/>
        <v>2022</v>
      </c>
      <c r="R316">
        <f t="shared" si="49"/>
        <v>2</v>
      </c>
      <c r="S316" s="1">
        <f t="shared" si="50"/>
        <v>30.996207738768405</v>
      </c>
      <c r="T316" s="1"/>
      <c r="U316" s="1"/>
      <c r="V316" s="1"/>
    </row>
    <row r="317" spans="2:22" x14ac:dyDescent="0.25">
      <c r="B317" s="3">
        <v>44295.760420601851</v>
      </c>
      <c r="C317">
        <v>15.9331</v>
      </c>
      <c r="D317">
        <v>63.968000000000004</v>
      </c>
      <c r="E317">
        <v>14.749599999999999</v>
      </c>
      <c r="F317">
        <v>64.825000000000003</v>
      </c>
      <c r="G317">
        <f t="shared" si="57"/>
        <v>1.1835000000000004</v>
      </c>
      <c r="H317" s="4">
        <f t="shared" si="58"/>
        <v>0.83383121311697195</v>
      </c>
      <c r="I317" s="4">
        <f t="shared" si="59"/>
        <v>0.52383121311697201</v>
      </c>
      <c r="J317">
        <f t="shared" si="51"/>
        <v>21.354912226778282</v>
      </c>
      <c r="L317">
        <f t="shared" si="52"/>
        <v>2021</v>
      </c>
      <c r="M317">
        <f t="shared" si="53"/>
        <v>4</v>
      </c>
      <c r="N317">
        <f t="shared" si="54"/>
        <v>9</v>
      </c>
      <c r="O317">
        <f t="shared" si="55"/>
        <v>21.354912226778282</v>
      </c>
      <c r="P317" s="14">
        <v>44600</v>
      </c>
      <c r="Q317">
        <f t="shared" si="56"/>
        <v>2022</v>
      </c>
      <c r="R317">
        <f t="shared" si="49"/>
        <v>2</v>
      </c>
      <c r="S317" s="1">
        <f t="shared" si="50"/>
        <v>54.187289227042299</v>
      </c>
      <c r="T317" s="1"/>
      <c r="U317" s="1"/>
      <c r="V317" s="1"/>
    </row>
    <row r="318" spans="2:22" x14ac:dyDescent="0.25">
      <c r="B318" s="3">
        <v>44295.770837326389</v>
      </c>
      <c r="C318">
        <v>15.935</v>
      </c>
      <c r="D318">
        <v>63.968000000000004</v>
      </c>
      <c r="E318">
        <v>14.745100000000001</v>
      </c>
      <c r="F318">
        <v>64.825000000000003</v>
      </c>
      <c r="G318">
        <f t="shared" si="57"/>
        <v>1.1898999999999997</v>
      </c>
      <c r="H318" s="4">
        <f t="shared" si="58"/>
        <v>0.83834031304426204</v>
      </c>
      <c r="I318" s="4">
        <f t="shared" si="59"/>
        <v>0.5283403130442621</v>
      </c>
      <c r="J318">
        <f t="shared" si="51"/>
        <v>22.054597545934023</v>
      </c>
      <c r="L318">
        <f t="shared" si="52"/>
        <v>2021</v>
      </c>
      <c r="M318">
        <f t="shared" si="53"/>
        <v>4</v>
      </c>
      <c r="N318">
        <f t="shared" si="54"/>
        <v>9</v>
      </c>
      <c r="O318">
        <f t="shared" si="55"/>
        <v>22.054597545934023</v>
      </c>
      <c r="P318" s="14">
        <v>44601</v>
      </c>
      <c r="Q318">
        <f t="shared" si="56"/>
        <v>2022</v>
      </c>
      <c r="R318">
        <f t="shared" si="49"/>
        <v>2</v>
      </c>
      <c r="S318" s="1">
        <f t="shared" si="50"/>
        <v>55.684744274218353</v>
      </c>
      <c r="T318" s="1"/>
      <c r="U318" s="1"/>
      <c r="V318" s="1"/>
    </row>
    <row r="319" spans="2:22" x14ac:dyDescent="0.25">
      <c r="B319" s="3">
        <v>44295.781254050926</v>
      </c>
      <c r="C319">
        <v>15.935</v>
      </c>
      <c r="D319">
        <v>63.968000000000004</v>
      </c>
      <c r="E319">
        <v>14.749599999999999</v>
      </c>
      <c r="F319">
        <v>64.825000000000003</v>
      </c>
      <c r="G319">
        <f t="shared" si="57"/>
        <v>1.1854000000000013</v>
      </c>
      <c r="H319" s="4">
        <f t="shared" si="58"/>
        <v>0.83516985215788708</v>
      </c>
      <c r="I319" s="4">
        <f t="shared" si="59"/>
        <v>0.52516985215788714</v>
      </c>
      <c r="J319">
        <f t="shared" si="51"/>
        <v>21.56090470494474</v>
      </c>
      <c r="L319">
        <f t="shared" si="52"/>
        <v>2021</v>
      </c>
      <c r="M319">
        <f t="shared" si="53"/>
        <v>4</v>
      </c>
      <c r="N319">
        <f t="shared" si="54"/>
        <v>9</v>
      </c>
      <c r="O319">
        <f t="shared" si="55"/>
        <v>21.56090470494474</v>
      </c>
      <c r="P319" s="14">
        <v>44602</v>
      </c>
      <c r="Q319">
        <f t="shared" si="56"/>
        <v>2022</v>
      </c>
      <c r="R319">
        <f t="shared" si="49"/>
        <v>2</v>
      </c>
      <c r="S319" s="1">
        <f t="shared" si="50"/>
        <v>48.78226304964025</v>
      </c>
      <c r="T319" s="1"/>
      <c r="U319" s="1"/>
      <c r="V319" s="1"/>
    </row>
    <row r="320" spans="2:22" x14ac:dyDescent="0.25">
      <c r="B320" s="3">
        <v>44295.791670775463</v>
      </c>
      <c r="C320">
        <v>15.942299999999999</v>
      </c>
      <c r="D320">
        <v>63.968000000000004</v>
      </c>
      <c r="E320">
        <v>14.754</v>
      </c>
      <c r="F320">
        <v>64.825000000000003</v>
      </c>
      <c r="G320">
        <f t="shared" si="57"/>
        <v>1.1882999999999999</v>
      </c>
      <c r="H320" s="4">
        <f t="shared" si="58"/>
        <v>0.83721303806243985</v>
      </c>
      <c r="I320" s="4">
        <f t="shared" si="59"/>
        <v>0.5272130380624398</v>
      </c>
      <c r="J320">
        <f t="shared" si="51"/>
        <v>21.878121764014971</v>
      </c>
      <c r="L320">
        <f t="shared" si="52"/>
        <v>2021</v>
      </c>
      <c r="M320">
        <f t="shared" si="53"/>
        <v>4</v>
      </c>
      <c r="N320">
        <f t="shared" si="54"/>
        <v>9</v>
      </c>
      <c r="O320">
        <f t="shared" si="55"/>
        <v>21.878121764014971</v>
      </c>
      <c r="P320" s="14">
        <v>44603</v>
      </c>
      <c r="Q320">
        <f t="shared" si="56"/>
        <v>2022</v>
      </c>
      <c r="R320">
        <f t="shared" si="49"/>
        <v>2</v>
      </c>
      <c r="S320" s="1">
        <f t="shared" si="50"/>
        <v>44.087100323507734</v>
      </c>
      <c r="T320" s="1"/>
      <c r="U320" s="1"/>
      <c r="V320" s="1"/>
    </row>
    <row r="321" spans="2:22" x14ac:dyDescent="0.25">
      <c r="B321" s="3">
        <v>44295.8020875</v>
      </c>
      <c r="C321">
        <v>15.942299999999999</v>
      </c>
      <c r="D321">
        <v>63.968000000000004</v>
      </c>
      <c r="E321">
        <v>14.7569</v>
      </c>
      <c r="F321">
        <v>64.825000000000003</v>
      </c>
      <c r="G321">
        <f t="shared" si="57"/>
        <v>1.1853999999999996</v>
      </c>
      <c r="H321" s="4">
        <f t="shared" si="58"/>
        <v>0.83516985215788575</v>
      </c>
      <c r="I321" s="4">
        <f t="shared" si="59"/>
        <v>0.52516985215788581</v>
      </c>
      <c r="J321">
        <f t="shared" si="51"/>
        <v>21.560904704944527</v>
      </c>
      <c r="L321">
        <f t="shared" si="52"/>
        <v>2021</v>
      </c>
      <c r="M321">
        <f t="shared" si="53"/>
        <v>4</v>
      </c>
      <c r="N321">
        <f t="shared" si="54"/>
        <v>9</v>
      </c>
      <c r="O321">
        <f t="shared" si="55"/>
        <v>21.560904704944527</v>
      </c>
      <c r="P321" s="14">
        <v>44604</v>
      </c>
      <c r="Q321">
        <f t="shared" si="56"/>
        <v>2022</v>
      </c>
      <c r="R321">
        <f t="shared" si="49"/>
        <v>2</v>
      </c>
      <c r="S321" s="1">
        <f t="shared" si="50"/>
        <v>40.868928180679752</v>
      </c>
      <c r="T321" s="1"/>
      <c r="U321" s="1"/>
      <c r="V321" s="1"/>
    </row>
    <row r="322" spans="2:22" x14ac:dyDescent="0.25">
      <c r="B322" s="3">
        <v>44295.812504224537</v>
      </c>
      <c r="C322">
        <v>15.942299999999999</v>
      </c>
      <c r="D322">
        <v>63.968000000000004</v>
      </c>
      <c r="E322">
        <v>14.7554</v>
      </c>
      <c r="F322">
        <v>64.825000000000003</v>
      </c>
      <c r="G322">
        <f t="shared" si="57"/>
        <v>1.1868999999999996</v>
      </c>
      <c r="H322" s="4">
        <f t="shared" si="58"/>
        <v>0.83622667245334459</v>
      </c>
      <c r="I322" s="4">
        <f t="shared" si="59"/>
        <v>0.52622667245334465</v>
      </c>
      <c r="J322">
        <f t="shared" si="51"/>
        <v>21.724557816683699</v>
      </c>
      <c r="L322">
        <f t="shared" si="52"/>
        <v>2021</v>
      </c>
      <c r="M322">
        <f t="shared" si="53"/>
        <v>4</v>
      </c>
      <c r="N322">
        <f t="shared" si="54"/>
        <v>9</v>
      </c>
      <c r="O322">
        <f t="shared" si="55"/>
        <v>21.724557816683699</v>
      </c>
      <c r="P322" s="14">
        <v>44605</v>
      </c>
      <c r="Q322">
        <f t="shared" si="56"/>
        <v>2022</v>
      </c>
      <c r="R322">
        <f t="shared" ref="R322:R385" si="60">MONTH(P322)</f>
        <v>2</v>
      </c>
      <c r="S322" s="1">
        <f t="shared" ref="S322:S385" si="61">AVERAGEIFS($O$2:$O$1048576,$L$2:$L$1048576,YEAR(P322),$M$2:$M$1048576,MONTH(P322),$N$2:$N$1048576,DAY(P322))</f>
        <v>43.848954356451806</v>
      </c>
      <c r="T322" s="1"/>
      <c r="U322" s="1"/>
      <c r="V322" s="1"/>
    </row>
    <row r="323" spans="2:22" x14ac:dyDescent="0.25">
      <c r="B323" s="3">
        <v>44295.822920949075</v>
      </c>
      <c r="C323">
        <v>15.9495</v>
      </c>
      <c r="D323">
        <v>63.968000000000004</v>
      </c>
      <c r="E323">
        <v>14.762700000000001</v>
      </c>
      <c r="F323">
        <v>64.825000000000003</v>
      </c>
      <c r="G323">
        <f t="shared" si="57"/>
        <v>1.1867999999999999</v>
      </c>
      <c r="H323" s="4">
        <f t="shared" si="58"/>
        <v>0.8361562177669809</v>
      </c>
      <c r="I323" s="4">
        <f t="shared" si="59"/>
        <v>0.52615621776698096</v>
      </c>
      <c r="J323">
        <f t="shared" si="51"/>
        <v>21.713619330789935</v>
      </c>
      <c r="L323">
        <f t="shared" si="52"/>
        <v>2021</v>
      </c>
      <c r="M323">
        <f t="shared" si="53"/>
        <v>4</v>
      </c>
      <c r="N323">
        <f t="shared" si="54"/>
        <v>9</v>
      </c>
      <c r="O323">
        <f t="shared" si="55"/>
        <v>21.713619330789935</v>
      </c>
      <c r="P323" s="14">
        <v>44606</v>
      </c>
      <c r="Q323">
        <f t="shared" si="56"/>
        <v>2022</v>
      </c>
      <c r="R323">
        <f t="shared" si="60"/>
        <v>2</v>
      </c>
      <c r="S323" s="1">
        <f t="shared" si="61"/>
        <v>41.837709136827577</v>
      </c>
      <c r="T323" s="1"/>
      <c r="U323" s="1"/>
      <c r="V323" s="1"/>
    </row>
    <row r="324" spans="2:22" x14ac:dyDescent="0.25">
      <c r="B324" s="3">
        <v>44295.833337673612</v>
      </c>
      <c r="C324">
        <v>15.9514</v>
      </c>
      <c r="D324">
        <v>63.968000000000004</v>
      </c>
      <c r="E324">
        <v>14.765700000000001</v>
      </c>
      <c r="F324">
        <v>64.825000000000003</v>
      </c>
      <c r="G324">
        <f t="shared" si="57"/>
        <v>1.1856999999999989</v>
      </c>
      <c r="H324" s="4">
        <f t="shared" si="58"/>
        <v>0.83538121621697714</v>
      </c>
      <c r="I324" s="4">
        <f t="shared" si="59"/>
        <v>0.52538121621697709</v>
      </c>
      <c r="J324">
        <f t="shared" si="51"/>
        <v>21.593562674203987</v>
      </c>
      <c r="L324">
        <f t="shared" si="52"/>
        <v>2021</v>
      </c>
      <c r="M324">
        <f t="shared" si="53"/>
        <v>4</v>
      </c>
      <c r="N324">
        <f t="shared" si="54"/>
        <v>9</v>
      </c>
      <c r="O324">
        <f t="shared" si="55"/>
        <v>21.593562674203987</v>
      </c>
      <c r="P324" s="14">
        <v>44607</v>
      </c>
      <c r="Q324">
        <f t="shared" si="56"/>
        <v>2022</v>
      </c>
      <c r="R324">
        <f t="shared" si="60"/>
        <v>2</v>
      </c>
      <c r="S324" s="1">
        <f t="shared" si="61"/>
        <v>38.402409183250761</v>
      </c>
      <c r="T324" s="1"/>
      <c r="U324" s="1"/>
      <c r="V324" s="1"/>
    </row>
    <row r="325" spans="2:22" x14ac:dyDescent="0.25">
      <c r="B325" s="3">
        <v>44295.843754398149</v>
      </c>
      <c r="C325">
        <v>15.953099999999999</v>
      </c>
      <c r="D325">
        <v>63.968000000000004</v>
      </c>
      <c r="E325">
        <v>14.7643</v>
      </c>
      <c r="F325">
        <v>64.825000000000003</v>
      </c>
      <c r="G325">
        <f t="shared" si="57"/>
        <v>1.1887999999999987</v>
      </c>
      <c r="H325" s="4">
        <f t="shared" si="58"/>
        <v>0.8375653114942585</v>
      </c>
      <c r="I325" s="4">
        <f t="shared" si="59"/>
        <v>0.52756531149425845</v>
      </c>
      <c r="J325">
        <f t="shared" ref="J325:J388" si="62">IF(I325&lt;0,0,243.07*I325^3.7614)</f>
        <v>21.933158660648392</v>
      </c>
      <c r="L325">
        <f t="shared" ref="L325:L388" si="63">YEAR(B325)</f>
        <v>2021</v>
      </c>
      <c r="M325">
        <f t="shared" ref="M325:M388" si="64">MONTH(B325)</f>
        <v>4</v>
      </c>
      <c r="N325">
        <f t="shared" ref="N325:N388" si="65">DAY(B325)</f>
        <v>9</v>
      </c>
      <c r="O325">
        <f t="shared" ref="O325:O388" si="66">J325</f>
        <v>21.933158660648392</v>
      </c>
      <c r="P325" s="14">
        <v>44608</v>
      </c>
      <c r="Q325">
        <f t="shared" ref="Q325:Q388" si="67">YEAR(P325)</f>
        <v>2022</v>
      </c>
      <c r="R325">
        <f t="shared" si="60"/>
        <v>2</v>
      </c>
      <c r="S325" s="1">
        <f t="shared" si="61"/>
        <v>36.656461306911552</v>
      </c>
      <c r="T325" s="1"/>
      <c r="U325" s="1"/>
      <c r="V325" s="1"/>
    </row>
    <row r="326" spans="2:22" x14ac:dyDescent="0.25">
      <c r="B326" s="3">
        <v>44295.854171122686</v>
      </c>
      <c r="C326">
        <v>15.955</v>
      </c>
      <c r="D326">
        <v>63.968000000000004</v>
      </c>
      <c r="E326">
        <v>14.770099999999999</v>
      </c>
      <c r="F326">
        <v>64.825000000000003</v>
      </c>
      <c r="G326">
        <f t="shared" si="57"/>
        <v>1.1849000000000007</v>
      </c>
      <c r="H326" s="4">
        <f t="shared" si="58"/>
        <v>0.83481757872606688</v>
      </c>
      <c r="I326" s="4">
        <f t="shared" si="59"/>
        <v>0.52481757872606694</v>
      </c>
      <c r="J326">
        <f t="shared" si="62"/>
        <v>21.506555354799307</v>
      </c>
      <c r="L326">
        <f t="shared" si="63"/>
        <v>2021</v>
      </c>
      <c r="M326">
        <f t="shared" si="64"/>
        <v>4</v>
      </c>
      <c r="N326">
        <f t="shared" si="65"/>
        <v>9</v>
      </c>
      <c r="O326">
        <f t="shared" si="66"/>
        <v>21.506555354799307</v>
      </c>
      <c r="P326" s="14">
        <v>44609</v>
      </c>
      <c r="Q326">
        <f t="shared" si="67"/>
        <v>2022</v>
      </c>
      <c r="R326">
        <f t="shared" si="60"/>
        <v>2</v>
      </c>
      <c r="S326" s="1">
        <f t="shared" si="61"/>
        <v>35.108210110030399</v>
      </c>
      <c r="T326" s="1"/>
      <c r="U326" s="1"/>
      <c r="V326" s="1"/>
    </row>
    <row r="327" spans="2:22" x14ac:dyDescent="0.25">
      <c r="B327" s="3">
        <v>44295.864587847223</v>
      </c>
      <c r="C327">
        <v>15.955</v>
      </c>
      <c r="D327">
        <v>63.968000000000004</v>
      </c>
      <c r="E327">
        <v>14.767200000000001</v>
      </c>
      <c r="F327">
        <v>64.825000000000003</v>
      </c>
      <c r="G327">
        <f t="shared" si="57"/>
        <v>1.1877999999999993</v>
      </c>
      <c r="H327" s="4">
        <f t="shared" si="58"/>
        <v>0.83686076463061965</v>
      </c>
      <c r="I327" s="4">
        <f t="shared" si="59"/>
        <v>0.52686076463061959</v>
      </c>
      <c r="J327">
        <f t="shared" si="62"/>
        <v>21.823186323067908</v>
      </c>
      <c r="L327">
        <f t="shared" si="63"/>
        <v>2021</v>
      </c>
      <c r="M327">
        <f t="shared" si="64"/>
        <v>4</v>
      </c>
      <c r="N327">
        <f t="shared" si="65"/>
        <v>9</v>
      </c>
      <c r="O327">
        <f t="shared" si="66"/>
        <v>21.823186323067908</v>
      </c>
      <c r="P327" s="14">
        <v>44610</v>
      </c>
      <c r="Q327">
        <f t="shared" si="67"/>
        <v>2022</v>
      </c>
      <c r="R327">
        <f t="shared" si="60"/>
        <v>2</v>
      </c>
      <c r="S327" s="1">
        <f t="shared" si="61"/>
        <v>33.361660332816484</v>
      </c>
      <c r="T327" s="1"/>
      <c r="U327" s="1"/>
      <c r="V327" s="1"/>
    </row>
    <row r="328" spans="2:22" x14ac:dyDescent="0.25">
      <c r="B328" s="3">
        <v>44295.875004571761</v>
      </c>
      <c r="C328">
        <v>15.956799999999999</v>
      </c>
      <c r="D328">
        <v>63.968000000000004</v>
      </c>
      <c r="E328">
        <v>14.770099999999999</v>
      </c>
      <c r="F328">
        <v>64.825000000000003</v>
      </c>
      <c r="G328">
        <f t="shared" si="57"/>
        <v>1.1867000000000001</v>
      </c>
      <c r="H328" s="4">
        <f t="shared" si="58"/>
        <v>0.83608576308061699</v>
      </c>
      <c r="I328" s="4">
        <f t="shared" si="59"/>
        <v>0.52608576308061705</v>
      </c>
      <c r="J328">
        <f t="shared" si="62"/>
        <v>21.70268488880556</v>
      </c>
      <c r="L328">
        <f t="shared" si="63"/>
        <v>2021</v>
      </c>
      <c r="M328">
        <f t="shared" si="64"/>
        <v>4</v>
      </c>
      <c r="N328">
        <f t="shared" si="65"/>
        <v>9</v>
      </c>
      <c r="O328">
        <f t="shared" si="66"/>
        <v>21.70268488880556</v>
      </c>
      <c r="P328" s="14">
        <v>44611</v>
      </c>
      <c r="Q328">
        <f t="shared" si="67"/>
        <v>2022</v>
      </c>
      <c r="R328">
        <f t="shared" si="60"/>
        <v>2</v>
      </c>
      <c r="S328" s="1">
        <f t="shared" si="61"/>
        <v>30.495817765996776</v>
      </c>
      <c r="T328" s="1"/>
      <c r="U328" s="1"/>
      <c r="V328" s="1"/>
    </row>
    <row r="329" spans="2:22" x14ac:dyDescent="0.25">
      <c r="B329" s="3">
        <v>44295.885421296298</v>
      </c>
      <c r="C329">
        <v>15.958600000000001</v>
      </c>
      <c r="D329">
        <v>63.968000000000004</v>
      </c>
      <c r="E329">
        <v>14.7715</v>
      </c>
      <c r="F329">
        <v>64.825000000000003</v>
      </c>
      <c r="G329">
        <f t="shared" si="57"/>
        <v>1.1871000000000009</v>
      </c>
      <c r="H329" s="4">
        <f t="shared" si="58"/>
        <v>0.8363675818260734</v>
      </c>
      <c r="I329" s="4">
        <f t="shared" si="59"/>
        <v>0.52636758182607335</v>
      </c>
      <c r="J329">
        <f t="shared" si="62"/>
        <v>21.746446924015167</v>
      </c>
      <c r="L329">
        <f t="shared" si="63"/>
        <v>2021</v>
      </c>
      <c r="M329">
        <f t="shared" si="64"/>
        <v>4</v>
      </c>
      <c r="N329">
        <f t="shared" si="65"/>
        <v>9</v>
      </c>
      <c r="O329">
        <f t="shared" si="66"/>
        <v>21.746446924015167</v>
      </c>
      <c r="P329" s="14">
        <v>44612</v>
      </c>
      <c r="Q329">
        <f t="shared" si="67"/>
        <v>2022</v>
      </c>
      <c r="R329">
        <f t="shared" si="60"/>
        <v>2</v>
      </c>
      <c r="S329" s="1">
        <f t="shared" si="61"/>
        <v>26.981979352496069</v>
      </c>
      <c r="T329" s="1"/>
      <c r="U329" s="1"/>
      <c r="V329" s="1"/>
    </row>
    <row r="330" spans="2:22" x14ac:dyDescent="0.25">
      <c r="B330" s="3">
        <v>44295.895838020835</v>
      </c>
      <c r="C330">
        <v>15.958600000000001</v>
      </c>
      <c r="D330">
        <v>63.968000000000004</v>
      </c>
      <c r="E330">
        <v>14.773</v>
      </c>
      <c r="F330">
        <v>64.825000000000003</v>
      </c>
      <c r="G330">
        <f t="shared" si="57"/>
        <v>1.1856000000000009</v>
      </c>
      <c r="H330" s="4">
        <f t="shared" si="58"/>
        <v>0.83531076153061445</v>
      </c>
      <c r="I330" s="4">
        <f t="shared" si="59"/>
        <v>0.52531076153061451</v>
      </c>
      <c r="J330">
        <f t="shared" si="62"/>
        <v>21.582672652297646</v>
      </c>
      <c r="L330">
        <f t="shared" si="63"/>
        <v>2021</v>
      </c>
      <c r="M330">
        <f t="shared" si="64"/>
        <v>4</v>
      </c>
      <c r="N330">
        <f t="shared" si="65"/>
        <v>9</v>
      </c>
      <c r="O330">
        <f t="shared" si="66"/>
        <v>21.582672652297646</v>
      </c>
      <c r="P330" s="14">
        <v>44613</v>
      </c>
      <c r="Q330">
        <f t="shared" si="67"/>
        <v>2022</v>
      </c>
      <c r="R330">
        <f t="shared" si="60"/>
        <v>2</v>
      </c>
      <c r="S330" s="1">
        <f t="shared" si="61"/>
        <v>25.816251036131874</v>
      </c>
      <c r="T330" s="1"/>
      <c r="U330" s="1"/>
      <c r="V330" s="1"/>
    </row>
    <row r="331" spans="2:22" x14ac:dyDescent="0.25">
      <c r="B331" s="3">
        <v>44295.906254745372</v>
      </c>
      <c r="C331">
        <v>15.961</v>
      </c>
      <c r="D331">
        <v>64.138999999999996</v>
      </c>
      <c r="E331">
        <v>14.773</v>
      </c>
      <c r="F331">
        <v>64.825000000000003</v>
      </c>
      <c r="G331">
        <f t="shared" si="57"/>
        <v>1.1880000000000006</v>
      </c>
      <c r="H331" s="4">
        <f t="shared" si="58"/>
        <v>0.83700167400334835</v>
      </c>
      <c r="I331" s="4">
        <f t="shared" si="59"/>
        <v>0.5270016740033483</v>
      </c>
      <c r="J331">
        <f t="shared" si="62"/>
        <v>21.845148332405877</v>
      </c>
      <c r="L331">
        <f t="shared" si="63"/>
        <v>2021</v>
      </c>
      <c r="M331">
        <f t="shared" si="64"/>
        <v>4</v>
      </c>
      <c r="N331">
        <f t="shared" si="65"/>
        <v>9</v>
      </c>
      <c r="O331">
        <f t="shared" si="66"/>
        <v>21.845148332405877</v>
      </c>
      <c r="P331" s="14">
        <v>44614</v>
      </c>
      <c r="Q331">
        <f t="shared" si="67"/>
        <v>2022</v>
      </c>
      <c r="R331">
        <f t="shared" si="60"/>
        <v>2</v>
      </c>
      <c r="S331" s="1">
        <f t="shared" si="61"/>
        <v>23.908258881560489</v>
      </c>
      <c r="T331" s="1"/>
      <c r="U331" s="1"/>
      <c r="V331" s="1"/>
    </row>
    <row r="332" spans="2:22" x14ac:dyDescent="0.25">
      <c r="B332" s="3">
        <v>44295.916671469909</v>
      </c>
      <c r="C332">
        <v>15.9627</v>
      </c>
      <c r="D332">
        <v>64.138999999999996</v>
      </c>
      <c r="E332">
        <v>14.777900000000001</v>
      </c>
      <c r="F332">
        <v>64.995999999999995</v>
      </c>
      <c r="G332">
        <f t="shared" si="57"/>
        <v>1.1847999999999992</v>
      </c>
      <c r="H332" s="4">
        <f t="shared" si="58"/>
        <v>0.83474712403970197</v>
      </c>
      <c r="I332" s="4">
        <f t="shared" si="59"/>
        <v>0.52474712403970192</v>
      </c>
      <c r="J332">
        <f t="shared" si="62"/>
        <v>21.495697565993016</v>
      </c>
      <c r="L332">
        <f t="shared" si="63"/>
        <v>2021</v>
      </c>
      <c r="M332">
        <f t="shared" si="64"/>
        <v>4</v>
      </c>
      <c r="N332">
        <f t="shared" si="65"/>
        <v>9</v>
      </c>
      <c r="O332">
        <f t="shared" si="66"/>
        <v>21.495697565993016</v>
      </c>
      <c r="P332" s="14">
        <v>44615</v>
      </c>
      <c r="Q332">
        <f t="shared" si="67"/>
        <v>2022</v>
      </c>
      <c r="R332">
        <f t="shared" si="60"/>
        <v>2</v>
      </c>
      <c r="S332" s="1">
        <f t="shared" si="61"/>
        <v>22.381424566987558</v>
      </c>
      <c r="T332" s="1"/>
      <c r="U332" s="1"/>
      <c r="V332" s="1"/>
    </row>
    <row r="333" spans="2:22" x14ac:dyDescent="0.25">
      <c r="B333" s="3">
        <v>44295.927088194447</v>
      </c>
      <c r="C333">
        <v>15.964600000000001</v>
      </c>
      <c r="D333">
        <v>64.138999999999996</v>
      </c>
      <c r="E333">
        <v>14.7759</v>
      </c>
      <c r="F333">
        <v>64.825000000000003</v>
      </c>
      <c r="G333">
        <f t="shared" si="57"/>
        <v>1.1887000000000008</v>
      </c>
      <c r="H333" s="4">
        <f t="shared" si="58"/>
        <v>0.83749485680789593</v>
      </c>
      <c r="I333" s="4">
        <f t="shared" si="59"/>
        <v>0.52749485680789587</v>
      </c>
      <c r="J333">
        <f t="shared" si="62"/>
        <v>21.922143159134865</v>
      </c>
      <c r="L333">
        <f t="shared" si="63"/>
        <v>2021</v>
      </c>
      <c r="M333">
        <f t="shared" si="64"/>
        <v>4</v>
      </c>
      <c r="N333">
        <f t="shared" si="65"/>
        <v>9</v>
      </c>
      <c r="O333">
        <f t="shared" si="66"/>
        <v>21.922143159134865</v>
      </c>
      <c r="P333" s="14">
        <v>44616</v>
      </c>
      <c r="Q333">
        <f t="shared" si="67"/>
        <v>2022</v>
      </c>
      <c r="R333">
        <f t="shared" si="60"/>
        <v>2</v>
      </c>
      <c r="S333" s="1">
        <f t="shared" si="61"/>
        <v>20.736947212357965</v>
      </c>
      <c r="T333" s="1"/>
      <c r="U333" s="1"/>
      <c r="V333" s="1"/>
    </row>
    <row r="334" spans="2:22" x14ac:dyDescent="0.25">
      <c r="B334" s="3">
        <v>44295.937504918984</v>
      </c>
      <c r="C334">
        <v>15.9627</v>
      </c>
      <c r="D334">
        <v>64.138999999999996</v>
      </c>
      <c r="E334">
        <v>14.7744</v>
      </c>
      <c r="F334">
        <v>64.825000000000003</v>
      </c>
      <c r="G334">
        <f t="shared" si="57"/>
        <v>1.1882999999999999</v>
      </c>
      <c r="H334" s="4">
        <f t="shared" si="58"/>
        <v>0.83721303806243985</v>
      </c>
      <c r="I334" s="4">
        <f t="shared" si="59"/>
        <v>0.5272130380624398</v>
      </c>
      <c r="J334">
        <f t="shared" si="62"/>
        <v>21.878121764014971</v>
      </c>
      <c r="L334">
        <f t="shared" si="63"/>
        <v>2021</v>
      </c>
      <c r="M334">
        <f t="shared" si="64"/>
        <v>4</v>
      </c>
      <c r="N334">
        <f t="shared" si="65"/>
        <v>9</v>
      </c>
      <c r="O334">
        <f t="shared" si="66"/>
        <v>21.878121764014971</v>
      </c>
      <c r="P334" s="14">
        <v>44617</v>
      </c>
      <c r="Q334">
        <f t="shared" si="67"/>
        <v>2022</v>
      </c>
      <c r="R334">
        <f t="shared" si="60"/>
        <v>2</v>
      </c>
      <c r="S334" s="1">
        <f t="shared" si="61"/>
        <v>19.292174850531687</v>
      </c>
      <c r="T334" s="1"/>
      <c r="U334" s="1"/>
      <c r="V334" s="1"/>
    </row>
    <row r="335" spans="2:22" x14ac:dyDescent="0.25">
      <c r="B335" s="3">
        <v>44295.947921643521</v>
      </c>
      <c r="C335">
        <v>15.9572</v>
      </c>
      <c r="D335">
        <v>64.138999999999996</v>
      </c>
      <c r="E335">
        <v>14.770099999999999</v>
      </c>
      <c r="F335">
        <v>64.825000000000003</v>
      </c>
      <c r="G335">
        <f t="shared" si="57"/>
        <v>1.1871000000000009</v>
      </c>
      <c r="H335" s="4">
        <f t="shared" si="58"/>
        <v>0.8363675818260734</v>
      </c>
      <c r="I335" s="4">
        <f t="shared" si="59"/>
        <v>0.52636758182607335</v>
      </c>
      <c r="J335">
        <f t="shared" si="62"/>
        <v>21.746446924015167</v>
      </c>
      <c r="L335">
        <f t="shared" si="63"/>
        <v>2021</v>
      </c>
      <c r="M335">
        <f t="shared" si="64"/>
        <v>4</v>
      </c>
      <c r="N335">
        <f t="shared" si="65"/>
        <v>9</v>
      </c>
      <c r="O335">
        <f t="shared" si="66"/>
        <v>21.746446924015167</v>
      </c>
      <c r="P335" s="14">
        <v>44618</v>
      </c>
      <c r="Q335">
        <f t="shared" si="67"/>
        <v>2022</v>
      </c>
      <c r="R335">
        <f t="shared" si="60"/>
        <v>2</v>
      </c>
      <c r="S335" s="1">
        <f t="shared" si="61"/>
        <v>18.2585407802394</v>
      </c>
      <c r="T335" s="1"/>
      <c r="U335" s="1"/>
      <c r="V335" s="1"/>
    </row>
    <row r="336" spans="2:22" x14ac:dyDescent="0.25">
      <c r="B336" s="3">
        <v>44295.958338368058</v>
      </c>
      <c r="C336">
        <v>15.9482</v>
      </c>
      <c r="D336">
        <v>64.138999999999996</v>
      </c>
      <c r="E336">
        <v>14.763199999999999</v>
      </c>
      <c r="F336">
        <v>64.995999999999995</v>
      </c>
      <c r="G336">
        <f t="shared" si="57"/>
        <v>1.1850000000000005</v>
      </c>
      <c r="H336" s="4">
        <f t="shared" si="58"/>
        <v>0.8348880334124309</v>
      </c>
      <c r="I336" s="4">
        <f t="shared" si="59"/>
        <v>0.52488803341243084</v>
      </c>
      <c r="J336">
        <f t="shared" si="62"/>
        <v>21.517417169410315</v>
      </c>
      <c r="L336">
        <f t="shared" si="63"/>
        <v>2021</v>
      </c>
      <c r="M336">
        <f t="shared" si="64"/>
        <v>4</v>
      </c>
      <c r="N336">
        <f t="shared" si="65"/>
        <v>9</v>
      </c>
      <c r="O336">
        <f t="shared" si="66"/>
        <v>21.517417169410315</v>
      </c>
      <c r="P336" s="14">
        <v>44619</v>
      </c>
      <c r="Q336">
        <f t="shared" si="67"/>
        <v>2022</v>
      </c>
      <c r="R336">
        <f t="shared" si="60"/>
        <v>2</v>
      </c>
      <c r="S336" s="1">
        <f t="shared" si="61"/>
        <v>17.984744376302817</v>
      </c>
      <c r="T336" s="1"/>
      <c r="U336" s="1"/>
      <c r="V336" s="1"/>
    </row>
    <row r="337" spans="2:22" x14ac:dyDescent="0.25">
      <c r="B337" s="3">
        <v>44295.968755092596</v>
      </c>
      <c r="C337">
        <v>15.946300000000001</v>
      </c>
      <c r="D337">
        <v>64.138999999999996</v>
      </c>
      <c r="E337">
        <v>14.7583</v>
      </c>
      <c r="F337">
        <v>64.825000000000003</v>
      </c>
      <c r="G337">
        <f t="shared" si="57"/>
        <v>1.1880000000000006</v>
      </c>
      <c r="H337" s="4">
        <f t="shared" si="58"/>
        <v>0.83700167400334835</v>
      </c>
      <c r="I337" s="4">
        <f t="shared" si="59"/>
        <v>0.5270016740033483</v>
      </c>
      <c r="J337">
        <f t="shared" si="62"/>
        <v>21.845148332405877</v>
      </c>
      <c r="L337">
        <f t="shared" si="63"/>
        <v>2021</v>
      </c>
      <c r="M337">
        <f t="shared" si="64"/>
        <v>4</v>
      </c>
      <c r="N337">
        <f t="shared" si="65"/>
        <v>9</v>
      </c>
      <c r="O337">
        <f t="shared" si="66"/>
        <v>21.845148332405877</v>
      </c>
      <c r="P337" s="14">
        <v>44620</v>
      </c>
      <c r="Q337">
        <f t="shared" si="67"/>
        <v>2022</v>
      </c>
      <c r="R337">
        <f t="shared" si="60"/>
        <v>2</v>
      </c>
      <c r="S337" s="1">
        <f t="shared" si="61"/>
        <v>17.743329513733368</v>
      </c>
      <c r="T337" s="1"/>
      <c r="U337" s="1"/>
      <c r="V337" s="1"/>
    </row>
    <row r="338" spans="2:22" x14ac:dyDescent="0.25">
      <c r="B338" s="3">
        <v>44295.979171817133</v>
      </c>
      <c r="C338">
        <v>15.946300000000001</v>
      </c>
      <c r="D338">
        <v>64.138999999999996</v>
      </c>
      <c r="E338">
        <v>14.754</v>
      </c>
      <c r="F338">
        <v>64.825000000000003</v>
      </c>
      <c r="G338">
        <f t="shared" si="57"/>
        <v>1.1923000000000012</v>
      </c>
      <c r="H338" s="4">
        <f t="shared" si="58"/>
        <v>0.84003122551699749</v>
      </c>
      <c r="I338" s="4">
        <f t="shared" si="59"/>
        <v>0.53003122551699744</v>
      </c>
      <c r="J338">
        <f t="shared" si="62"/>
        <v>22.321267736660698</v>
      </c>
      <c r="L338">
        <f t="shared" si="63"/>
        <v>2021</v>
      </c>
      <c r="M338">
        <f t="shared" si="64"/>
        <v>4</v>
      </c>
      <c r="N338">
        <f t="shared" si="65"/>
        <v>9</v>
      </c>
      <c r="O338">
        <f t="shared" si="66"/>
        <v>22.321267736660698</v>
      </c>
      <c r="P338" s="14">
        <v>44621</v>
      </c>
      <c r="Q338">
        <f t="shared" si="67"/>
        <v>2022</v>
      </c>
      <c r="R338">
        <f t="shared" si="60"/>
        <v>3</v>
      </c>
      <c r="S338" s="1">
        <f t="shared" si="61"/>
        <v>18.81226985668668</v>
      </c>
      <c r="T338" s="1"/>
      <c r="U338" s="1"/>
      <c r="V338" s="1"/>
    </row>
    <row r="339" spans="2:22" x14ac:dyDescent="0.25">
      <c r="B339" s="3">
        <v>44295.98958854167</v>
      </c>
      <c r="C339">
        <v>15.941000000000001</v>
      </c>
      <c r="D339">
        <v>64.138999999999996</v>
      </c>
      <c r="E339">
        <v>14.754</v>
      </c>
      <c r="F339">
        <v>64.825000000000003</v>
      </c>
      <c r="G339">
        <f t="shared" si="57"/>
        <v>1.1870000000000012</v>
      </c>
      <c r="H339" s="4">
        <f t="shared" si="58"/>
        <v>0.83629712713970961</v>
      </c>
      <c r="I339" s="4">
        <f t="shared" si="59"/>
        <v>0.52629712713970966</v>
      </c>
      <c r="J339">
        <f t="shared" si="62"/>
        <v>21.735500347440937</v>
      </c>
      <c r="L339">
        <f t="shared" si="63"/>
        <v>2021</v>
      </c>
      <c r="M339">
        <f t="shared" si="64"/>
        <v>4</v>
      </c>
      <c r="N339">
        <f t="shared" si="65"/>
        <v>9</v>
      </c>
      <c r="O339">
        <f t="shared" si="66"/>
        <v>21.735500347440937</v>
      </c>
      <c r="P339" s="14">
        <v>44622</v>
      </c>
      <c r="Q339">
        <f t="shared" si="67"/>
        <v>2022</v>
      </c>
      <c r="R339">
        <f t="shared" si="60"/>
        <v>3</v>
      </c>
      <c r="S339" s="1">
        <f t="shared" si="61"/>
        <v>17.515487034361247</v>
      </c>
      <c r="T339" s="1"/>
      <c r="U339" s="1"/>
      <c r="V339" s="1"/>
    </row>
    <row r="340" spans="2:22" x14ac:dyDescent="0.25">
      <c r="B340" s="3">
        <v>44296.000005266207</v>
      </c>
      <c r="C340">
        <v>15.931800000000001</v>
      </c>
      <c r="D340">
        <v>64.138999999999996</v>
      </c>
      <c r="E340">
        <v>14.748200000000001</v>
      </c>
      <c r="F340">
        <v>64.825000000000003</v>
      </c>
      <c r="G340">
        <f t="shared" si="57"/>
        <v>1.1836000000000002</v>
      </c>
      <c r="H340" s="4">
        <f t="shared" si="58"/>
        <v>0.83390166780333563</v>
      </c>
      <c r="I340" s="4">
        <f t="shared" si="59"/>
        <v>0.52390166780333569</v>
      </c>
      <c r="J340">
        <f t="shared" si="62"/>
        <v>21.365717766708009</v>
      </c>
      <c r="L340">
        <f t="shared" si="63"/>
        <v>2021</v>
      </c>
      <c r="M340">
        <f t="shared" si="64"/>
        <v>4</v>
      </c>
      <c r="N340">
        <f t="shared" si="65"/>
        <v>10</v>
      </c>
      <c r="O340">
        <f t="shared" si="66"/>
        <v>21.365717766708009</v>
      </c>
      <c r="P340" s="14">
        <v>44623</v>
      </c>
      <c r="Q340">
        <f t="shared" si="67"/>
        <v>2022</v>
      </c>
      <c r="R340">
        <f t="shared" si="60"/>
        <v>3</v>
      </c>
      <c r="S340" s="1">
        <f t="shared" si="61"/>
        <v>16.788991996773536</v>
      </c>
      <c r="T340" s="1"/>
      <c r="U340" s="1"/>
      <c r="V340" s="1"/>
    </row>
    <row r="341" spans="2:22" x14ac:dyDescent="0.25">
      <c r="B341" s="3">
        <v>44296.010421990744</v>
      </c>
      <c r="C341">
        <v>15.926399999999999</v>
      </c>
      <c r="D341">
        <v>64.138999999999996</v>
      </c>
      <c r="E341">
        <v>14.7408</v>
      </c>
      <c r="F341">
        <v>64.825000000000003</v>
      </c>
      <c r="G341">
        <f t="shared" si="57"/>
        <v>1.1855999999999991</v>
      </c>
      <c r="H341" s="4">
        <f t="shared" si="58"/>
        <v>0.83531076153061323</v>
      </c>
      <c r="I341" s="4">
        <f t="shared" si="59"/>
        <v>0.52531076153061318</v>
      </c>
      <c r="J341">
        <f t="shared" si="62"/>
        <v>21.582672652297436</v>
      </c>
      <c r="L341">
        <f t="shared" si="63"/>
        <v>2021</v>
      </c>
      <c r="M341">
        <f t="shared" si="64"/>
        <v>4</v>
      </c>
      <c r="N341">
        <f t="shared" si="65"/>
        <v>10</v>
      </c>
      <c r="O341">
        <f t="shared" si="66"/>
        <v>21.582672652297436</v>
      </c>
      <c r="P341" s="14">
        <v>44624</v>
      </c>
      <c r="Q341">
        <f t="shared" si="67"/>
        <v>2022</v>
      </c>
      <c r="R341">
        <f t="shared" si="60"/>
        <v>3</v>
      </c>
      <c r="S341" s="1">
        <f t="shared" si="61"/>
        <v>16.103847466134415</v>
      </c>
      <c r="T341" s="1"/>
      <c r="U341" s="1"/>
      <c r="V341" s="1"/>
    </row>
    <row r="342" spans="2:22" x14ac:dyDescent="0.25">
      <c r="B342" s="3">
        <v>44296.020838715274</v>
      </c>
      <c r="C342">
        <v>15.926399999999999</v>
      </c>
      <c r="D342">
        <v>64.138999999999996</v>
      </c>
      <c r="E342">
        <v>14.7379</v>
      </c>
      <c r="F342">
        <v>64.825000000000003</v>
      </c>
      <c r="G342">
        <f t="shared" si="57"/>
        <v>1.1884999999999994</v>
      </c>
      <c r="H342" s="4">
        <f t="shared" si="58"/>
        <v>0.83735394743516722</v>
      </c>
      <c r="I342" s="4">
        <f t="shared" si="59"/>
        <v>0.52735394743516717</v>
      </c>
      <c r="J342">
        <f t="shared" si="62"/>
        <v>21.900124341298827</v>
      </c>
      <c r="L342">
        <f t="shared" si="63"/>
        <v>2021</v>
      </c>
      <c r="M342">
        <f t="shared" si="64"/>
        <v>4</v>
      </c>
      <c r="N342">
        <f t="shared" si="65"/>
        <v>10</v>
      </c>
      <c r="O342">
        <f t="shared" si="66"/>
        <v>21.900124341298827</v>
      </c>
      <c r="P342" s="14">
        <v>44625</v>
      </c>
      <c r="Q342">
        <f t="shared" si="67"/>
        <v>2022</v>
      </c>
      <c r="R342">
        <f t="shared" si="60"/>
        <v>3</v>
      </c>
      <c r="S342" s="1">
        <f t="shared" si="61"/>
        <v>16.097015879353773</v>
      </c>
      <c r="T342" s="1"/>
      <c r="U342" s="1"/>
      <c r="V342" s="1"/>
    </row>
    <row r="343" spans="2:22" x14ac:dyDescent="0.25">
      <c r="B343" s="3">
        <v>44296.031255439812</v>
      </c>
      <c r="C343">
        <v>15.926399999999999</v>
      </c>
      <c r="D343">
        <v>64.138999999999996</v>
      </c>
      <c r="E343">
        <v>14.733499999999999</v>
      </c>
      <c r="F343">
        <v>64.825000000000003</v>
      </c>
      <c r="G343">
        <f t="shared" si="57"/>
        <v>1.1928999999999998</v>
      </c>
      <c r="H343" s="4">
        <f t="shared" si="58"/>
        <v>0.84045395363517983</v>
      </c>
      <c r="I343" s="4">
        <f t="shared" si="59"/>
        <v>0.53045395363517978</v>
      </c>
      <c r="J343">
        <f t="shared" si="62"/>
        <v>22.388303453105632</v>
      </c>
      <c r="L343">
        <f t="shared" si="63"/>
        <v>2021</v>
      </c>
      <c r="M343">
        <f t="shared" si="64"/>
        <v>4</v>
      </c>
      <c r="N343">
        <f t="shared" si="65"/>
        <v>10</v>
      </c>
      <c r="O343">
        <f t="shared" si="66"/>
        <v>22.388303453105632</v>
      </c>
      <c r="P343" s="14">
        <v>44626</v>
      </c>
      <c r="Q343">
        <f t="shared" si="67"/>
        <v>2022</v>
      </c>
      <c r="R343">
        <f t="shared" si="60"/>
        <v>3</v>
      </c>
      <c r="S343" s="1">
        <f t="shared" si="61"/>
        <v>15.818433230320862</v>
      </c>
      <c r="T343" s="1"/>
      <c r="U343" s="1"/>
      <c r="V343" s="1"/>
    </row>
    <row r="344" spans="2:22" x14ac:dyDescent="0.25">
      <c r="B344" s="3">
        <v>44296.041672164349</v>
      </c>
      <c r="C344">
        <v>15.922800000000001</v>
      </c>
      <c r="D344">
        <v>64.138999999999996</v>
      </c>
      <c r="E344">
        <v>14.733499999999999</v>
      </c>
      <c r="F344">
        <v>64.825000000000003</v>
      </c>
      <c r="G344">
        <f t="shared" si="57"/>
        <v>1.1893000000000011</v>
      </c>
      <c r="H344" s="4">
        <f t="shared" si="58"/>
        <v>0.83791758492607971</v>
      </c>
      <c r="I344" s="4">
        <f t="shared" si="59"/>
        <v>0.52791758492607976</v>
      </c>
      <c r="J344">
        <f t="shared" si="62"/>
        <v>21.98829713240573</v>
      </c>
      <c r="L344">
        <f t="shared" si="63"/>
        <v>2021</v>
      </c>
      <c r="M344">
        <f t="shared" si="64"/>
        <v>4</v>
      </c>
      <c r="N344">
        <f t="shared" si="65"/>
        <v>10</v>
      </c>
      <c r="O344">
        <f t="shared" si="66"/>
        <v>21.98829713240573</v>
      </c>
      <c r="P344" s="14">
        <v>44627</v>
      </c>
      <c r="Q344">
        <f t="shared" si="67"/>
        <v>2022</v>
      </c>
      <c r="R344">
        <f t="shared" si="60"/>
        <v>3</v>
      </c>
      <c r="S344" s="1">
        <f t="shared" si="61"/>
        <v>14.655048617342187</v>
      </c>
      <c r="T344" s="1"/>
      <c r="U344" s="1"/>
      <c r="V344" s="1"/>
    </row>
    <row r="345" spans="2:22" x14ac:dyDescent="0.25">
      <c r="B345" s="3">
        <v>44296.052088888886</v>
      </c>
      <c r="C345">
        <v>15.9209</v>
      </c>
      <c r="D345">
        <v>64.138999999999996</v>
      </c>
      <c r="E345">
        <v>14.7325</v>
      </c>
      <c r="F345">
        <v>64.995999999999995</v>
      </c>
      <c r="G345">
        <f t="shared" si="57"/>
        <v>1.1883999999999997</v>
      </c>
      <c r="H345" s="4">
        <f t="shared" si="58"/>
        <v>0.83728349274880343</v>
      </c>
      <c r="I345" s="4">
        <f t="shared" si="59"/>
        <v>0.52728349274880348</v>
      </c>
      <c r="J345">
        <f t="shared" si="62"/>
        <v>21.889121023065613</v>
      </c>
      <c r="L345">
        <f t="shared" si="63"/>
        <v>2021</v>
      </c>
      <c r="M345">
        <f t="shared" si="64"/>
        <v>4</v>
      </c>
      <c r="N345">
        <f t="shared" si="65"/>
        <v>10</v>
      </c>
      <c r="O345">
        <f t="shared" si="66"/>
        <v>21.889121023065613</v>
      </c>
      <c r="P345" s="14">
        <v>44628</v>
      </c>
      <c r="Q345">
        <f t="shared" si="67"/>
        <v>2022</v>
      </c>
      <c r="R345">
        <f t="shared" si="60"/>
        <v>3</v>
      </c>
      <c r="S345" s="1">
        <f t="shared" si="61"/>
        <v>14.76424141347413</v>
      </c>
      <c r="T345" s="1"/>
      <c r="U345" s="1"/>
      <c r="V345" s="1"/>
    </row>
    <row r="346" spans="2:22" x14ac:dyDescent="0.25">
      <c r="B346" s="3">
        <v>44296.062505613423</v>
      </c>
      <c r="C346">
        <v>15.9137</v>
      </c>
      <c r="D346">
        <v>64.138999999999996</v>
      </c>
      <c r="E346">
        <v>14.726100000000001</v>
      </c>
      <c r="F346">
        <v>64.825000000000003</v>
      </c>
      <c r="G346">
        <f t="shared" si="57"/>
        <v>1.1875999999999998</v>
      </c>
      <c r="H346" s="4">
        <f t="shared" si="58"/>
        <v>0.83671985525789205</v>
      </c>
      <c r="I346" s="4">
        <f t="shared" si="59"/>
        <v>0.526719855257892</v>
      </c>
      <c r="J346">
        <f t="shared" si="62"/>
        <v>21.801240527539097</v>
      </c>
      <c r="L346">
        <f t="shared" si="63"/>
        <v>2021</v>
      </c>
      <c r="M346">
        <f t="shared" si="64"/>
        <v>4</v>
      </c>
      <c r="N346">
        <f t="shared" si="65"/>
        <v>10</v>
      </c>
      <c r="O346">
        <f t="shared" si="66"/>
        <v>21.801240527539097</v>
      </c>
      <c r="P346" s="14">
        <v>44629</v>
      </c>
      <c r="Q346">
        <f t="shared" si="67"/>
        <v>2022</v>
      </c>
      <c r="R346">
        <f t="shared" si="60"/>
        <v>3</v>
      </c>
      <c r="S346" s="1">
        <f t="shared" si="61"/>
        <v>16.284894954173041</v>
      </c>
      <c r="T346" s="1"/>
      <c r="U346" s="1"/>
      <c r="V346" s="1"/>
    </row>
    <row r="347" spans="2:22" x14ac:dyDescent="0.25">
      <c r="B347" s="3">
        <v>44296.07292233796</v>
      </c>
      <c r="C347">
        <v>15.9137</v>
      </c>
      <c r="D347">
        <v>64.138999999999996</v>
      </c>
      <c r="E347">
        <v>14.7247</v>
      </c>
      <c r="F347">
        <v>64.825000000000003</v>
      </c>
      <c r="G347">
        <f t="shared" si="57"/>
        <v>1.1890000000000001</v>
      </c>
      <c r="H347" s="4">
        <f t="shared" si="58"/>
        <v>0.83770622086698709</v>
      </c>
      <c r="I347" s="4">
        <f t="shared" si="59"/>
        <v>0.52770622086698715</v>
      </c>
      <c r="J347">
        <f t="shared" si="62"/>
        <v>21.955201853646024</v>
      </c>
      <c r="L347">
        <f t="shared" si="63"/>
        <v>2021</v>
      </c>
      <c r="M347">
        <f t="shared" si="64"/>
        <v>4</v>
      </c>
      <c r="N347">
        <f t="shared" si="65"/>
        <v>10</v>
      </c>
      <c r="O347">
        <f t="shared" si="66"/>
        <v>21.955201853646024</v>
      </c>
      <c r="P347" s="14">
        <v>44630</v>
      </c>
      <c r="Q347">
        <f t="shared" si="67"/>
        <v>2022</v>
      </c>
      <c r="R347">
        <f t="shared" si="60"/>
        <v>3</v>
      </c>
      <c r="S347" s="1">
        <f t="shared" si="61"/>
        <v>64.550338924432467</v>
      </c>
      <c r="T347" s="1"/>
      <c r="U347" s="1"/>
      <c r="V347" s="1"/>
    </row>
    <row r="348" spans="2:22" x14ac:dyDescent="0.25">
      <c r="B348" s="3">
        <v>44296.083339062498</v>
      </c>
      <c r="C348">
        <v>15.911799999999999</v>
      </c>
      <c r="D348">
        <v>64.138999999999996</v>
      </c>
      <c r="E348">
        <v>14.7218</v>
      </c>
      <c r="F348">
        <v>64.825000000000003</v>
      </c>
      <c r="G348">
        <f t="shared" si="57"/>
        <v>1.1899999999999995</v>
      </c>
      <c r="H348" s="4">
        <f t="shared" si="58"/>
        <v>0.83841076773062595</v>
      </c>
      <c r="I348" s="4">
        <f t="shared" si="59"/>
        <v>0.52841076773062601</v>
      </c>
      <c r="J348">
        <f t="shared" si="62"/>
        <v>22.065661866608018</v>
      </c>
      <c r="L348">
        <f t="shared" si="63"/>
        <v>2021</v>
      </c>
      <c r="M348">
        <f t="shared" si="64"/>
        <v>4</v>
      </c>
      <c r="N348">
        <f t="shared" si="65"/>
        <v>10</v>
      </c>
      <c r="O348">
        <f t="shared" si="66"/>
        <v>22.065661866608018</v>
      </c>
      <c r="P348" s="14">
        <v>44631</v>
      </c>
      <c r="Q348">
        <f t="shared" si="67"/>
        <v>2022</v>
      </c>
      <c r="R348">
        <f t="shared" si="60"/>
        <v>3</v>
      </c>
      <c r="S348" s="1">
        <f t="shared" si="61"/>
        <v>295.3469967535051</v>
      </c>
      <c r="T348" s="1"/>
      <c r="U348" s="1"/>
      <c r="V348" s="1"/>
    </row>
    <row r="349" spans="2:22" x14ac:dyDescent="0.25">
      <c r="B349" s="3">
        <v>44296.093755787035</v>
      </c>
      <c r="C349">
        <v>15.911799999999999</v>
      </c>
      <c r="D349">
        <v>64.138999999999996</v>
      </c>
      <c r="E349">
        <v>14.7218</v>
      </c>
      <c r="F349">
        <v>64.825000000000003</v>
      </c>
      <c r="G349">
        <f t="shared" si="57"/>
        <v>1.1899999999999995</v>
      </c>
      <c r="H349" s="4">
        <f t="shared" si="58"/>
        <v>0.83841076773062595</v>
      </c>
      <c r="I349" s="4">
        <f t="shared" si="59"/>
        <v>0.52841076773062601</v>
      </c>
      <c r="J349">
        <f t="shared" si="62"/>
        <v>22.065661866608018</v>
      </c>
      <c r="L349">
        <f t="shared" si="63"/>
        <v>2021</v>
      </c>
      <c r="M349">
        <f t="shared" si="64"/>
        <v>4</v>
      </c>
      <c r="N349">
        <f t="shared" si="65"/>
        <v>10</v>
      </c>
      <c r="O349">
        <f t="shared" si="66"/>
        <v>22.065661866608018</v>
      </c>
      <c r="P349" s="14">
        <v>44632</v>
      </c>
      <c r="Q349">
        <f t="shared" si="67"/>
        <v>2022</v>
      </c>
      <c r="R349">
        <f t="shared" si="60"/>
        <v>3</v>
      </c>
      <c r="S349" s="1">
        <f t="shared" si="61"/>
        <v>617.7779973356902</v>
      </c>
      <c r="T349" s="1"/>
      <c r="U349" s="1"/>
      <c r="V349" s="1"/>
    </row>
    <row r="350" spans="2:22" x14ac:dyDescent="0.25">
      <c r="B350" s="3">
        <v>44296.104166666664</v>
      </c>
      <c r="C350">
        <v>15.9154</v>
      </c>
      <c r="D350">
        <v>64.138999999999996</v>
      </c>
      <c r="E350">
        <v>14.7189</v>
      </c>
      <c r="F350">
        <v>64.825000000000003</v>
      </c>
      <c r="G350">
        <f t="shared" si="57"/>
        <v>1.1965000000000003</v>
      </c>
      <c r="H350" s="4">
        <f t="shared" si="58"/>
        <v>0.84299032234428128</v>
      </c>
      <c r="I350" s="4">
        <f t="shared" si="59"/>
        <v>0.53299032234428134</v>
      </c>
      <c r="J350">
        <f t="shared" si="62"/>
        <v>22.793626331452149</v>
      </c>
      <c r="L350">
        <f t="shared" si="63"/>
        <v>2021</v>
      </c>
      <c r="M350">
        <f t="shared" si="64"/>
        <v>4</v>
      </c>
      <c r="N350">
        <f t="shared" si="65"/>
        <v>10</v>
      </c>
      <c r="O350">
        <f t="shared" si="66"/>
        <v>22.793626331452149</v>
      </c>
      <c r="P350" s="14">
        <v>44633</v>
      </c>
      <c r="Q350">
        <f t="shared" si="67"/>
        <v>2022</v>
      </c>
      <c r="R350">
        <f t="shared" si="60"/>
        <v>3</v>
      </c>
      <c r="S350" s="1">
        <f t="shared" si="61"/>
        <v>321.28629689809333</v>
      </c>
      <c r="T350" s="1"/>
      <c r="U350" s="1"/>
      <c r="V350" s="1"/>
    </row>
    <row r="351" spans="2:22" x14ac:dyDescent="0.25">
      <c r="B351" s="3">
        <v>44296.114583333336</v>
      </c>
      <c r="C351">
        <v>15.917299999999999</v>
      </c>
      <c r="D351">
        <v>64.138999999999996</v>
      </c>
      <c r="E351">
        <v>14.7203</v>
      </c>
      <c r="F351">
        <v>64.825000000000003</v>
      </c>
      <c r="G351">
        <f t="shared" si="57"/>
        <v>1.1969999999999992</v>
      </c>
      <c r="H351" s="4">
        <f t="shared" si="58"/>
        <v>0.84334259577609993</v>
      </c>
      <c r="I351" s="4">
        <f t="shared" si="59"/>
        <v>0.53334259577609999</v>
      </c>
      <c r="J351">
        <f t="shared" si="62"/>
        <v>22.850344187065271</v>
      </c>
      <c r="L351">
        <f t="shared" si="63"/>
        <v>2021</v>
      </c>
      <c r="M351">
        <f t="shared" si="64"/>
        <v>4</v>
      </c>
      <c r="N351">
        <f t="shared" si="65"/>
        <v>10</v>
      </c>
      <c r="O351">
        <f t="shared" si="66"/>
        <v>22.850344187065271</v>
      </c>
      <c r="P351" s="14">
        <v>44634</v>
      </c>
      <c r="Q351">
        <f t="shared" si="67"/>
        <v>2022</v>
      </c>
      <c r="R351">
        <f t="shared" si="60"/>
        <v>3</v>
      </c>
      <c r="S351" s="1">
        <f t="shared" si="61"/>
        <v>167.34671775261546</v>
      </c>
      <c r="T351" s="1"/>
      <c r="U351" s="1"/>
      <c r="V351" s="1"/>
    </row>
    <row r="352" spans="2:22" x14ac:dyDescent="0.25">
      <c r="B352" s="3">
        <v>44296.125000057873</v>
      </c>
      <c r="C352">
        <v>15.9154</v>
      </c>
      <c r="D352">
        <v>64.138999999999996</v>
      </c>
      <c r="E352">
        <v>14.7218</v>
      </c>
      <c r="F352">
        <v>64.825000000000003</v>
      </c>
      <c r="G352">
        <f t="shared" si="57"/>
        <v>1.1936</v>
      </c>
      <c r="H352" s="4">
        <f t="shared" si="58"/>
        <v>0.84094713643972741</v>
      </c>
      <c r="I352" s="4">
        <f t="shared" si="59"/>
        <v>0.53094713643972735</v>
      </c>
      <c r="J352">
        <f t="shared" si="62"/>
        <v>22.466698456890061</v>
      </c>
      <c r="L352">
        <f t="shared" si="63"/>
        <v>2021</v>
      </c>
      <c r="M352">
        <f t="shared" si="64"/>
        <v>4</v>
      </c>
      <c r="N352">
        <f t="shared" si="65"/>
        <v>10</v>
      </c>
      <c r="O352">
        <f t="shared" si="66"/>
        <v>22.466698456890061</v>
      </c>
      <c r="P352" s="14">
        <v>44635</v>
      </c>
      <c r="Q352">
        <f t="shared" si="67"/>
        <v>2022</v>
      </c>
      <c r="R352">
        <f t="shared" si="60"/>
        <v>3</v>
      </c>
      <c r="S352" s="1">
        <f t="shared" si="61"/>
        <v>121.79809171808591</v>
      </c>
      <c r="T352" s="1"/>
      <c r="U352" s="1"/>
      <c r="V352" s="1"/>
    </row>
    <row r="353" spans="2:22" x14ac:dyDescent="0.25">
      <c r="B353" s="3">
        <v>44296.13541678241</v>
      </c>
      <c r="C353">
        <v>15.9246</v>
      </c>
      <c r="D353">
        <v>64.138999999999996</v>
      </c>
      <c r="E353">
        <v>14.7247</v>
      </c>
      <c r="F353">
        <v>64.825000000000003</v>
      </c>
      <c r="G353">
        <f t="shared" si="57"/>
        <v>1.1998999999999995</v>
      </c>
      <c r="H353" s="4">
        <f t="shared" si="58"/>
        <v>0.84538578168065381</v>
      </c>
      <c r="I353" s="4">
        <f t="shared" si="59"/>
        <v>0.53538578168065376</v>
      </c>
      <c r="J353">
        <f t="shared" si="62"/>
        <v>23.181353412259945</v>
      </c>
      <c r="L353">
        <f t="shared" si="63"/>
        <v>2021</v>
      </c>
      <c r="M353">
        <f t="shared" si="64"/>
        <v>4</v>
      </c>
      <c r="N353">
        <f t="shared" si="65"/>
        <v>10</v>
      </c>
      <c r="O353">
        <f t="shared" si="66"/>
        <v>23.181353412259945</v>
      </c>
      <c r="P353" s="14">
        <v>44636</v>
      </c>
      <c r="Q353">
        <f t="shared" si="67"/>
        <v>2022</v>
      </c>
      <c r="R353">
        <f t="shared" si="60"/>
        <v>3</v>
      </c>
      <c r="S353" s="1">
        <f t="shared" si="61"/>
        <v>186.78221892655105</v>
      </c>
      <c r="T353" s="1"/>
      <c r="U353" s="1"/>
      <c r="V353" s="1"/>
    </row>
    <row r="354" spans="2:22" x14ac:dyDescent="0.25">
      <c r="B354" s="3">
        <v>44296.145833506947</v>
      </c>
      <c r="C354">
        <v>15.9282</v>
      </c>
      <c r="D354">
        <v>64.138999999999996</v>
      </c>
      <c r="E354">
        <v>14.732100000000001</v>
      </c>
      <c r="F354">
        <v>64.825000000000003</v>
      </c>
      <c r="G354">
        <f t="shared" si="57"/>
        <v>1.1960999999999995</v>
      </c>
      <c r="H354" s="4">
        <f t="shared" si="58"/>
        <v>0.84270850359882488</v>
      </c>
      <c r="I354" s="4">
        <f t="shared" si="59"/>
        <v>0.53270850359882482</v>
      </c>
      <c r="J354">
        <f t="shared" si="62"/>
        <v>22.748326516663731</v>
      </c>
      <c r="L354">
        <f t="shared" si="63"/>
        <v>2021</v>
      </c>
      <c r="M354">
        <f t="shared" si="64"/>
        <v>4</v>
      </c>
      <c r="N354">
        <f t="shared" si="65"/>
        <v>10</v>
      </c>
      <c r="O354">
        <f t="shared" si="66"/>
        <v>22.748326516663731</v>
      </c>
      <c r="P354" s="14">
        <v>44637</v>
      </c>
      <c r="Q354">
        <f t="shared" si="67"/>
        <v>2022</v>
      </c>
      <c r="R354">
        <f t="shared" si="60"/>
        <v>3</v>
      </c>
      <c r="S354" s="1">
        <f t="shared" si="61"/>
        <v>127.26990868807322</v>
      </c>
      <c r="T354" s="1"/>
      <c r="U354" s="1"/>
      <c r="V354" s="1"/>
    </row>
    <row r="355" spans="2:22" x14ac:dyDescent="0.25">
      <c r="B355" s="3">
        <v>44296.156250231485</v>
      </c>
      <c r="C355">
        <v>15.926399999999999</v>
      </c>
      <c r="D355">
        <v>64.138999999999996</v>
      </c>
      <c r="E355">
        <v>14.733499999999999</v>
      </c>
      <c r="F355">
        <v>64.825000000000003</v>
      </c>
      <c r="G355">
        <f t="shared" si="57"/>
        <v>1.1928999999999998</v>
      </c>
      <c r="H355" s="4">
        <f t="shared" si="58"/>
        <v>0.84045395363517983</v>
      </c>
      <c r="I355" s="4">
        <f t="shared" si="59"/>
        <v>0.53045395363517978</v>
      </c>
      <c r="J355">
        <f t="shared" si="62"/>
        <v>22.388303453105632</v>
      </c>
      <c r="L355">
        <f t="shared" si="63"/>
        <v>2021</v>
      </c>
      <c r="M355">
        <f t="shared" si="64"/>
        <v>4</v>
      </c>
      <c r="N355">
        <f t="shared" si="65"/>
        <v>10</v>
      </c>
      <c r="O355">
        <f t="shared" si="66"/>
        <v>22.388303453105632</v>
      </c>
      <c r="P355" s="14">
        <v>44638</v>
      </c>
      <c r="Q355">
        <f t="shared" si="67"/>
        <v>2022</v>
      </c>
      <c r="R355">
        <f t="shared" si="60"/>
        <v>3</v>
      </c>
      <c r="S355" s="1">
        <f t="shared" si="61"/>
        <v>91.690632547585395</v>
      </c>
      <c r="T355" s="1"/>
      <c r="U355" s="1"/>
      <c r="V355" s="1"/>
    </row>
    <row r="356" spans="2:22" x14ac:dyDescent="0.25">
      <c r="B356" s="3">
        <v>44296.166666956022</v>
      </c>
      <c r="C356">
        <v>15.9191</v>
      </c>
      <c r="D356">
        <v>64.138999999999996</v>
      </c>
      <c r="E356">
        <v>14.7296</v>
      </c>
      <c r="F356">
        <v>64.995999999999995</v>
      </c>
      <c r="G356">
        <f t="shared" si="57"/>
        <v>1.1895000000000007</v>
      </c>
      <c r="H356" s="4">
        <f t="shared" si="58"/>
        <v>0.83805849429880719</v>
      </c>
      <c r="I356" s="4">
        <f t="shared" si="59"/>
        <v>0.52805849429880714</v>
      </c>
      <c r="J356">
        <f t="shared" si="62"/>
        <v>22.010380988908505</v>
      </c>
      <c r="L356">
        <f t="shared" si="63"/>
        <v>2021</v>
      </c>
      <c r="M356">
        <f t="shared" si="64"/>
        <v>4</v>
      </c>
      <c r="N356">
        <f t="shared" si="65"/>
        <v>10</v>
      </c>
      <c r="O356">
        <f t="shared" si="66"/>
        <v>22.010380988908505</v>
      </c>
      <c r="P356" s="14">
        <v>44639</v>
      </c>
      <c r="Q356">
        <f t="shared" si="67"/>
        <v>2022</v>
      </c>
      <c r="R356">
        <f t="shared" si="60"/>
        <v>3</v>
      </c>
      <c r="S356" s="1">
        <f t="shared" si="61"/>
        <v>73.665704385732809</v>
      </c>
      <c r="T356" s="1"/>
      <c r="U356" s="1"/>
      <c r="V356" s="1"/>
    </row>
    <row r="357" spans="2:22" x14ac:dyDescent="0.25">
      <c r="B357" s="3">
        <v>44296.177083680559</v>
      </c>
      <c r="C357">
        <v>15.9137</v>
      </c>
      <c r="D357">
        <v>64.138999999999996</v>
      </c>
      <c r="E357">
        <v>14.7218</v>
      </c>
      <c r="F357">
        <v>64.825000000000003</v>
      </c>
      <c r="G357">
        <f t="shared" si="57"/>
        <v>1.1919000000000004</v>
      </c>
      <c r="H357" s="4">
        <f t="shared" si="58"/>
        <v>0.83974940677154097</v>
      </c>
      <c r="I357" s="4">
        <f t="shared" si="59"/>
        <v>0.52974940677154092</v>
      </c>
      <c r="J357">
        <f t="shared" si="62"/>
        <v>22.276659202125106</v>
      </c>
      <c r="L357">
        <f t="shared" si="63"/>
        <v>2021</v>
      </c>
      <c r="M357">
        <f t="shared" si="64"/>
        <v>4</v>
      </c>
      <c r="N357">
        <f t="shared" si="65"/>
        <v>10</v>
      </c>
      <c r="O357">
        <f t="shared" si="66"/>
        <v>22.276659202125106</v>
      </c>
      <c r="P357" s="14">
        <v>44640</v>
      </c>
      <c r="Q357">
        <f t="shared" si="67"/>
        <v>2022</v>
      </c>
      <c r="R357">
        <f t="shared" si="60"/>
        <v>3</v>
      </c>
      <c r="S357" s="1">
        <f t="shared" si="61"/>
        <v>94.24595706880892</v>
      </c>
      <c r="T357" s="1"/>
      <c r="U357" s="1"/>
      <c r="V357" s="1"/>
    </row>
    <row r="358" spans="2:22" x14ac:dyDescent="0.25">
      <c r="B358" s="3">
        <v>44296.187500405096</v>
      </c>
      <c r="C358">
        <v>15.9124</v>
      </c>
      <c r="D358">
        <v>64.31</v>
      </c>
      <c r="E358">
        <v>14.7232</v>
      </c>
      <c r="F358">
        <v>64.825000000000003</v>
      </c>
      <c r="G358">
        <f t="shared" si="57"/>
        <v>1.1891999999999996</v>
      </c>
      <c r="H358" s="4">
        <f t="shared" si="58"/>
        <v>0.83784713023971458</v>
      </c>
      <c r="I358" s="4">
        <f t="shared" si="59"/>
        <v>0.52784713023971452</v>
      </c>
      <c r="J358">
        <f t="shared" si="62"/>
        <v>21.977261306309217</v>
      </c>
      <c r="L358">
        <f t="shared" si="63"/>
        <v>2021</v>
      </c>
      <c r="M358">
        <f t="shared" si="64"/>
        <v>4</v>
      </c>
      <c r="N358">
        <f t="shared" si="65"/>
        <v>10</v>
      </c>
      <c r="O358">
        <f t="shared" si="66"/>
        <v>21.977261306309217</v>
      </c>
      <c r="P358" s="14">
        <v>44641</v>
      </c>
      <c r="Q358">
        <f t="shared" si="67"/>
        <v>2022</v>
      </c>
      <c r="R358">
        <f t="shared" si="60"/>
        <v>3</v>
      </c>
      <c r="S358" s="1">
        <f t="shared" si="61"/>
        <v>74.856204814523764</v>
      </c>
      <c r="T358" s="1"/>
      <c r="U358" s="1"/>
      <c r="V358" s="1"/>
    </row>
    <row r="359" spans="2:22" x14ac:dyDescent="0.25">
      <c r="B359" s="3">
        <v>44296.197917129626</v>
      </c>
      <c r="C359">
        <v>15.9124</v>
      </c>
      <c r="D359">
        <v>64.31</v>
      </c>
      <c r="E359">
        <v>14.7203</v>
      </c>
      <c r="F359">
        <v>64.825000000000003</v>
      </c>
      <c r="G359">
        <f t="shared" si="57"/>
        <v>1.1920999999999999</v>
      </c>
      <c r="H359" s="4">
        <f t="shared" si="58"/>
        <v>0.83989031614426846</v>
      </c>
      <c r="I359" s="4">
        <f t="shared" si="59"/>
        <v>0.52989031614426851</v>
      </c>
      <c r="J359">
        <f t="shared" si="62"/>
        <v>22.298955280198733</v>
      </c>
      <c r="L359">
        <f t="shared" si="63"/>
        <v>2021</v>
      </c>
      <c r="M359">
        <f t="shared" si="64"/>
        <v>4</v>
      </c>
      <c r="N359">
        <f t="shared" si="65"/>
        <v>10</v>
      </c>
      <c r="O359">
        <f t="shared" si="66"/>
        <v>22.298955280198733</v>
      </c>
      <c r="P359" s="14">
        <v>44642</v>
      </c>
      <c r="Q359">
        <f t="shared" si="67"/>
        <v>2022</v>
      </c>
      <c r="R359">
        <f t="shared" si="60"/>
        <v>3</v>
      </c>
      <c r="S359" s="1">
        <f t="shared" si="61"/>
        <v>62.746828923525847</v>
      </c>
      <c r="T359" s="1"/>
      <c r="U359" s="1"/>
      <c r="V359" s="1"/>
    </row>
    <row r="360" spans="2:22" x14ac:dyDescent="0.25">
      <c r="B360" s="3">
        <v>44296.208333854163</v>
      </c>
      <c r="C360">
        <v>15.910500000000001</v>
      </c>
      <c r="D360">
        <v>64.31</v>
      </c>
      <c r="E360">
        <v>14.7203</v>
      </c>
      <c r="F360">
        <v>64.825000000000003</v>
      </c>
      <c r="G360">
        <f t="shared" si="57"/>
        <v>1.1902000000000008</v>
      </c>
      <c r="H360" s="4">
        <f t="shared" si="58"/>
        <v>0.83855167710335476</v>
      </c>
      <c r="I360" s="4">
        <f t="shared" si="59"/>
        <v>0.52855167710335471</v>
      </c>
      <c r="J360">
        <f t="shared" si="62"/>
        <v>22.087802732354909</v>
      </c>
      <c r="L360">
        <f t="shared" si="63"/>
        <v>2021</v>
      </c>
      <c r="M360">
        <f t="shared" si="64"/>
        <v>4</v>
      </c>
      <c r="N360">
        <f t="shared" si="65"/>
        <v>10</v>
      </c>
      <c r="O360">
        <f t="shared" si="66"/>
        <v>22.087802732354909</v>
      </c>
      <c r="P360" s="14">
        <v>44643</v>
      </c>
      <c r="Q360">
        <f t="shared" si="67"/>
        <v>2022</v>
      </c>
      <c r="R360">
        <f t="shared" si="60"/>
        <v>3</v>
      </c>
      <c r="S360" s="1">
        <f t="shared" si="61"/>
        <v>57.56394375474369</v>
      </c>
      <c r="T360" s="1"/>
      <c r="U360" s="1"/>
      <c r="V360" s="1"/>
    </row>
    <row r="361" spans="2:22" x14ac:dyDescent="0.25">
      <c r="B361" s="3">
        <v>44296.218750578701</v>
      </c>
      <c r="C361">
        <v>15.9069</v>
      </c>
      <c r="D361">
        <v>64.31</v>
      </c>
      <c r="E361">
        <v>14.7149</v>
      </c>
      <c r="F361">
        <v>64.995999999999995</v>
      </c>
      <c r="G361">
        <f t="shared" ref="G361:G424" si="68">C361-E361</f>
        <v>1.1920000000000002</v>
      </c>
      <c r="H361" s="4">
        <f t="shared" ref="H361:H424" si="69">1000*G361/2.2/(2.54^2)/100</f>
        <v>0.83981986145790488</v>
      </c>
      <c r="I361" s="4">
        <f t="shared" ref="I361:I424" si="70">H361-($Y$1-$Y$2)/100</f>
        <v>0.52981986145790483</v>
      </c>
      <c r="J361">
        <f t="shared" si="62"/>
        <v>22.287805194342866</v>
      </c>
      <c r="L361">
        <f t="shared" si="63"/>
        <v>2021</v>
      </c>
      <c r="M361">
        <f t="shared" si="64"/>
        <v>4</v>
      </c>
      <c r="N361">
        <f t="shared" si="65"/>
        <v>10</v>
      </c>
      <c r="O361">
        <f t="shared" si="66"/>
        <v>22.287805194342866</v>
      </c>
      <c r="P361" s="14">
        <v>44644</v>
      </c>
      <c r="Q361">
        <f t="shared" si="67"/>
        <v>2022</v>
      </c>
      <c r="R361">
        <f t="shared" si="60"/>
        <v>3</v>
      </c>
      <c r="S361" s="1">
        <f t="shared" si="61"/>
        <v>388.91909063388499</v>
      </c>
      <c r="T361" s="1"/>
      <c r="U361" s="1"/>
      <c r="V361" s="1"/>
    </row>
    <row r="362" spans="2:22" x14ac:dyDescent="0.25">
      <c r="B362" s="3">
        <v>44296.229167303238</v>
      </c>
      <c r="C362">
        <v>15.9069</v>
      </c>
      <c r="D362">
        <v>64.31</v>
      </c>
      <c r="E362">
        <v>14.712899999999999</v>
      </c>
      <c r="F362">
        <v>64.825000000000003</v>
      </c>
      <c r="G362">
        <f t="shared" si="68"/>
        <v>1.1940000000000008</v>
      </c>
      <c r="H362" s="4">
        <f t="shared" si="69"/>
        <v>0.84122895518518359</v>
      </c>
      <c r="I362" s="4">
        <f t="shared" si="70"/>
        <v>0.53122895518518365</v>
      </c>
      <c r="J362">
        <f t="shared" si="62"/>
        <v>22.51158597861318</v>
      </c>
      <c r="L362">
        <f t="shared" si="63"/>
        <v>2021</v>
      </c>
      <c r="M362">
        <f t="shared" si="64"/>
        <v>4</v>
      </c>
      <c r="N362">
        <f t="shared" si="65"/>
        <v>10</v>
      </c>
      <c r="O362">
        <f t="shared" si="66"/>
        <v>22.51158597861318</v>
      </c>
      <c r="P362" s="14">
        <v>44645</v>
      </c>
      <c r="Q362">
        <f t="shared" si="67"/>
        <v>2022</v>
      </c>
      <c r="R362">
        <f t="shared" si="60"/>
        <v>3</v>
      </c>
      <c r="S362" s="1">
        <f t="shared" si="61"/>
        <v>491.76696317490888</v>
      </c>
      <c r="T362" s="1"/>
      <c r="U362" s="1"/>
      <c r="V362" s="1"/>
    </row>
    <row r="363" spans="2:22" x14ac:dyDescent="0.25">
      <c r="B363" s="3">
        <v>44296.239584027775</v>
      </c>
      <c r="C363">
        <v>15.908799999999999</v>
      </c>
      <c r="D363">
        <v>64.31</v>
      </c>
      <c r="E363">
        <v>14.714499999999999</v>
      </c>
      <c r="F363">
        <v>64.825000000000003</v>
      </c>
      <c r="G363">
        <f t="shared" si="68"/>
        <v>1.1943000000000001</v>
      </c>
      <c r="H363" s="4">
        <f t="shared" si="69"/>
        <v>0.84144031924427476</v>
      </c>
      <c r="I363" s="4">
        <f t="shared" si="70"/>
        <v>0.53144031924427471</v>
      </c>
      <c r="J363">
        <f t="shared" si="62"/>
        <v>22.545294801305353</v>
      </c>
      <c r="L363">
        <f t="shared" si="63"/>
        <v>2021</v>
      </c>
      <c r="M363">
        <f t="shared" si="64"/>
        <v>4</v>
      </c>
      <c r="N363">
        <f t="shared" si="65"/>
        <v>10</v>
      </c>
      <c r="O363">
        <f t="shared" si="66"/>
        <v>22.545294801305353</v>
      </c>
      <c r="P363" s="14">
        <v>44646</v>
      </c>
      <c r="Q363">
        <f t="shared" si="67"/>
        <v>2022</v>
      </c>
      <c r="R363">
        <f t="shared" si="60"/>
        <v>3</v>
      </c>
      <c r="S363" s="1">
        <f t="shared" si="61"/>
        <v>212.5412065260646</v>
      </c>
      <c r="T363" s="1"/>
      <c r="U363" s="1"/>
      <c r="V363" s="1"/>
    </row>
    <row r="364" spans="2:22" x14ac:dyDescent="0.25">
      <c r="B364" s="3">
        <v>44296.250000752312</v>
      </c>
      <c r="C364">
        <v>15.9069</v>
      </c>
      <c r="D364">
        <v>64.31</v>
      </c>
      <c r="E364">
        <v>14.714499999999999</v>
      </c>
      <c r="F364">
        <v>64.825000000000003</v>
      </c>
      <c r="G364">
        <f t="shared" si="68"/>
        <v>1.192400000000001</v>
      </c>
      <c r="H364" s="4">
        <f t="shared" si="69"/>
        <v>0.84010168020336107</v>
      </c>
      <c r="I364" s="4">
        <f t="shared" si="70"/>
        <v>0.53010168020336113</v>
      </c>
      <c r="J364">
        <f t="shared" si="62"/>
        <v>22.332430109184642</v>
      </c>
      <c r="L364">
        <f t="shared" si="63"/>
        <v>2021</v>
      </c>
      <c r="M364">
        <f t="shared" si="64"/>
        <v>4</v>
      </c>
      <c r="N364">
        <f t="shared" si="65"/>
        <v>10</v>
      </c>
      <c r="O364">
        <f t="shared" si="66"/>
        <v>22.332430109184642</v>
      </c>
      <c r="P364" s="14">
        <v>44647</v>
      </c>
      <c r="Q364">
        <f t="shared" si="67"/>
        <v>2022</v>
      </c>
      <c r="R364">
        <f t="shared" si="60"/>
        <v>3</v>
      </c>
      <c r="S364" s="1">
        <f t="shared" si="61"/>
        <v>120.79623544409127</v>
      </c>
      <c r="T364" s="1"/>
      <c r="U364" s="1"/>
      <c r="V364" s="1"/>
    </row>
    <row r="365" spans="2:22" x14ac:dyDescent="0.25">
      <c r="B365" s="3">
        <v>44296.260417476849</v>
      </c>
      <c r="C365">
        <v>15.908799999999999</v>
      </c>
      <c r="D365">
        <v>64.31</v>
      </c>
      <c r="E365">
        <v>14.714499999999999</v>
      </c>
      <c r="F365">
        <v>64.825000000000003</v>
      </c>
      <c r="G365">
        <f t="shared" si="68"/>
        <v>1.1943000000000001</v>
      </c>
      <c r="H365" s="4">
        <f t="shared" si="69"/>
        <v>0.84144031924427476</v>
      </c>
      <c r="I365" s="4">
        <f t="shared" si="70"/>
        <v>0.53144031924427471</v>
      </c>
      <c r="J365">
        <f t="shared" si="62"/>
        <v>22.545294801305353</v>
      </c>
      <c r="L365">
        <f t="shared" si="63"/>
        <v>2021</v>
      </c>
      <c r="M365">
        <f t="shared" si="64"/>
        <v>4</v>
      </c>
      <c r="N365">
        <f t="shared" si="65"/>
        <v>10</v>
      </c>
      <c r="O365">
        <f t="shared" si="66"/>
        <v>22.545294801305353</v>
      </c>
      <c r="P365" s="14">
        <v>44648</v>
      </c>
      <c r="Q365">
        <f t="shared" si="67"/>
        <v>2022</v>
      </c>
      <c r="R365">
        <f t="shared" si="60"/>
        <v>3</v>
      </c>
      <c r="S365" s="1">
        <f t="shared" si="61"/>
        <v>85.1179991722381</v>
      </c>
      <c r="T365" s="1"/>
      <c r="U365" s="1"/>
      <c r="V365" s="1"/>
    </row>
    <row r="366" spans="2:22" x14ac:dyDescent="0.25">
      <c r="B366" s="3">
        <v>44296.270834201387</v>
      </c>
      <c r="C366">
        <v>15.9032</v>
      </c>
      <c r="D366">
        <v>64.31</v>
      </c>
      <c r="E366">
        <v>14.7149</v>
      </c>
      <c r="F366">
        <v>64.995999999999995</v>
      </c>
      <c r="G366">
        <f t="shared" si="68"/>
        <v>1.1882999999999999</v>
      </c>
      <c r="H366" s="4">
        <f t="shared" si="69"/>
        <v>0.83721303806243985</v>
      </c>
      <c r="I366" s="4">
        <f t="shared" si="70"/>
        <v>0.5272130380624398</v>
      </c>
      <c r="J366">
        <f t="shared" si="62"/>
        <v>21.878121764014971</v>
      </c>
      <c r="L366">
        <f t="shared" si="63"/>
        <v>2021</v>
      </c>
      <c r="M366">
        <f t="shared" si="64"/>
        <v>4</v>
      </c>
      <c r="N366">
        <f t="shared" si="65"/>
        <v>10</v>
      </c>
      <c r="O366">
        <f t="shared" si="66"/>
        <v>21.878121764014971</v>
      </c>
      <c r="P366" s="14">
        <v>44649</v>
      </c>
      <c r="Q366">
        <f t="shared" si="67"/>
        <v>2022</v>
      </c>
      <c r="R366">
        <f t="shared" si="60"/>
        <v>3</v>
      </c>
      <c r="S366" s="1">
        <f t="shared" si="61"/>
        <v>69.061658150387316</v>
      </c>
      <c r="T366" s="1"/>
      <c r="U366" s="1"/>
      <c r="V366" s="1"/>
    </row>
    <row r="367" spans="2:22" x14ac:dyDescent="0.25">
      <c r="B367" s="3">
        <v>44296.281250925924</v>
      </c>
      <c r="C367">
        <v>15.914099999999999</v>
      </c>
      <c r="D367">
        <v>64.31</v>
      </c>
      <c r="E367">
        <v>14.715999999999999</v>
      </c>
      <c r="F367">
        <v>64.825000000000003</v>
      </c>
      <c r="G367">
        <f t="shared" si="68"/>
        <v>1.1981000000000002</v>
      </c>
      <c r="H367" s="4">
        <f t="shared" si="69"/>
        <v>0.84411759732610381</v>
      </c>
      <c r="I367" s="4">
        <f t="shared" si="70"/>
        <v>0.53411759732610387</v>
      </c>
      <c r="J367">
        <f t="shared" si="62"/>
        <v>22.975488108841066</v>
      </c>
      <c r="L367">
        <f t="shared" si="63"/>
        <v>2021</v>
      </c>
      <c r="M367">
        <f t="shared" si="64"/>
        <v>4</v>
      </c>
      <c r="N367">
        <f t="shared" si="65"/>
        <v>10</v>
      </c>
      <c r="O367">
        <f t="shared" si="66"/>
        <v>22.975488108841066</v>
      </c>
      <c r="P367" s="14">
        <v>44650</v>
      </c>
      <c r="Q367">
        <f t="shared" si="67"/>
        <v>2022</v>
      </c>
      <c r="R367">
        <f t="shared" si="60"/>
        <v>3</v>
      </c>
      <c r="S367" s="1">
        <f t="shared" si="61"/>
        <v>58.927598043403684</v>
      </c>
      <c r="T367" s="1"/>
      <c r="U367" s="1"/>
      <c r="V367" s="1"/>
    </row>
    <row r="368" spans="2:22" x14ac:dyDescent="0.25">
      <c r="B368" s="3">
        <v>44296.291667592595</v>
      </c>
      <c r="C368">
        <v>15.9124</v>
      </c>
      <c r="D368">
        <v>64.31</v>
      </c>
      <c r="E368">
        <v>14.7281</v>
      </c>
      <c r="F368">
        <v>64.995999999999995</v>
      </c>
      <c r="G368">
        <f t="shared" si="68"/>
        <v>1.1843000000000004</v>
      </c>
      <c r="H368" s="4">
        <f t="shared" si="69"/>
        <v>0.83439485060788332</v>
      </c>
      <c r="I368" s="4">
        <f t="shared" si="70"/>
        <v>0.52439485060788327</v>
      </c>
      <c r="J368">
        <f t="shared" si="62"/>
        <v>21.441468975722923</v>
      </c>
      <c r="L368">
        <f t="shared" si="63"/>
        <v>2021</v>
      </c>
      <c r="M368">
        <f t="shared" si="64"/>
        <v>4</v>
      </c>
      <c r="N368">
        <f t="shared" si="65"/>
        <v>10</v>
      </c>
      <c r="O368">
        <f t="shared" si="66"/>
        <v>21.441468975722923</v>
      </c>
      <c r="P368" s="14">
        <v>44651</v>
      </c>
      <c r="Q368">
        <f t="shared" si="67"/>
        <v>2022</v>
      </c>
      <c r="R368">
        <f t="shared" si="60"/>
        <v>3</v>
      </c>
      <c r="S368" s="1">
        <f t="shared" si="61"/>
        <v>55.889873769654287</v>
      </c>
      <c r="T368" s="1"/>
      <c r="U368" s="1"/>
      <c r="V368" s="1"/>
    </row>
    <row r="369" spans="2:22" x14ac:dyDescent="0.25">
      <c r="B369" s="3">
        <v>44296.302084317133</v>
      </c>
      <c r="C369">
        <v>15.916</v>
      </c>
      <c r="D369">
        <v>64.31</v>
      </c>
      <c r="E369">
        <v>14.722200000000001</v>
      </c>
      <c r="F369">
        <v>64.995999999999995</v>
      </c>
      <c r="G369">
        <f t="shared" si="68"/>
        <v>1.1937999999999995</v>
      </c>
      <c r="H369" s="4">
        <f t="shared" si="69"/>
        <v>0.84108804581245489</v>
      </c>
      <c r="I369" s="4">
        <f t="shared" si="70"/>
        <v>0.53108804581245495</v>
      </c>
      <c r="J369">
        <f t="shared" si="62"/>
        <v>22.489133995925336</v>
      </c>
      <c r="L369">
        <f t="shared" si="63"/>
        <v>2021</v>
      </c>
      <c r="M369">
        <f t="shared" si="64"/>
        <v>4</v>
      </c>
      <c r="N369">
        <f t="shared" si="65"/>
        <v>10</v>
      </c>
      <c r="O369">
        <f t="shared" si="66"/>
        <v>22.489133995925336</v>
      </c>
      <c r="P369" s="14">
        <v>44652</v>
      </c>
      <c r="Q369">
        <f t="shared" si="67"/>
        <v>2022</v>
      </c>
      <c r="R369">
        <f t="shared" si="60"/>
        <v>4</v>
      </c>
      <c r="S369" s="1">
        <f t="shared" si="61"/>
        <v>69.240241961119381</v>
      </c>
      <c r="T369" s="1"/>
      <c r="U369" s="1"/>
      <c r="V369" s="1"/>
    </row>
    <row r="370" spans="2:22" x14ac:dyDescent="0.25">
      <c r="B370" s="3">
        <v>44296.31250104167</v>
      </c>
      <c r="C370">
        <v>15.9177</v>
      </c>
      <c r="D370">
        <v>64.31</v>
      </c>
      <c r="E370">
        <v>14.725099999999999</v>
      </c>
      <c r="F370">
        <v>64.995999999999995</v>
      </c>
      <c r="G370">
        <f t="shared" si="68"/>
        <v>1.1926000000000005</v>
      </c>
      <c r="H370" s="4">
        <f t="shared" si="69"/>
        <v>0.84024258957608866</v>
      </c>
      <c r="I370" s="4">
        <f t="shared" si="70"/>
        <v>0.53024258957608872</v>
      </c>
      <c r="J370">
        <f t="shared" si="62"/>
        <v>22.354767147614666</v>
      </c>
      <c r="L370">
        <f t="shared" si="63"/>
        <v>2021</v>
      </c>
      <c r="M370">
        <f t="shared" si="64"/>
        <v>4</v>
      </c>
      <c r="N370">
        <f t="shared" si="65"/>
        <v>10</v>
      </c>
      <c r="O370">
        <f t="shared" si="66"/>
        <v>22.354767147614666</v>
      </c>
      <c r="P370" s="14">
        <v>44653</v>
      </c>
      <c r="Q370">
        <f t="shared" si="67"/>
        <v>2022</v>
      </c>
      <c r="R370">
        <f t="shared" si="60"/>
        <v>4</v>
      </c>
      <c r="S370" s="1">
        <f t="shared" si="61"/>
        <v>73.868246272881237</v>
      </c>
      <c r="T370" s="1"/>
      <c r="U370" s="1"/>
      <c r="V370" s="1"/>
    </row>
    <row r="371" spans="2:22" x14ac:dyDescent="0.25">
      <c r="B371" s="3">
        <v>44296.322917766207</v>
      </c>
      <c r="C371">
        <v>15.919600000000001</v>
      </c>
      <c r="D371">
        <v>64.31</v>
      </c>
      <c r="E371">
        <v>14.730499999999999</v>
      </c>
      <c r="F371">
        <v>64.825000000000003</v>
      </c>
      <c r="G371">
        <f t="shared" si="68"/>
        <v>1.1891000000000016</v>
      </c>
      <c r="H371" s="4">
        <f t="shared" si="69"/>
        <v>0.83777667555335211</v>
      </c>
      <c r="I371" s="4">
        <f t="shared" si="70"/>
        <v>0.52777667555335217</v>
      </c>
      <c r="J371">
        <f t="shared" si="62"/>
        <v>21.966229547041628</v>
      </c>
      <c r="L371">
        <f t="shared" si="63"/>
        <v>2021</v>
      </c>
      <c r="M371">
        <f t="shared" si="64"/>
        <v>4</v>
      </c>
      <c r="N371">
        <f t="shared" si="65"/>
        <v>10</v>
      </c>
      <c r="O371">
        <f t="shared" si="66"/>
        <v>21.966229547041628</v>
      </c>
      <c r="P371" s="14">
        <v>44654</v>
      </c>
      <c r="Q371">
        <f t="shared" si="67"/>
        <v>2022</v>
      </c>
      <c r="R371">
        <f t="shared" si="60"/>
        <v>4</v>
      </c>
      <c r="S371" s="1">
        <f t="shared" si="61"/>
        <v>102.0263529337418</v>
      </c>
      <c r="T371" s="1"/>
      <c r="U371" s="1"/>
      <c r="V371" s="1"/>
    </row>
    <row r="372" spans="2:22" x14ac:dyDescent="0.25">
      <c r="B372" s="3">
        <v>44296.333334490744</v>
      </c>
      <c r="C372">
        <v>15.919600000000001</v>
      </c>
      <c r="D372">
        <v>64.31</v>
      </c>
      <c r="E372">
        <v>14.726699999999999</v>
      </c>
      <c r="F372">
        <v>64.995999999999995</v>
      </c>
      <c r="G372">
        <f t="shared" si="68"/>
        <v>1.1929000000000016</v>
      </c>
      <c r="H372" s="4">
        <f t="shared" si="69"/>
        <v>0.84045395363518116</v>
      </c>
      <c r="I372" s="4">
        <f t="shared" si="70"/>
        <v>0.53045395363518111</v>
      </c>
      <c r="J372">
        <f t="shared" si="62"/>
        <v>22.388303453105841</v>
      </c>
      <c r="L372">
        <f t="shared" si="63"/>
        <v>2021</v>
      </c>
      <c r="M372">
        <f t="shared" si="64"/>
        <v>4</v>
      </c>
      <c r="N372">
        <f t="shared" si="65"/>
        <v>10</v>
      </c>
      <c r="O372">
        <f t="shared" si="66"/>
        <v>22.388303453105841</v>
      </c>
      <c r="P372" s="14">
        <v>44655</v>
      </c>
      <c r="Q372">
        <f t="shared" si="67"/>
        <v>2022</v>
      </c>
      <c r="R372">
        <f t="shared" si="60"/>
        <v>4</v>
      </c>
      <c r="S372" s="1">
        <f t="shared" si="61"/>
        <v>76.870345730828333</v>
      </c>
      <c r="T372" s="1"/>
      <c r="U372" s="1"/>
      <c r="V372" s="1"/>
    </row>
    <row r="373" spans="2:22" x14ac:dyDescent="0.25">
      <c r="B373" s="3">
        <v>44296.343751215281</v>
      </c>
      <c r="C373">
        <v>15.9177</v>
      </c>
      <c r="D373">
        <v>64.31</v>
      </c>
      <c r="E373">
        <v>14.7232</v>
      </c>
      <c r="F373">
        <v>64.825000000000003</v>
      </c>
      <c r="G373">
        <f t="shared" si="68"/>
        <v>1.1944999999999997</v>
      </c>
      <c r="H373" s="4">
        <f t="shared" si="69"/>
        <v>0.84158122861700235</v>
      </c>
      <c r="I373" s="4">
        <f t="shared" si="70"/>
        <v>0.5315812286170023</v>
      </c>
      <c r="J373">
        <f t="shared" si="62"/>
        <v>22.567787926751553</v>
      </c>
      <c r="L373">
        <f t="shared" si="63"/>
        <v>2021</v>
      </c>
      <c r="M373">
        <f t="shared" si="64"/>
        <v>4</v>
      </c>
      <c r="N373">
        <f t="shared" si="65"/>
        <v>10</v>
      </c>
      <c r="O373">
        <f t="shared" si="66"/>
        <v>22.567787926751553</v>
      </c>
      <c r="P373" s="14">
        <v>44656</v>
      </c>
      <c r="Q373">
        <f t="shared" si="67"/>
        <v>2022</v>
      </c>
      <c r="R373">
        <f t="shared" si="60"/>
        <v>4</v>
      </c>
      <c r="S373" s="1">
        <f t="shared" si="61"/>
        <v>61.318633238970762</v>
      </c>
      <c r="T373" s="1"/>
      <c r="U373" s="1"/>
      <c r="V373" s="1"/>
    </row>
    <row r="374" spans="2:22" x14ac:dyDescent="0.25">
      <c r="B374" s="3">
        <v>44296.354167939811</v>
      </c>
      <c r="C374">
        <v>15.916</v>
      </c>
      <c r="D374">
        <v>64.31</v>
      </c>
      <c r="E374">
        <v>14.7247</v>
      </c>
      <c r="F374">
        <v>64.825000000000003</v>
      </c>
      <c r="G374">
        <f t="shared" si="68"/>
        <v>1.1913</v>
      </c>
      <c r="H374" s="4">
        <f t="shared" si="69"/>
        <v>0.83932667865335719</v>
      </c>
      <c r="I374" s="4">
        <f t="shared" si="70"/>
        <v>0.52932667865335725</v>
      </c>
      <c r="J374">
        <f t="shared" si="62"/>
        <v>22.209869161532815</v>
      </c>
      <c r="L374">
        <f t="shared" si="63"/>
        <v>2021</v>
      </c>
      <c r="M374">
        <f t="shared" si="64"/>
        <v>4</v>
      </c>
      <c r="N374">
        <f t="shared" si="65"/>
        <v>10</v>
      </c>
      <c r="O374">
        <f t="shared" si="66"/>
        <v>22.209869161532815</v>
      </c>
      <c r="P374" s="14">
        <v>44657</v>
      </c>
      <c r="Q374">
        <f t="shared" si="67"/>
        <v>2022</v>
      </c>
      <c r="R374">
        <f t="shared" si="60"/>
        <v>4</v>
      </c>
      <c r="S374" s="1">
        <f t="shared" si="61"/>
        <v>52.34241679773973</v>
      </c>
      <c r="T374" s="1"/>
      <c r="U374" s="1"/>
      <c r="V374" s="1"/>
    </row>
    <row r="375" spans="2:22" x14ac:dyDescent="0.25">
      <c r="B375" s="3">
        <v>44296.364584664349</v>
      </c>
      <c r="C375">
        <v>15.9124</v>
      </c>
      <c r="D375">
        <v>64.31</v>
      </c>
      <c r="E375">
        <v>14.7247</v>
      </c>
      <c r="F375">
        <v>64.825000000000003</v>
      </c>
      <c r="G375">
        <f t="shared" si="68"/>
        <v>1.1876999999999995</v>
      </c>
      <c r="H375" s="4">
        <f t="shared" si="69"/>
        <v>0.83679030994425585</v>
      </c>
      <c r="I375" s="4">
        <f t="shared" si="70"/>
        <v>0.52679030994425591</v>
      </c>
      <c r="J375">
        <f t="shared" si="62"/>
        <v>21.812211399054771</v>
      </c>
      <c r="L375">
        <f t="shared" si="63"/>
        <v>2021</v>
      </c>
      <c r="M375">
        <f t="shared" si="64"/>
        <v>4</v>
      </c>
      <c r="N375">
        <f t="shared" si="65"/>
        <v>10</v>
      </c>
      <c r="O375">
        <f t="shared" si="66"/>
        <v>21.812211399054771</v>
      </c>
      <c r="P375" s="14">
        <v>44658</v>
      </c>
      <c r="Q375">
        <f t="shared" si="67"/>
        <v>2022</v>
      </c>
      <c r="R375">
        <f t="shared" si="60"/>
        <v>4</v>
      </c>
      <c r="S375" s="1">
        <f t="shared" si="61"/>
        <v>51.908315780893126</v>
      </c>
      <c r="T375" s="1"/>
      <c r="U375" s="1"/>
      <c r="V375" s="1"/>
    </row>
    <row r="376" spans="2:22" x14ac:dyDescent="0.25">
      <c r="B376" s="3">
        <v>44296.375001388886</v>
      </c>
      <c r="C376">
        <v>15.908799999999999</v>
      </c>
      <c r="D376">
        <v>64.31</v>
      </c>
      <c r="E376">
        <v>14.722200000000001</v>
      </c>
      <c r="F376">
        <v>64.995999999999995</v>
      </c>
      <c r="G376">
        <f t="shared" si="68"/>
        <v>1.1865999999999985</v>
      </c>
      <c r="H376" s="4">
        <f t="shared" si="69"/>
        <v>0.83601530839425209</v>
      </c>
      <c r="I376" s="4">
        <f t="shared" si="70"/>
        <v>0.52601530839425203</v>
      </c>
      <c r="J376">
        <f t="shared" si="62"/>
        <v>21.691754489776692</v>
      </c>
      <c r="L376">
        <f t="shared" si="63"/>
        <v>2021</v>
      </c>
      <c r="M376">
        <f t="shared" si="64"/>
        <v>4</v>
      </c>
      <c r="N376">
        <f t="shared" si="65"/>
        <v>10</v>
      </c>
      <c r="O376">
        <f t="shared" si="66"/>
        <v>21.691754489776692</v>
      </c>
      <c r="P376" s="14">
        <v>44659</v>
      </c>
      <c r="Q376">
        <f t="shared" si="67"/>
        <v>2022</v>
      </c>
      <c r="R376">
        <f t="shared" si="60"/>
        <v>4</v>
      </c>
      <c r="S376" s="1">
        <f t="shared" si="61"/>
        <v>47.595326112848625</v>
      </c>
      <c r="T376" s="1"/>
      <c r="U376" s="1"/>
      <c r="V376" s="1"/>
    </row>
    <row r="377" spans="2:22" x14ac:dyDescent="0.25">
      <c r="B377" s="3">
        <v>44296.385418113423</v>
      </c>
      <c r="C377">
        <v>15.905099999999999</v>
      </c>
      <c r="D377">
        <v>64.31</v>
      </c>
      <c r="E377">
        <v>14.7149</v>
      </c>
      <c r="F377">
        <v>64.995999999999995</v>
      </c>
      <c r="G377">
        <f t="shared" si="68"/>
        <v>1.190199999999999</v>
      </c>
      <c r="H377" s="4">
        <f t="shared" si="69"/>
        <v>0.83855167710335354</v>
      </c>
      <c r="I377" s="4">
        <f t="shared" si="70"/>
        <v>0.5285516771033536</v>
      </c>
      <c r="J377">
        <f t="shared" si="62"/>
        <v>22.087802732354735</v>
      </c>
      <c r="L377">
        <f t="shared" si="63"/>
        <v>2021</v>
      </c>
      <c r="M377">
        <f t="shared" si="64"/>
        <v>4</v>
      </c>
      <c r="N377">
        <f t="shared" si="65"/>
        <v>10</v>
      </c>
      <c r="O377">
        <f t="shared" si="66"/>
        <v>22.087802732354735</v>
      </c>
      <c r="P377" s="14">
        <v>44660</v>
      </c>
      <c r="Q377">
        <f t="shared" si="67"/>
        <v>2022</v>
      </c>
      <c r="R377">
        <f t="shared" si="60"/>
        <v>4</v>
      </c>
      <c r="S377" s="1">
        <f t="shared" si="61"/>
        <v>40.041741261820725</v>
      </c>
      <c r="T377" s="1"/>
      <c r="U377" s="1"/>
      <c r="V377" s="1"/>
    </row>
    <row r="378" spans="2:22" x14ac:dyDescent="0.25">
      <c r="B378" s="3">
        <v>44296.39583483796</v>
      </c>
      <c r="C378">
        <v>15.908799999999999</v>
      </c>
      <c r="D378">
        <v>64.31</v>
      </c>
      <c r="E378">
        <v>14.7135</v>
      </c>
      <c r="F378">
        <v>64.995999999999995</v>
      </c>
      <c r="G378">
        <f t="shared" si="68"/>
        <v>1.1952999999999996</v>
      </c>
      <c r="H378" s="4">
        <f t="shared" si="69"/>
        <v>0.8421448661079135</v>
      </c>
      <c r="I378" s="4">
        <f t="shared" si="70"/>
        <v>0.53214486610791356</v>
      </c>
      <c r="J378">
        <f t="shared" si="62"/>
        <v>22.657925211038911</v>
      </c>
      <c r="L378">
        <f t="shared" si="63"/>
        <v>2021</v>
      </c>
      <c r="M378">
        <f t="shared" si="64"/>
        <v>4</v>
      </c>
      <c r="N378">
        <f t="shared" si="65"/>
        <v>10</v>
      </c>
      <c r="O378">
        <f t="shared" si="66"/>
        <v>22.657925211038911</v>
      </c>
      <c r="P378" s="14">
        <v>44661</v>
      </c>
      <c r="Q378">
        <f t="shared" si="67"/>
        <v>2022</v>
      </c>
      <c r="R378">
        <f t="shared" si="60"/>
        <v>4</v>
      </c>
      <c r="S378" s="1">
        <f t="shared" si="61"/>
        <v>34.624357599372679</v>
      </c>
      <c r="T378" s="1"/>
      <c r="U378" s="1"/>
      <c r="V378" s="1"/>
    </row>
    <row r="379" spans="2:22" x14ac:dyDescent="0.25">
      <c r="B379" s="3">
        <v>44296.406251562497</v>
      </c>
      <c r="C379">
        <v>15.908799999999999</v>
      </c>
      <c r="D379">
        <v>64.31</v>
      </c>
      <c r="E379">
        <v>14.7164</v>
      </c>
      <c r="F379">
        <v>64.995999999999995</v>
      </c>
      <c r="G379">
        <f t="shared" si="68"/>
        <v>1.1923999999999992</v>
      </c>
      <c r="H379" s="4">
        <f t="shared" si="69"/>
        <v>0.84010168020335962</v>
      </c>
      <c r="I379" s="4">
        <f t="shared" si="70"/>
        <v>0.53010168020335957</v>
      </c>
      <c r="J379">
        <f t="shared" si="62"/>
        <v>22.332430109184394</v>
      </c>
      <c r="L379">
        <f t="shared" si="63"/>
        <v>2021</v>
      </c>
      <c r="M379">
        <f t="shared" si="64"/>
        <v>4</v>
      </c>
      <c r="N379">
        <f t="shared" si="65"/>
        <v>10</v>
      </c>
      <c r="O379">
        <f t="shared" si="66"/>
        <v>22.332430109184394</v>
      </c>
      <c r="P379" s="14">
        <v>44662</v>
      </c>
      <c r="Q379">
        <f t="shared" si="67"/>
        <v>2022</v>
      </c>
      <c r="R379">
        <f t="shared" si="60"/>
        <v>4</v>
      </c>
      <c r="S379" s="1">
        <f t="shared" si="61"/>
        <v>30.740166341334945</v>
      </c>
      <c r="T379" s="1"/>
      <c r="U379" s="1"/>
      <c r="V379" s="1"/>
    </row>
    <row r="380" spans="2:22" x14ac:dyDescent="0.25">
      <c r="B380" s="3">
        <v>44296.416668287035</v>
      </c>
      <c r="C380">
        <v>15.908799999999999</v>
      </c>
      <c r="D380">
        <v>64.31</v>
      </c>
      <c r="E380">
        <v>14.7193</v>
      </c>
      <c r="F380">
        <v>64.995999999999995</v>
      </c>
      <c r="G380">
        <f t="shared" si="68"/>
        <v>1.1894999999999989</v>
      </c>
      <c r="H380" s="4">
        <f t="shared" si="69"/>
        <v>0.83805849429880597</v>
      </c>
      <c r="I380" s="4">
        <f t="shared" si="70"/>
        <v>0.52805849429880602</v>
      </c>
      <c r="J380">
        <f t="shared" si="62"/>
        <v>22.010380988908327</v>
      </c>
      <c r="L380">
        <f t="shared" si="63"/>
        <v>2021</v>
      </c>
      <c r="M380">
        <f t="shared" si="64"/>
        <v>4</v>
      </c>
      <c r="N380">
        <f t="shared" si="65"/>
        <v>10</v>
      </c>
      <c r="O380">
        <f t="shared" si="66"/>
        <v>22.010380988908327</v>
      </c>
      <c r="P380" s="14">
        <v>44663</v>
      </c>
      <c r="Q380">
        <f t="shared" si="67"/>
        <v>2022</v>
      </c>
      <c r="R380">
        <f t="shared" si="60"/>
        <v>4</v>
      </c>
      <c r="S380" s="1">
        <f t="shared" si="61"/>
        <v>26.240180537339679</v>
      </c>
      <c r="T380" s="1"/>
      <c r="U380" s="1"/>
      <c r="V380" s="1"/>
    </row>
    <row r="381" spans="2:22" x14ac:dyDescent="0.25">
      <c r="B381" s="3">
        <v>44296.427085011572</v>
      </c>
      <c r="C381">
        <v>15.908799999999999</v>
      </c>
      <c r="D381">
        <v>64.31</v>
      </c>
      <c r="E381">
        <v>14.7193</v>
      </c>
      <c r="F381">
        <v>64.995999999999995</v>
      </c>
      <c r="G381">
        <f t="shared" si="68"/>
        <v>1.1894999999999989</v>
      </c>
      <c r="H381" s="4">
        <f t="shared" si="69"/>
        <v>0.83805849429880597</v>
      </c>
      <c r="I381" s="4">
        <f t="shared" si="70"/>
        <v>0.52805849429880602</v>
      </c>
      <c r="J381">
        <f t="shared" si="62"/>
        <v>22.010380988908327</v>
      </c>
      <c r="L381">
        <f t="shared" si="63"/>
        <v>2021</v>
      </c>
      <c r="M381">
        <f t="shared" si="64"/>
        <v>4</v>
      </c>
      <c r="N381">
        <f t="shared" si="65"/>
        <v>10</v>
      </c>
      <c r="O381">
        <f t="shared" si="66"/>
        <v>22.010380988908327</v>
      </c>
      <c r="P381" s="14">
        <v>44664</v>
      </c>
      <c r="Q381">
        <f t="shared" si="67"/>
        <v>2022</v>
      </c>
      <c r="R381">
        <f t="shared" si="60"/>
        <v>4</v>
      </c>
      <c r="S381" s="1">
        <f t="shared" si="61"/>
        <v>23.519745777926673</v>
      </c>
      <c r="T381" s="1"/>
      <c r="U381" s="1"/>
      <c r="V381" s="1"/>
    </row>
    <row r="382" spans="2:22" x14ac:dyDescent="0.25">
      <c r="B382" s="3">
        <v>44296.437501736109</v>
      </c>
      <c r="C382">
        <v>15.9069</v>
      </c>
      <c r="D382">
        <v>64.31</v>
      </c>
      <c r="E382">
        <v>14.7178</v>
      </c>
      <c r="F382">
        <v>64.995999999999995</v>
      </c>
      <c r="G382">
        <f t="shared" si="68"/>
        <v>1.1890999999999998</v>
      </c>
      <c r="H382" s="4">
        <f t="shared" si="69"/>
        <v>0.837776675553351</v>
      </c>
      <c r="I382" s="4">
        <f t="shared" si="70"/>
        <v>0.52777667555335106</v>
      </c>
      <c r="J382">
        <f t="shared" si="62"/>
        <v>21.966229547041454</v>
      </c>
      <c r="L382">
        <f t="shared" si="63"/>
        <v>2021</v>
      </c>
      <c r="M382">
        <f t="shared" si="64"/>
        <v>4</v>
      </c>
      <c r="N382">
        <f t="shared" si="65"/>
        <v>10</v>
      </c>
      <c r="O382">
        <f t="shared" si="66"/>
        <v>21.966229547041454</v>
      </c>
      <c r="P382" s="14">
        <v>44665</v>
      </c>
      <c r="Q382">
        <f t="shared" si="67"/>
        <v>2022</v>
      </c>
      <c r="R382">
        <f t="shared" si="60"/>
        <v>4</v>
      </c>
      <c r="S382" s="1">
        <f t="shared" si="61"/>
        <v>20.786635665299812</v>
      </c>
      <c r="T382" s="1"/>
      <c r="U382" s="1"/>
      <c r="V382" s="1"/>
    </row>
    <row r="383" spans="2:22" x14ac:dyDescent="0.25">
      <c r="B383" s="3">
        <v>44296.447918460646</v>
      </c>
      <c r="C383">
        <v>15.8996</v>
      </c>
      <c r="D383">
        <v>64.31</v>
      </c>
      <c r="E383">
        <v>14.7164</v>
      </c>
      <c r="F383">
        <v>64.995999999999995</v>
      </c>
      <c r="G383">
        <f t="shared" si="68"/>
        <v>1.1831999999999994</v>
      </c>
      <c r="H383" s="4">
        <f t="shared" si="69"/>
        <v>0.83361984905787945</v>
      </c>
      <c r="I383" s="4">
        <f t="shared" si="70"/>
        <v>0.52361984905787939</v>
      </c>
      <c r="J383">
        <f t="shared" si="62"/>
        <v>21.322519678109959</v>
      </c>
      <c r="L383">
        <f t="shared" si="63"/>
        <v>2021</v>
      </c>
      <c r="M383">
        <f t="shared" si="64"/>
        <v>4</v>
      </c>
      <c r="N383">
        <f t="shared" si="65"/>
        <v>10</v>
      </c>
      <c r="O383">
        <f t="shared" si="66"/>
        <v>21.322519678109959</v>
      </c>
      <c r="P383" s="14">
        <v>44666</v>
      </c>
      <c r="Q383">
        <f t="shared" si="67"/>
        <v>2022</v>
      </c>
      <c r="R383">
        <f t="shared" si="60"/>
        <v>4</v>
      </c>
      <c r="S383" s="1">
        <f t="shared" si="61"/>
        <v>10.776339735967836</v>
      </c>
      <c r="T383" s="1"/>
      <c r="U383" s="1"/>
      <c r="V383" s="1"/>
    </row>
    <row r="384" spans="2:22" x14ac:dyDescent="0.25">
      <c r="B384" s="3">
        <v>44296.458335185183</v>
      </c>
      <c r="C384">
        <v>15.8996</v>
      </c>
      <c r="D384">
        <v>64.31</v>
      </c>
      <c r="E384">
        <v>14.712</v>
      </c>
      <c r="F384">
        <v>64.995999999999995</v>
      </c>
      <c r="G384">
        <f t="shared" si="68"/>
        <v>1.1875999999999998</v>
      </c>
      <c r="H384" s="4">
        <f t="shared" si="69"/>
        <v>0.83671985525789205</v>
      </c>
      <c r="I384" s="4">
        <f t="shared" si="70"/>
        <v>0.526719855257892</v>
      </c>
      <c r="J384">
        <f t="shared" si="62"/>
        <v>21.801240527539097</v>
      </c>
      <c r="L384">
        <f t="shared" si="63"/>
        <v>2021</v>
      </c>
      <c r="M384">
        <f t="shared" si="64"/>
        <v>4</v>
      </c>
      <c r="N384">
        <f t="shared" si="65"/>
        <v>10</v>
      </c>
      <c r="O384">
        <f t="shared" si="66"/>
        <v>21.801240527539097</v>
      </c>
      <c r="P384" s="14">
        <v>44667</v>
      </c>
      <c r="Q384">
        <f t="shared" si="67"/>
        <v>2022</v>
      </c>
      <c r="R384">
        <f t="shared" si="60"/>
        <v>4</v>
      </c>
      <c r="S384" s="1">
        <f t="shared" si="61"/>
        <v>16.243623720063418</v>
      </c>
      <c r="T384" s="1"/>
      <c r="U384" s="1"/>
      <c r="V384" s="1"/>
    </row>
    <row r="385" spans="2:22" x14ac:dyDescent="0.25">
      <c r="B385" s="3">
        <v>44296.468751909721</v>
      </c>
      <c r="C385">
        <v>15.8996</v>
      </c>
      <c r="D385">
        <v>64.31</v>
      </c>
      <c r="E385">
        <v>14.712</v>
      </c>
      <c r="F385">
        <v>64.995999999999995</v>
      </c>
      <c r="G385">
        <f t="shared" si="68"/>
        <v>1.1875999999999998</v>
      </c>
      <c r="H385" s="4">
        <f t="shared" si="69"/>
        <v>0.83671985525789205</v>
      </c>
      <c r="I385" s="4">
        <f t="shared" si="70"/>
        <v>0.526719855257892</v>
      </c>
      <c r="J385">
        <f t="shared" si="62"/>
        <v>21.801240527539097</v>
      </c>
      <c r="L385">
        <f t="shared" si="63"/>
        <v>2021</v>
      </c>
      <c r="M385">
        <f t="shared" si="64"/>
        <v>4</v>
      </c>
      <c r="N385">
        <f t="shared" si="65"/>
        <v>10</v>
      </c>
      <c r="O385">
        <f t="shared" si="66"/>
        <v>21.801240527539097</v>
      </c>
      <c r="P385" s="14">
        <v>44668</v>
      </c>
      <c r="Q385">
        <f t="shared" si="67"/>
        <v>2022</v>
      </c>
      <c r="R385">
        <f t="shared" si="60"/>
        <v>4</v>
      </c>
      <c r="S385" s="1">
        <f t="shared" si="61"/>
        <v>22.006653208859436</v>
      </c>
      <c r="T385" s="1"/>
      <c r="U385" s="1"/>
      <c r="V385" s="1"/>
    </row>
    <row r="386" spans="2:22" x14ac:dyDescent="0.25">
      <c r="B386" s="3">
        <v>44296.479168634258</v>
      </c>
      <c r="C386">
        <v>15.9032</v>
      </c>
      <c r="D386">
        <v>64.31</v>
      </c>
      <c r="E386">
        <v>14.710599999999999</v>
      </c>
      <c r="F386">
        <v>64.995999999999995</v>
      </c>
      <c r="G386">
        <f t="shared" si="68"/>
        <v>1.1926000000000005</v>
      </c>
      <c r="H386" s="4">
        <f t="shared" si="69"/>
        <v>0.84024258957608866</v>
      </c>
      <c r="I386" s="4">
        <f t="shared" si="70"/>
        <v>0.53024258957608872</v>
      </c>
      <c r="J386">
        <f t="shared" si="62"/>
        <v>22.354767147614666</v>
      </c>
      <c r="L386">
        <f t="shared" si="63"/>
        <v>2021</v>
      </c>
      <c r="M386">
        <f t="shared" si="64"/>
        <v>4</v>
      </c>
      <c r="N386">
        <f t="shared" si="65"/>
        <v>10</v>
      </c>
      <c r="O386">
        <f t="shared" si="66"/>
        <v>22.354767147614666</v>
      </c>
      <c r="P386" s="14">
        <v>44669</v>
      </c>
      <c r="Q386">
        <f t="shared" si="67"/>
        <v>2022</v>
      </c>
      <c r="R386">
        <f t="shared" ref="R386:R449" si="71">MONTH(P386)</f>
        <v>4</v>
      </c>
      <c r="S386" s="1">
        <f t="shared" ref="S386:S449" si="72">AVERAGEIFS($O$2:$O$1048576,$L$2:$L$1048576,YEAR(P386),$M$2:$M$1048576,MONTH(P386),$N$2:$N$1048576,DAY(P386))</f>
        <v>27.687406217890072</v>
      </c>
      <c r="T386" s="1"/>
      <c r="U386" s="1"/>
      <c r="V386" s="1"/>
    </row>
    <row r="387" spans="2:22" x14ac:dyDescent="0.25">
      <c r="B387" s="3">
        <v>44296.489585358795</v>
      </c>
      <c r="C387">
        <v>15.905099999999999</v>
      </c>
      <c r="D387">
        <v>64.31</v>
      </c>
      <c r="E387">
        <v>14.7135</v>
      </c>
      <c r="F387">
        <v>64.995999999999995</v>
      </c>
      <c r="G387">
        <f t="shared" si="68"/>
        <v>1.1915999999999993</v>
      </c>
      <c r="H387" s="4">
        <f t="shared" si="69"/>
        <v>0.83953804271244847</v>
      </c>
      <c r="I387" s="4">
        <f t="shared" si="70"/>
        <v>0.52953804271244853</v>
      </c>
      <c r="J387">
        <f t="shared" si="62"/>
        <v>22.243245777712822</v>
      </c>
      <c r="L387">
        <f t="shared" si="63"/>
        <v>2021</v>
      </c>
      <c r="M387">
        <f t="shared" si="64"/>
        <v>4</v>
      </c>
      <c r="N387">
        <f t="shared" si="65"/>
        <v>10</v>
      </c>
      <c r="O387">
        <f t="shared" si="66"/>
        <v>22.243245777712822</v>
      </c>
      <c r="P387" s="14">
        <v>44670</v>
      </c>
      <c r="Q387">
        <f t="shared" si="67"/>
        <v>2022</v>
      </c>
      <c r="R387">
        <f t="shared" si="71"/>
        <v>4</v>
      </c>
      <c r="S387" s="1">
        <f t="shared" si="72"/>
        <v>21.200330365770135</v>
      </c>
      <c r="T387" s="1"/>
      <c r="U387" s="1"/>
      <c r="V387" s="1"/>
    </row>
    <row r="388" spans="2:22" x14ac:dyDescent="0.25">
      <c r="B388" s="3">
        <v>44296.500002083332</v>
      </c>
      <c r="C388">
        <v>15.8996</v>
      </c>
      <c r="D388">
        <v>64.31</v>
      </c>
      <c r="E388">
        <v>14.7149</v>
      </c>
      <c r="F388">
        <v>64.995999999999995</v>
      </c>
      <c r="G388">
        <f t="shared" si="68"/>
        <v>1.1846999999999994</v>
      </c>
      <c r="H388" s="4">
        <f t="shared" si="69"/>
        <v>0.83467666935333829</v>
      </c>
      <c r="I388" s="4">
        <f t="shared" si="70"/>
        <v>0.52467666935333823</v>
      </c>
      <c r="J388">
        <f t="shared" si="62"/>
        <v>21.484843802039926</v>
      </c>
      <c r="L388">
        <f t="shared" si="63"/>
        <v>2021</v>
      </c>
      <c r="M388">
        <f t="shared" si="64"/>
        <v>4</v>
      </c>
      <c r="N388">
        <f t="shared" si="65"/>
        <v>10</v>
      </c>
      <c r="O388">
        <f t="shared" si="66"/>
        <v>21.484843802039926</v>
      </c>
      <c r="P388" s="14">
        <v>44671</v>
      </c>
      <c r="Q388">
        <f t="shared" si="67"/>
        <v>2022</v>
      </c>
      <c r="R388">
        <f t="shared" si="71"/>
        <v>4</v>
      </c>
      <c r="S388" s="1">
        <f t="shared" si="72"/>
        <v>18.793686098188157</v>
      </c>
      <c r="T388" s="1"/>
      <c r="U388" s="1"/>
      <c r="V388" s="1"/>
    </row>
    <row r="389" spans="2:22" x14ac:dyDescent="0.25">
      <c r="B389" s="3">
        <v>44296.510418807869</v>
      </c>
      <c r="C389">
        <v>15.896000000000001</v>
      </c>
      <c r="D389">
        <v>64.31</v>
      </c>
      <c r="E389">
        <v>14.7149</v>
      </c>
      <c r="F389">
        <v>64.995999999999995</v>
      </c>
      <c r="G389">
        <f t="shared" si="68"/>
        <v>1.1811000000000007</v>
      </c>
      <c r="H389" s="4">
        <f t="shared" si="69"/>
        <v>0.83214030064423827</v>
      </c>
      <c r="I389" s="4">
        <f t="shared" si="70"/>
        <v>0.52214030064423822</v>
      </c>
      <c r="J389">
        <f t="shared" ref="J389:J452" si="73">IF(I389&lt;0,0,243.07*I389^3.7614)</f>
        <v>21.096780829622237</v>
      </c>
      <c r="L389">
        <f t="shared" ref="L389:L452" si="74">YEAR(B389)</f>
        <v>2021</v>
      </c>
      <c r="M389">
        <f t="shared" ref="M389:M452" si="75">MONTH(B389)</f>
        <v>4</v>
      </c>
      <c r="N389">
        <f t="shared" ref="N389:N452" si="76">DAY(B389)</f>
        <v>10</v>
      </c>
      <c r="O389">
        <f t="shared" ref="O389:O452" si="77">J389</f>
        <v>21.096780829622237</v>
      </c>
      <c r="P389" s="14">
        <v>44672</v>
      </c>
      <c r="Q389">
        <f t="shared" ref="Q389:Q452" si="78">YEAR(P389)</f>
        <v>2022</v>
      </c>
      <c r="R389">
        <f t="shared" si="71"/>
        <v>4</v>
      </c>
      <c r="S389" s="1">
        <f t="shared" si="72"/>
        <v>17.397228227668901</v>
      </c>
      <c r="T389" s="1"/>
      <c r="U389" s="1"/>
      <c r="V389" s="1"/>
    </row>
    <row r="390" spans="2:22" x14ac:dyDescent="0.25">
      <c r="B390" s="3">
        <v>44296.520835532407</v>
      </c>
      <c r="C390">
        <v>15.896000000000001</v>
      </c>
      <c r="D390">
        <v>64.31</v>
      </c>
      <c r="E390">
        <v>14.7135</v>
      </c>
      <c r="F390">
        <v>64.995999999999995</v>
      </c>
      <c r="G390">
        <f t="shared" si="68"/>
        <v>1.182500000000001</v>
      </c>
      <c r="H390" s="4">
        <f t="shared" si="69"/>
        <v>0.83312666625333309</v>
      </c>
      <c r="I390" s="4">
        <f t="shared" si="70"/>
        <v>0.52312666625333315</v>
      </c>
      <c r="J390">
        <f t="shared" si="73"/>
        <v>21.247077357469934</v>
      </c>
      <c r="L390">
        <f t="shared" si="74"/>
        <v>2021</v>
      </c>
      <c r="M390">
        <f t="shared" si="75"/>
        <v>4</v>
      </c>
      <c r="N390">
        <f t="shared" si="76"/>
        <v>10</v>
      </c>
      <c r="O390">
        <f t="shared" si="77"/>
        <v>21.247077357469934</v>
      </c>
      <c r="P390" s="14">
        <v>44673</v>
      </c>
      <c r="Q390">
        <f t="shared" si="78"/>
        <v>2022</v>
      </c>
      <c r="R390">
        <f t="shared" si="71"/>
        <v>4</v>
      </c>
      <c r="S390" s="1">
        <f t="shared" si="72"/>
        <v>16.132252977960963</v>
      </c>
      <c r="T390" s="1"/>
      <c r="U390" s="1"/>
      <c r="V390" s="1"/>
    </row>
    <row r="391" spans="2:22" x14ac:dyDescent="0.25">
      <c r="B391" s="3">
        <v>44296.531252199071</v>
      </c>
      <c r="C391">
        <v>15.8977</v>
      </c>
      <c r="D391">
        <v>64.31</v>
      </c>
      <c r="E391">
        <v>14.707599999999999</v>
      </c>
      <c r="F391">
        <v>64.995999999999995</v>
      </c>
      <c r="G391">
        <f t="shared" si="68"/>
        <v>1.190100000000001</v>
      </c>
      <c r="H391" s="4">
        <f t="shared" si="69"/>
        <v>0.83848122241699086</v>
      </c>
      <c r="I391" s="4">
        <f t="shared" si="70"/>
        <v>0.5284812224169908</v>
      </c>
      <c r="J391">
        <f t="shared" si="73"/>
        <v>22.076730261762755</v>
      </c>
      <c r="L391">
        <f t="shared" si="74"/>
        <v>2021</v>
      </c>
      <c r="M391">
        <f t="shared" si="75"/>
        <v>4</v>
      </c>
      <c r="N391">
        <f t="shared" si="76"/>
        <v>10</v>
      </c>
      <c r="O391">
        <f t="shared" si="77"/>
        <v>22.076730261762755</v>
      </c>
      <c r="P391" s="14">
        <v>44674</v>
      </c>
      <c r="Q391">
        <f t="shared" si="78"/>
        <v>2022</v>
      </c>
      <c r="R391">
        <f t="shared" si="71"/>
        <v>4</v>
      </c>
      <c r="S391" s="1">
        <f t="shared" si="72"/>
        <v>15.437002826094451</v>
      </c>
      <c r="T391" s="1"/>
      <c r="U391" s="1"/>
      <c r="V391" s="1"/>
    </row>
    <row r="392" spans="2:22" x14ac:dyDescent="0.25">
      <c r="B392" s="3">
        <v>44296.541668923608</v>
      </c>
      <c r="C392">
        <v>15.8924</v>
      </c>
      <c r="D392">
        <v>64.31</v>
      </c>
      <c r="E392">
        <v>14.709</v>
      </c>
      <c r="F392">
        <v>64.995999999999995</v>
      </c>
      <c r="G392">
        <f t="shared" si="68"/>
        <v>1.1834000000000007</v>
      </c>
      <c r="H392" s="4">
        <f t="shared" si="69"/>
        <v>0.83376075843060837</v>
      </c>
      <c r="I392" s="4">
        <f t="shared" si="70"/>
        <v>0.52376075843060832</v>
      </c>
      <c r="J392">
        <f t="shared" si="73"/>
        <v>21.344110699335751</v>
      </c>
      <c r="L392">
        <f t="shared" si="74"/>
        <v>2021</v>
      </c>
      <c r="M392">
        <f t="shared" si="75"/>
        <v>4</v>
      </c>
      <c r="N392">
        <f t="shared" si="76"/>
        <v>10</v>
      </c>
      <c r="O392">
        <f t="shared" si="77"/>
        <v>21.344110699335751</v>
      </c>
      <c r="P392" s="14">
        <v>44675</v>
      </c>
      <c r="Q392">
        <f t="shared" si="78"/>
        <v>2022</v>
      </c>
      <c r="R392">
        <f t="shared" si="71"/>
        <v>4</v>
      </c>
      <c r="S392" s="1">
        <f t="shared" si="72"/>
        <v>14.463906569791702</v>
      </c>
      <c r="T392" s="1"/>
      <c r="U392" s="1"/>
      <c r="V392" s="1"/>
    </row>
    <row r="393" spans="2:22" x14ac:dyDescent="0.25">
      <c r="B393" s="3">
        <v>44296.552085648145</v>
      </c>
      <c r="C393">
        <v>15.886900000000001</v>
      </c>
      <c r="D393">
        <v>64.31</v>
      </c>
      <c r="E393">
        <v>14.706099999999999</v>
      </c>
      <c r="F393">
        <v>64.995999999999995</v>
      </c>
      <c r="G393">
        <f t="shared" si="68"/>
        <v>1.1808000000000014</v>
      </c>
      <c r="H393" s="4">
        <f t="shared" si="69"/>
        <v>0.83192893658514677</v>
      </c>
      <c r="I393" s="4">
        <f t="shared" si="70"/>
        <v>0.52192893658514672</v>
      </c>
      <c r="J393">
        <f t="shared" si="73"/>
        <v>21.064676256873724</v>
      </c>
      <c r="L393">
        <f t="shared" si="74"/>
        <v>2021</v>
      </c>
      <c r="M393">
        <f t="shared" si="75"/>
        <v>4</v>
      </c>
      <c r="N393">
        <f t="shared" si="76"/>
        <v>10</v>
      </c>
      <c r="O393">
        <f t="shared" si="77"/>
        <v>21.064676256873724</v>
      </c>
      <c r="P393" s="14">
        <v>44676</v>
      </c>
      <c r="Q393">
        <f t="shared" si="78"/>
        <v>2022</v>
      </c>
      <c r="R393">
        <f t="shared" si="71"/>
        <v>4</v>
      </c>
      <c r="S393" s="1">
        <f t="shared" si="72"/>
        <v>13.552733779366257</v>
      </c>
      <c r="T393" s="1"/>
      <c r="U393" s="1"/>
      <c r="V393" s="1"/>
    </row>
    <row r="394" spans="2:22" x14ac:dyDescent="0.25">
      <c r="B394" s="3">
        <v>44296.562502372683</v>
      </c>
      <c r="C394">
        <v>15.8851</v>
      </c>
      <c r="D394">
        <v>64.31</v>
      </c>
      <c r="E394">
        <v>14.7018</v>
      </c>
      <c r="F394">
        <v>64.995999999999995</v>
      </c>
      <c r="G394">
        <f t="shared" si="68"/>
        <v>1.1832999999999991</v>
      </c>
      <c r="H394" s="4">
        <f t="shared" si="69"/>
        <v>0.83369030374424313</v>
      </c>
      <c r="I394" s="4">
        <f t="shared" si="70"/>
        <v>0.52369030374424308</v>
      </c>
      <c r="J394">
        <f t="shared" si="73"/>
        <v>21.333313183429624</v>
      </c>
      <c r="L394">
        <f t="shared" si="74"/>
        <v>2021</v>
      </c>
      <c r="M394">
        <f t="shared" si="75"/>
        <v>4</v>
      </c>
      <c r="N394">
        <f t="shared" si="76"/>
        <v>10</v>
      </c>
      <c r="O394">
        <f t="shared" si="77"/>
        <v>21.333313183429624</v>
      </c>
      <c r="P394" s="14">
        <v>44677</v>
      </c>
      <c r="Q394">
        <f t="shared" si="78"/>
        <v>2022</v>
      </c>
      <c r="R394">
        <f t="shared" si="71"/>
        <v>4</v>
      </c>
      <c r="S394" s="1">
        <f t="shared" si="72"/>
        <v>12.962757514039076</v>
      </c>
      <c r="T394" s="1"/>
      <c r="U394" s="1"/>
      <c r="V394" s="1"/>
    </row>
    <row r="395" spans="2:22" x14ac:dyDescent="0.25">
      <c r="B395" s="3">
        <v>44296.57291909722</v>
      </c>
      <c r="C395">
        <v>15.875999999999999</v>
      </c>
      <c r="D395">
        <v>64.31</v>
      </c>
      <c r="E395">
        <v>14.6974</v>
      </c>
      <c r="F395">
        <v>64.995999999999995</v>
      </c>
      <c r="G395">
        <f t="shared" si="68"/>
        <v>1.1785999999999994</v>
      </c>
      <c r="H395" s="4">
        <f t="shared" si="69"/>
        <v>0.83037893348513914</v>
      </c>
      <c r="I395" s="4">
        <f t="shared" si="70"/>
        <v>0.52037893348513919</v>
      </c>
      <c r="J395">
        <f t="shared" si="73"/>
        <v>20.830337458972206</v>
      </c>
      <c r="L395">
        <f t="shared" si="74"/>
        <v>2021</v>
      </c>
      <c r="M395">
        <f t="shared" si="75"/>
        <v>4</v>
      </c>
      <c r="N395">
        <f t="shared" si="76"/>
        <v>10</v>
      </c>
      <c r="O395">
        <f t="shared" si="77"/>
        <v>20.830337458972206</v>
      </c>
      <c r="P395" s="14">
        <v>44678</v>
      </c>
      <c r="Q395">
        <f t="shared" si="78"/>
        <v>2022</v>
      </c>
      <c r="R395">
        <f t="shared" si="71"/>
        <v>4</v>
      </c>
      <c r="S395" s="1">
        <f t="shared" si="72"/>
        <v>12.668524763206394</v>
      </c>
      <c r="T395" s="1"/>
      <c r="U395" s="1"/>
      <c r="V395" s="1"/>
    </row>
    <row r="396" spans="2:22" x14ac:dyDescent="0.25">
      <c r="B396" s="3">
        <v>44296.583335821757</v>
      </c>
      <c r="C396">
        <v>15.8687</v>
      </c>
      <c r="D396">
        <v>64.31</v>
      </c>
      <c r="E396">
        <v>14.688599999999999</v>
      </c>
      <c r="F396">
        <v>64.995999999999995</v>
      </c>
      <c r="G396">
        <f t="shared" si="68"/>
        <v>1.1801000000000013</v>
      </c>
      <c r="H396" s="4">
        <f t="shared" si="69"/>
        <v>0.83143575378059931</v>
      </c>
      <c r="I396" s="4">
        <f t="shared" si="70"/>
        <v>0.52143575378059936</v>
      </c>
      <c r="J396">
        <f t="shared" si="73"/>
        <v>20.989905082892101</v>
      </c>
      <c r="L396">
        <f t="shared" si="74"/>
        <v>2021</v>
      </c>
      <c r="M396">
        <f t="shared" si="75"/>
        <v>4</v>
      </c>
      <c r="N396">
        <f t="shared" si="76"/>
        <v>10</v>
      </c>
      <c r="O396">
        <f t="shared" si="77"/>
        <v>20.989905082892101</v>
      </c>
      <c r="P396" s="14">
        <v>44679</v>
      </c>
      <c r="Q396">
        <f t="shared" si="78"/>
        <v>2022</v>
      </c>
      <c r="R396">
        <f t="shared" si="71"/>
        <v>4</v>
      </c>
      <c r="S396" s="1">
        <f t="shared" si="72"/>
        <v>12.363687336044856</v>
      </c>
      <c r="T396" s="1"/>
      <c r="U396" s="1"/>
      <c r="V396" s="1"/>
    </row>
    <row r="397" spans="2:22" x14ac:dyDescent="0.25">
      <c r="B397" s="3">
        <v>44296.593752546294</v>
      </c>
      <c r="C397">
        <v>15.8634</v>
      </c>
      <c r="D397">
        <v>64.31</v>
      </c>
      <c r="E397">
        <v>14.688599999999999</v>
      </c>
      <c r="F397">
        <v>64.995999999999995</v>
      </c>
      <c r="G397">
        <f t="shared" si="68"/>
        <v>1.1748000000000012</v>
      </c>
      <c r="H397" s="4">
        <f t="shared" si="69"/>
        <v>0.82770165540331153</v>
      </c>
      <c r="I397" s="4">
        <f t="shared" si="70"/>
        <v>0.51770165540331159</v>
      </c>
      <c r="J397">
        <f t="shared" si="73"/>
        <v>20.430085973108877</v>
      </c>
      <c r="L397">
        <f t="shared" si="74"/>
        <v>2021</v>
      </c>
      <c r="M397">
        <f t="shared" si="75"/>
        <v>4</v>
      </c>
      <c r="N397">
        <f t="shared" si="76"/>
        <v>10</v>
      </c>
      <c r="O397">
        <f t="shared" si="77"/>
        <v>20.430085973108877</v>
      </c>
      <c r="P397" s="14">
        <v>44680</v>
      </c>
      <c r="Q397">
        <f t="shared" si="78"/>
        <v>2022</v>
      </c>
      <c r="R397">
        <f t="shared" si="71"/>
        <v>4</v>
      </c>
      <c r="S397" s="1">
        <f t="shared" si="72"/>
        <v>11.789821838489345</v>
      </c>
      <c r="T397" s="1"/>
      <c r="U397" s="1"/>
      <c r="V397" s="1"/>
    </row>
    <row r="398" spans="2:22" x14ac:dyDescent="0.25">
      <c r="B398" s="3">
        <v>44296.604169270831</v>
      </c>
      <c r="C398">
        <v>15.8561</v>
      </c>
      <c r="D398">
        <v>64.31</v>
      </c>
      <c r="E398">
        <v>14.6828</v>
      </c>
      <c r="F398">
        <v>64.995999999999995</v>
      </c>
      <c r="G398">
        <f t="shared" si="68"/>
        <v>1.1732999999999993</v>
      </c>
      <c r="H398" s="4">
        <f t="shared" si="69"/>
        <v>0.82664483510785147</v>
      </c>
      <c r="I398" s="4">
        <f t="shared" si="70"/>
        <v>0.51664483510785142</v>
      </c>
      <c r="J398">
        <f t="shared" si="73"/>
        <v>20.273657076827643</v>
      </c>
      <c r="L398">
        <f t="shared" si="74"/>
        <v>2021</v>
      </c>
      <c r="M398">
        <f t="shared" si="75"/>
        <v>4</v>
      </c>
      <c r="N398">
        <f t="shared" si="76"/>
        <v>10</v>
      </c>
      <c r="O398">
        <f t="shared" si="77"/>
        <v>20.273657076827643</v>
      </c>
      <c r="P398" s="14">
        <v>44681</v>
      </c>
      <c r="Q398">
        <f t="shared" si="78"/>
        <v>2022</v>
      </c>
      <c r="R398">
        <f t="shared" si="71"/>
        <v>4</v>
      </c>
      <c r="S398" s="1">
        <f t="shared" si="72"/>
        <v>11.662140782581266</v>
      </c>
      <c r="T398" s="1"/>
      <c r="U398" s="1"/>
      <c r="V398" s="1"/>
    </row>
    <row r="399" spans="2:22" x14ac:dyDescent="0.25">
      <c r="B399" s="3">
        <v>44296.614585995369</v>
      </c>
      <c r="C399">
        <v>15.8451</v>
      </c>
      <c r="D399">
        <v>64.31</v>
      </c>
      <c r="E399">
        <v>14.6754</v>
      </c>
      <c r="F399">
        <v>64.995999999999995</v>
      </c>
      <c r="G399">
        <f t="shared" si="68"/>
        <v>1.1697000000000006</v>
      </c>
      <c r="H399" s="4">
        <f t="shared" si="69"/>
        <v>0.82410846639875146</v>
      </c>
      <c r="I399" s="4">
        <f t="shared" si="70"/>
        <v>0.51410846639875141</v>
      </c>
      <c r="J399">
        <f t="shared" si="73"/>
        <v>19.901816608346067</v>
      </c>
      <c r="L399">
        <f t="shared" si="74"/>
        <v>2021</v>
      </c>
      <c r="M399">
        <f t="shared" si="75"/>
        <v>4</v>
      </c>
      <c r="N399">
        <f t="shared" si="76"/>
        <v>10</v>
      </c>
      <c r="O399">
        <f t="shared" si="77"/>
        <v>19.901816608346067</v>
      </c>
      <c r="P399" s="14">
        <v>44682</v>
      </c>
      <c r="Q399">
        <f t="shared" si="78"/>
        <v>2022</v>
      </c>
      <c r="R399">
        <f t="shared" si="71"/>
        <v>5</v>
      </c>
      <c r="S399" s="1">
        <f t="shared" si="72"/>
        <v>21.209094881365743</v>
      </c>
      <c r="T399" s="1"/>
      <c r="U399" s="1"/>
      <c r="V399" s="1"/>
    </row>
    <row r="400" spans="2:22" x14ac:dyDescent="0.25">
      <c r="B400" s="3">
        <v>44296.625002719906</v>
      </c>
      <c r="C400">
        <v>15.8415</v>
      </c>
      <c r="D400">
        <v>64.31</v>
      </c>
      <c r="E400">
        <v>14.670999999999999</v>
      </c>
      <c r="F400">
        <v>64.995999999999995</v>
      </c>
      <c r="G400">
        <f t="shared" si="68"/>
        <v>1.1705000000000005</v>
      </c>
      <c r="H400" s="4">
        <f t="shared" si="69"/>
        <v>0.82467210388966261</v>
      </c>
      <c r="I400" s="4">
        <f t="shared" si="70"/>
        <v>0.51467210388966267</v>
      </c>
      <c r="J400">
        <f t="shared" si="73"/>
        <v>19.984011472365605</v>
      </c>
      <c r="L400">
        <f t="shared" si="74"/>
        <v>2021</v>
      </c>
      <c r="M400">
        <f t="shared" si="75"/>
        <v>4</v>
      </c>
      <c r="N400">
        <f t="shared" si="76"/>
        <v>10</v>
      </c>
      <c r="O400">
        <f t="shared" si="77"/>
        <v>19.984011472365605</v>
      </c>
      <c r="P400" s="14">
        <v>44683</v>
      </c>
      <c r="Q400">
        <f t="shared" si="78"/>
        <v>2022</v>
      </c>
      <c r="R400">
        <f t="shared" si="71"/>
        <v>5</v>
      </c>
      <c r="S400" s="1">
        <f t="shared" si="72"/>
        <v>38.426160895649922</v>
      </c>
      <c r="T400" s="1"/>
      <c r="U400" s="1"/>
      <c r="V400" s="1"/>
    </row>
    <row r="401" spans="2:22" x14ac:dyDescent="0.25">
      <c r="B401" s="3">
        <v>44296.635419444443</v>
      </c>
      <c r="C401">
        <v>15.8378</v>
      </c>
      <c r="D401">
        <v>64.31</v>
      </c>
      <c r="E401">
        <v>14.6638</v>
      </c>
      <c r="F401">
        <v>64.995999999999995</v>
      </c>
      <c r="G401">
        <f t="shared" si="68"/>
        <v>1.1739999999999995</v>
      </c>
      <c r="H401" s="4">
        <f t="shared" si="69"/>
        <v>0.82713801791239905</v>
      </c>
      <c r="I401" s="4">
        <f t="shared" si="70"/>
        <v>0.517138017912399</v>
      </c>
      <c r="J401">
        <f t="shared" si="73"/>
        <v>20.34654738622498</v>
      </c>
      <c r="L401">
        <f t="shared" si="74"/>
        <v>2021</v>
      </c>
      <c r="M401">
        <f t="shared" si="75"/>
        <v>4</v>
      </c>
      <c r="N401">
        <f t="shared" si="76"/>
        <v>10</v>
      </c>
      <c r="O401">
        <f t="shared" si="77"/>
        <v>20.34654738622498</v>
      </c>
      <c r="P401" s="14">
        <v>44684</v>
      </c>
      <c r="Q401">
        <f t="shared" si="78"/>
        <v>2022</v>
      </c>
      <c r="R401">
        <f t="shared" si="71"/>
        <v>5</v>
      </c>
      <c r="S401" s="1">
        <f t="shared" si="72"/>
        <v>26.223119229682023</v>
      </c>
      <c r="T401" s="1"/>
      <c r="U401" s="1"/>
      <c r="V401" s="1"/>
    </row>
    <row r="402" spans="2:22" x14ac:dyDescent="0.25">
      <c r="B402" s="3">
        <v>44296.64583616898</v>
      </c>
      <c r="C402">
        <v>15.8348</v>
      </c>
      <c r="D402">
        <v>64.480999999999995</v>
      </c>
      <c r="E402">
        <v>14.6638</v>
      </c>
      <c r="F402">
        <v>64.995999999999995</v>
      </c>
      <c r="G402">
        <f t="shared" si="68"/>
        <v>1.1709999999999994</v>
      </c>
      <c r="H402" s="4">
        <f t="shared" si="69"/>
        <v>0.82502437732148137</v>
      </c>
      <c r="I402" s="4">
        <f t="shared" si="70"/>
        <v>0.51502437732148132</v>
      </c>
      <c r="J402">
        <f t="shared" si="73"/>
        <v>20.035509648299115</v>
      </c>
      <c r="L402">
        <f t="shared" si="74"/>
        <v>2021</v>
      </c>
      <c r="M402">
        <f t="shared" si="75"/>
        <v>4</v>
      </c>
      <c r="N402">
        <f t="shared" si="76"/>
        <v>10</v>
      </c>
      <c r="O402">
        <f t="shared" si="77"/>
        <v>20.035509648299115</v>
      </c>
      <c r="P402" s="14">
        <v>44685</v>
      </c>
      <c r="Q402">
        <f t="shared" si="78"/>
        <v>2022</v>
      </c>
      <c r="R402">
        <f t="shared" si="71"/>
        <v>5</v>
      </c>
      <c r="S402" s="1">
        <f t="shared" si="72"/>
        <v>128.01797709087677</v>
      </c>
      <c r="T402" s="1"/>
      <c r="U402" s="1"/>
      <c r="V402" s="1"/>
    </row>
    <row r="403" spans="2:22" x14ac:dyDescent="0.25">
      <c r="B403" s="3">
        <v>44296.656252893517</v>
      </c>
      <c r="C403">
        <v>15.8329</v>
      </c>
      <c r="D403">
        <v>64.480999999999995</v>
      </c>
      <c r="E403">
        <v>14.6608</v>
      </c>
      <c r="F403">
        <v>64.995999999999995</v>
      </c>
      <c r="G403">
        <f t="shared" si="68"/>
        <v>1.1721000000000004</v>
      </c>
      <c r="H403" s="4">
        <f t="shared" si="69"/>
        <v>0.82579937887148513</v>
      </c>
      <c r="I403" s="4">
        <f t="shared" si="70"/>
        <v>0.51579937887148519</v>
      </c>
      <c r="J403">
        <f t="shared" si="73"/>
        <v>20.149148510046892</v>
      </c>
      <c r="L403">
        <f t="shared" si="74"/>
        <v>2021</v>
      </c>
      <c r="M403">
        <f t="shared" si="75"/>
        <v>4</v>
      </c>
      <c r="N403">
        <f t="shared" si="76"/>
        <v>10</v>
      </c>
      <c r="O403">
        <f t="shared" si="77"/>
        <v>20.149148510046892</v>
      </c>
      <c r="P403" s="14">
        <v>44686</v>
      </c>
      <c r="Q403">
        <f t="shared" si="78"/>
        <v>2022</v>
      </c>
      <c r="R403">
        <f t="shared" si="71"/>
        <v>5</v>
      </c>
      <c r="S403" s="1">
        <f t="shared" si="72"/>
        <v>93.789587959487676</v>
      </c>
      <c r="T403" s="1"/>
      <c r="U403" s="1"/>
      <c r="V403" s="1"/>
    </row>
    <row r="404" spans="2:22" x14ac:dyDescent="0.25">
      <c r="B404" s="3">
        <v>44296.666669618055</v>
      </c>
      <c r="C404">
        <v>15.8384</v>
      </c>
      <c r="D404">
        <v>64.480999999999995</v>
      </c>
      <c r="E404">
        <v>14.6652</v>
      </c>
      <c r="F404">
        <v>64.995999999999995</v>
      </c>
      <c r="G404">
        <f t="shared" si="68"/>
        <v>1.1731999999999996</v>
      </c>
      <c r="H404" s="4">
        <f t="shared" si="69"/>
        <v>0.82657438042148768</v>
      </c>
      <c r="I404" s="4">
        <f t="shared" si="70"/>
        <v>0.51657438042148773</v>
      </c>
      <c r="J404">
        <f t="shared" si="73"/>
        <v>20.263259847150252</v>
      </c>
      <c r="L404">
        <f t="shared" si="74"/>
        <v>2021</v>
      </c>
      <c r="M404">
        <f t="shared" si="75"/>
        <v>4</v>
      </c>
      <c r="N404">
        <f t="shared" si="76"/>
        <v>10</v>
      </c>
      <c r="O404">
        <f t="shared" si="77"/>
        <v>20.263259847150252</v>
      </c>
      <c r="P404" s="14">
        <v>44687</v>
      </c>
      <c r="Q404">
        <f t="shared" si="78"/>
        <v>2022</v>
      </c>
      <c r="R404">
        <f t="shared" si="71"/>
        <v>5</v>
      </c>
      <c r="S404" s="1">
        <f t="shared" si="72"/>
        <v>69.270544644186415</v>
      </c>
      <c r="T404" s="1"/>
      <c r="U404" s="1"/>
      <c r="V404" s="1"/>
    </row>
    <row r="405" spans="2:22" x14ac:dyDescent="0.25">
      <c r="B405" s="3">
        <v>44296.677086342592</v>
      </c>
      <c r="C405">
        <v>15.851000000000001</v>
      </c>
      <c r="D405">
        <v>64.480999999999995</v>
      </c>
      <c r="E405">
        <v>14.669600000000001</v>
      </c>
      <c r="F405">
        <v>64.995999999999995</v>
      </c>
      <c r="G405">
        <f t="shared" si="68"/>
        <v>1.1814</v>
      </c>
      <c r="H405" s="4">
        <f t="shared" si="69"/>
        <v>0.83235166470332944</v>
      </c>
      <c r="I405" s="4">
        <f t="shared" si="70"/>
        <v>0.5223516647033295</v>
      </c>
      <c r="J405">
        <f t="shared" si="73"/>
        <v>21.128921309682397</v>
      </c>
      <c r="L405">
        <f t="shared" si="74"/>
        <v>2021</v>
      </c>
      <c r="M405">
        <f t="shared" si="75"/>
        <v>4</v>
      </c>
      <c r="N405">
        <f t="shared" si="76"/>
        <v>10</v>
      </c>
      <c r="O405">
        <f t="shared" si="77"/>
        <v>21.128921309682397</v>
      </c>
      <c r="P405" s="14">
        <v>44688</v>
      </c>
      <c r="Q405">
        <f t="shared" si="78"/>
        <v>2022</v>
      </c>
      <c r="R405">
        <f t="shared" si="71"/>
        <v>5</v>
      </c>
      <c r="S405" s="1">
        <f t="shared" si="72"/>
        <v>218.02942769250765</v>
      </c>
      <c r="T405" s="1"/>
      <c r="U405" s="1"/>
      <c r="V405" s="1"/>
    </row>
    <row r="406" spans="2:22" x14ac:dyDescent="0.25">
      <c r="B406" s="3">
        <v>44296.687503067129</v>
      </c>
      <c r="C406">
        <v>15.8565</v>
      </c>
      <c r="D406">
        <v>64.480999999999995</v>
      </c>
      <c r="E406">
        <v>14.6798</v>
      </c>
      <c r="F406">
        <v>64.995999999999995</v>
      </c>
      <c r="G406">
        <f t="shared" si="68"/>
        <v>1.1767000000000003</v>
      </c>
      <c r="H406" s="4">
        <f t="shared" si="69"/>
        <v>0.82904029444422545</v>
      </c>
      <c r="I406" s="4">
        <f t="shared" si="70"/>
        <v>0.51904029444422539</v>
      </c>
      <c r="J406">
        <f t="shared" si="73"/>
        <v>20.629499088379994</v>
      </c>
      <c r="L406">
        <f t="shared" si="74"/>
        <v>2021</v>
      </c>
      <c r="M406">
        <f t="shared" si="75"/>
        <v>4</v>
      </c>
      <c r="N406">
        <f t="shared" si="76"/>
        <v>10</v>
      </c>
      <c r="O406">
        <f t="shared" si="77"/>
        <v>20.629499088379994</v>
      </c>
      <c r="P406" s="14">
        <v>44689</v>
      </c>
      <c r="Q406">
        <f t="shared" si="78"/>
        <v>2022</v>
      </c>
      <c r="R406">
        <f t="shared" si="71"/>
        <v>5</v>
      </c>
      <c r="S406" s="1">
        <f t="shared" si="72"/>
        <v>120.5162819651283</v>
      </c>
      <c r="T406" s="1"/>
      <c r="U406" s="1"/>
      <c r="V406" s="1"/>
    </row>
    <row r="407" spans="2:22" x14ac:dyDescent="0.25">
      <c r="B407" s="3">
        <v>44296.697919791666</v>
      </c>
      <c r="C407">
        <v>15.8583</v>
      </c>
      <c r="D407">
        <v>64.480999999999995</v>
      </c>
      <c r="E407">
        <v>14.685700000000001</v>
      </c>
      <c r="F407">
        <v>64.995999999999995</v>
      </c>
      <c r="G407">
        <f t="shared" si="68"/>
        <v>1.1725999999999992</v>
      </c>
      <c r="H407" s="4">
        <f t="shared" si="69"/>
        <v>0.82615165230330401</v>
      </c>
      <c r="I407" s="4">
        <f t="shared" si="70"/>
        <v>0.51615165230330406</v>
      </c>
      <c r="J407">
        <f t="shared" si="73"/>
        <v>20.200958653147168</v>
      </c>
      <c r="L407">
        <f t="shared" si="74"/>
        <v>2021</v>
      </c>
      <c r="M407">
        <f t="shared" si="75"/>
        <v>4</v>
      </c>
      <c r="N407">
        <f t="shared" si="76"/>
        <v>10</v>
      </c>
      <c r="O407">
        <f t="shared" si="77"/>
        <v>20.200958653147168</v>
      </c>
      <c r="P407" s="14">
        <v>44690</v>
      </c>
      <c r="Q407">
        <f t="shared" si="78"/>
        <v>2022</v>
      </c>
      <c r="R407">
        <f t="shared" si="71"/>
        <v>5</v>
      </c>
      <c r="S407" s="1">
        <f t="shared" si="72"/>
        <v>73.907059065929801</v>
      </c>
      <c r="T407" s="1"/>
      <c r="U407" s="1"/>
      <c r="V407" s="1"/>
    </row>
    <row r="408" spans="2:22" x14ac:dyDescent="0.25">
      <c r="B408" s="3">
        <v>44296.708336516203</v>
      </c>
      <c r="C408">
        <v>15.8565</v>
      </c>
      <c r="D408">
        <v>64.480999999999995</v>
      </c>
      <c r="E408">
        <v>14.685700000000001</v>
      </c>
      <c r="F408">
        <v>64.995999999999995</v>
      </c>
      <c r="G408">
        <f t="shared" si="68"/>
        <v>1.1707999999999998</v>
      </c>
      <c r="H408" s="4">
        <f t="shared" si="69"/>
        <v>0.82488346794875378</v>
      </c>
      <c r="I408" s="4">
        <f t="shared" si="70"/>
        <v>0.51488346794875373</v>
      </c>
      <c r="J408">
        <f t="shared" si="73"/>
        <v>20.014898701216026</v>
      </c>
      <c r="L408">
        <f t="shared" si="74"/>
        <v>2021</v>
      </c>
      <c r="M408">
        <f t="shared" si="75"/>
        <v>4</v>
      </c>
      <c r="N408">
        <f t="shared" si="76"/>
        <v>10</v>
      </c>
      <c r="O408">
        <f t="shared" si="77"/>
        <v>20.014898701216026</v>
      </c>
      <c r="P408" s="14">
        <v>44691</v>
      </c>
      <c r="Q408">
        <f t="shared" si="78"/>
        <v>2022</v>
      </c>
      <c r="R408">
        <f t="shared" si="71"/>
        <v>5</v>
      </c>
      <c r="S408" s="1">
        <f t="shared" si="72"/>
        <v>52.693908224206261</v>
      </c>
      <c r="T408" s="1"/>
      <c r="U408" s="1"/>
      <c r="V408" s="1"/>
    </row>
    <row r="409" spans="2:22" x14ac:dyDescent="0.25">
      <c r="B409" s="3">
        <v>44296.718753240741</v>
      </c>
      <c r="C409">
        <v>15.8619</v>
      </c>
      <c r="D409">
        <v>64.480999999999995</v>
      </c>
      <c r="E409">
        <v>14.687099999999999</v>
      </c>
      <c r="F409">
        <v>64.995999999999995</v>
      </c>
      <c r="G409">
        <f t="shared" si="68"/>
        <v>1.1748000000000012</v>
      </c>
      <c r="H409" s="4">
        <f t="shared" si="69"/>
        <v>0.82770165540331153</v>
      </c>
      <c r="I409" s="4">
        <f t="shared" si="70"/>
        <v>0.51770165540331159</v>
      </c>
      <c r="J409">
        <f t="shared" si="73"/>
        <v>20.430085973108877</v>
      </c>
      <c r="L409">
        <f t="shared" si="74"/>
        <v>2021</v>
      </c>
      <c r="M409">
        <f t="shared" si="75"/>
        <v>4</v>
      </c>
      <c r="N409">
        <f t="shared" si="76"/>
        <v>10</v>
      </c>
      <c r="O409">
        <f t="shared" si="77"/>
        <v>20.430085973108877</v>
      </c>
      <c r="P409" s="14">
        <v>44692</v>
      </c>
      <c r="Q409">
        <f t="shared" si="78"/>
        <v>2022</v>
      </c>
      <c r="R409">
        <f t="shared" si="71"/>
        <v>5</v>
      </c>
      <c r="S409" s="1">
        <f t="shared" si="72"/>
        <v>38.372706689704415</v>
      </c>
      <c r="T409" s="1"/>
      <c r="U409" s="1"/>
      <c r="V409" s="1"/>
    </row>
    <row r="410" spans="2:22" x14ac:dyDescent="0.25">
      <c r="B410" s="3">
        <v>44296.729169965278</v>
      </c>
      <c r="C410">
        <v>15.860200000000001</v>
      </c>
      <c r="D410">
        <v>64.480999999999995</v>
      </c>
      <c r="E410">
        <v>14.6915</v>
      </c>
      <c r="F410">
        <v>64.995999999999995</v>
      </c>
      <c r="G410">
        <f t="shared" si="68"/>
        <v>1.1687000000000012</v>
      </c>
      <c r="H410" s="4">
        <f t="shared" si="69"/>
        <v>0.82340391953511261</v>
      </c>
      <c r="I410" s="4">
        <f t="shared" si="70"/>
        <v>0.51340391953511255</v>
      </c>
      <c r="J410">
        <f t="shared" si="73"/>
        <v>19.799422373306193</v>
      </c>
      <c r="L410">
        <f t="shared" si="74"/>
        <v>2021</v>
      </c>
      <c r="M410">
        <f t="shared" si="75"/>
        <v>4</v>
      </c>
      <c r="N410">
        <f t="shared" si="76"/>
        <v>10</v>
      </c>
      <c r="O410">
        <f t="shared" si="77"/>
        <v>19.799422373306193</v>
      </c>
      <c r="P410" s="14">
        <v>44693</v>
      </c>
      <c r="Q410">
        <f t="shared" si="78"/>
        <v>2022</v>
      </c>
      <c r="R410">
        <f t="shared" si="71"/>
        <v>5</v>
      </c>
      <c r="S410" s="1">
        <f t="shared" si="72"/>
        <v>29.600882019711861</v>
      </c>
      <c r="T410" s="1"/>
      <c r="U410" s="1"/>
      <c r="V410" s="1"/>
    </row>
    <row r="411" spans="2:22" x14ac:dyDescent="0.25">
      <c r="B411" s="3">
        <v>44296.739586689815</v>
      </c>
      <c r="C411">
        <v>15.851000000000001</v>
      </c>
      <c r="D411">
        <v>64.480999999999995</v>
      </c>
      <c r="E411">
        <v>14.687099999999999</v>
      </c>
      <c r="F411">
        <v>64.995999999999995</v>
      </c>
      <c r="G411">
        <f t="shared" si="68"/>
        <v>1.1639000000000017</v>
      </c>
      <c r="H411" s="4">
        <f t="shared" si="69"/>
        <v>0.82002209458964481</v>
      </c>
      <c r="I411" s="4">
        <f t="shared" si="70"/>
        <v>0.51002209458964476</v>
      </c>
      <c r="J411">
        <f t="shared" si="73"/>
        <v>19.31330459413131</v>
      </c>
      <c r="L411">
        <f t="shared" si="74"/>
        <v>2021</v>
      </c>
      <c r="M411">
        <f t="shared" si="75"/>
        <v>4</v>
      </c>
      <c r="N411">
        <f t="shared" si="76"/>
        <v>10</v>
      </c>
      <c r="O411">
        <f t="shared" si="77"/>
        <v>19.31330459413131</v>
      </c>
      <c r="P411" s="14">
        <v>44694</v>
      </c>
      <c r="Q411">
        <f t="shared" si="78"/>
        <v>2022</v>
      </c>
      <c r="R411">
        <f t="shared" si="71"/>
        <v>5</v>
      </c>
      <c r="S411" s="1">
        <f t="shared" si="72"/>
        <v>27.225192543046727</v>
      </c>
      <c r="T411" s="1"/>
      <c r="U411" s="1"/>
      <c r="V411" s="1"/>
    </row>
    <row r="412" spans="2:22" x14ac:dyDescent="0.25">
      <c r="B412" s="3">
        <v>44296.750003414352</v>
      </c>
      <c r="C412">
        <v>15.8438</v>
      </c>
      <c r="D412">
        <v>64.480999999999995</v>
      </c>
      <c r="E412">
        <v>14.6798</v>
      </c>
      <c r="F412">
        <v>64.995999999999995</v>
      </c>
      <c r="G412">
        <f t="shared" si="68"/>
        <v>1.1639999999999997</v>
      </c>
      <c r="H412" s="4">
        <f t="shared" si="69"/>
        <v>0.82009254927600739</v>
      </c>
      <c r="I412" s="4">
        <f t="shared" si="70"/>
        <v>0.51009254927600733</v>
      </c>
      <c r="J412">
        <f t="shared" si="73"/>
        <v>19.323341730797665</v>
      </c>
      <c r="L412">
        <f t="shared" si="74"/>
        <v>2021</v>
      </c>
      <c r="M412">
        <f t="shared" si="75"/>
        <v>4</v>
      </c>
      <c r="N412">
        <f t="shared" si="76"/>
        <v>10</v>
      </c>
      <c r="O412">
        <f t="shared" si="77"/>
        <v>19.323341730797665</v>
      </c>
      <c r="P412" s="14">
        <v>44695</v>
      </c>
      <c r="Q412">
        <f t="shared" si="78"/>
        <v>2022</v>
      </c>
      <c r="R412">
        <f t="shared" si="71"/>
        <v>5</v>
      </c>
      <c r="S412" s="1">
        <f t="shared" si="72"/>
        <v>23.607446295909856</v>
      </c>
      <c r="T412" s="1"/>
      <c r="U412" s="1"/>
      <c r="V412" s="1"/>
    </row>
    <row r="413" spans="2:22" x14ac:dyDescent="0.25">
      <c r="B413" s="3">
        <v>44296.760420138889</v>
      </c>
      <c r="C413">
        <v>15.845700000000001</v>
      </c>
      <c r="D413">
        <v>64.480999999999995</v>
      </c>
      <c r="E413">
        <v>14.6798</v>
      </c>
      <c r="F413">
        <v>64.995999999999995</v>
      </c>
      <c r="G413">
        <f t="shared" si="68"/>
        <v>1.1659000000000006</v>
      </c>
      <c r="H413" s="4">
        <f t="shared" si="69"/>
        <v>0.8214311883169223</v>
      </c>
      <c r="I413" s="4">
        <f t="shared" si="70"/>
        <v>0.51143118831692225</v>
      </c>
      <c r="J413">
        <f t="shared" si="73"/>
        <v>19.514775895796884</v>
      </c>
      <c r="L413">
        <f t="shared" si="74"/>
        <v>2021</v>
      </c>
      <c r="M413">
        <f t="shared" si="75"/>
        <v>4</v>
      </c>
      <c r="N413">
        <f t="shared" si="76"/>
        <v>10</v>
      </c>
      <c r="O413">
        <f t="shared" si="77"/>
        <v>19.514775895796884</v>
      </c>
      <c r="P413" s="14">
        <v>44696</v>
      </c>
      <c r="Q413">
        <f t="shared" si="78"/>
        <v>2022</v>
      </c>
      <c r="R413">
        <f t="shared" si="71"/>
        <v>5</v>
      </c>
      <c r="S413" s="1">
        <f t="shared" si="72"/>
        <v>20.616521119818763</v>
      </c>
      <c r="T413" s="1"/>
      <c r="U413" s="1"/>
      <c r="V413" s="1"/>
    </row>
    <row r="414" spans="2:22" x14ac:dyDescent="0.25">
      <c r="B414" s="3">
        <v>44296.770836863427</v>
      </c>
      <c r="C414">
        <v>15.831200000000001</v>
      </c>
      <c r="D414">
        <v>64.480999999999995</v>
      </c>
      <c r="E414">
        <v>14.670999999999999</v>
      </c>
      <c r="F414">
        <v>64.995999999999995</v>
      </c>
      <c r="G414">
        <f t="shared" si="68"/>
        <v>1.1602000000000015</v>
      </c>
      <c r="H414" s="4">
        <f t="shared" si="69"/>
        <v>0.81741527119417967</v>
      </c>
      <c r="I414" s="4">
        <f t="shared" si="70"/>
        <v>0.50741527119417973</v>
      </c>
      <c r="J414">
        <f t="shared" si="73"/>
        <v>18.944613804266023</v>
      </c>
      <c r="L414">
        <f t="shared" si="74"/>
        <v>2021</v>
      </c>
      <c r="M414">
        <f t="shared" si="75"/>
        <v>4</v>
      </c>
      <c r="N414">
        <f t="shared" si="76"/>
        <v>10</v>
      </c>
      <c r="O414">
        <f t="shared" si="77"/>
        <v>18.944613804266023</v>
      </c>
      <c r="P414" s="14">
        <v>44697</v>
      </c>
      <c r="Q414">
        <f t="shared" si="78"/>
        <v>2022</v>
      </c>
      <c r="R414">
        <f t="shared" si="71"/>
        <v>5</v>
      </c>
      <c r="S414" s="1">
        <f t="shared" si="72"/>
        <v>19.410309603019567</v>
      </c>
      <c r="T414" s="1"/>
      <c r="U414" s="1"/>
      <c r="V414" s="1"/>
    </row>
    <row r="415" spans="2:22" x14ac:dyDescent="0.25">
      <c r="B415" s="3">
        <v>44296.781253587964</v>
      </c>
      <c r="C415">
        <v>15.8256</v>
      </c>
      <c r="D415">
        <v>64.480999999999995</v>
      </c>
      <c r="E415">
        <v>14.6549</v>
      </c>
      <c r="F415">
        <v>64.995999999999995</v>
      </c>
      <c r="G415">
        <f t="shared" si="68"/>
        <v>1.1707000000000001</v>
      </c>
      <c r="H415" s="4">
        <f t="shared" si="69"/>
        <v>0.8248130132623902</v>
      </c>
      <c r="I415" s="4">
        <f t="shared" si="70"/>
        <v>0.51481301326239026</v>
      </c>
      <c r="J415">
        <f t="shared" si="73"/>
        <v>20.004599066967511</v>
      </c>
      <c r="L415">
        <f t="shared" si="74"/>
        <v>2021</v>
      </c>
      <c r="M415">
        <f t="shared" si="75"/>
        <v>4</v>
      </c>
      <c r="N415">
        <f t="shared" si="76"/>
        <v>10</v>
      </c>
      <c r="O415">
        <f t="shared" si="77"/>
        <v>20.004599066967511</v>
      </c>
      <c r="P415" s="14">
        <v>44698</v>
      </c>
      <c r="Q415">
        <f t="shared" si="78"/>
        <v>2022</v>
      </c>
      <c r="R415">
        <f t="shared" si="71"/>
        <v>5</v>
      </c>
      <c r="S415" s="1">
        <f t="shared" si="72"/>
        <v>17.393383475729109</v>
      </c>
      <c r="T415" s="1"/>
      <c r="U415" s="1"/>
      <c r="V415" s="1"/>
    </row>
    <row r="416" spans="2:22" x14ac:dyDescent="0.25">
      <c r="B416" s="3">
        <v>44296.791670312501</v>
      </c>
      <c r="C416">
        <v>15.8201</v>
      </c>
      <c r="D416">
        <v>64.480999999999995</v>
      </c>
      <c r="E416">
        <v>14.6287</v>
      </c>
      <c r="F416">
        <v>64.995999999999995</v>
      </c>
      <c r="G416">
        <f t="shared" si="68"/>
        <v>1.1913999999999998</v>
      </c>
      <c r="H416" s="4">
        <f t="shared" si="69"/>
        <v>0.83939713333972099</v>
      </c>
      <c r="I416" s="4">
        <f t="shared" si="70"/>
        <v>0.52939713333972094</v>
      </c>
      <c r="J416">
        <f t="shared" si="73"/>
        <v>22.220990612053249</v>
      </c>
      <c r="L416">
        <f t="shared" si="74"/>
        <v>2021</v>
      </c>
      <c r="M416">
        <f t="shared" si="75"/>
        <v>4</v>
      </c>
      <c r="N416">
        <f t="shared" si="76"/>
        <v>10</v>
      </c>
      <c r="O416">
        <f t="shared" si="77"/>
        <v>22.220990612053249</v>
      </c>
      <c r="P416" s="14">
        <v>44699</v>
      </c>
      <c r="Q416">
        <f t="shared" si="78"/>
        <v>2022</v>
      </c>
      <c r="R416">
        <f t="shared" si="71"/>
        <v>5</v>
      </c>
      <c r="S416" s="1">
        <f t="shared" si="72"/>
        <v>15.789777399985185</v>
      </c>
      <c r="T416" s="1"/>
      <c r="U416" s="1"/>
      <c r="V416" s="1"/>
    </row>
    <row r="417" spans="2:22" x14ac:dyDescent="0.25">
      <c r="B417" s="3">
        <v>44296.802087037038</v>
      </c>
      <c r="C417">
        <v>15.8238</v>
      </c>
      <c r="D417">
        <v>64.480999999999995</v>
      </c>
      <c r="E417">
        <v>14.651999999999999</v>
      </c>
      <c r="F417">
        <v>64.995999999999995</v>
      </c>
      <c r="G417">
        <f t="shared" si="68"/>
        <v>1.1718000000000011</v>
      </c>
      <c r="H417" s="4">
        <f t="shared" si="69"/>
        <v>0.82558801481239397</v>
      </c>
      <c r="I417" s="4">
        <f t="shared" si="70"/>
        <v>0.51558801481239391</v>
      </c>
      <c r="J417">
        <f t="shared" si="73"/>
        <v>20.11810928875256</v>
      </c>
      <c r="L417">
        <f t="shared" si="74"/>
        <v>2021</v>
      </c>
      <c r="M417">
        <f t="shared" si="75"/>
        <v>4</v>
      </c>
      <c r="N417">
        <f t="shared" si="76"/>
        <v>10</v>
      </c>
      <c r="O417">
        <f t="shared" si="77"/>
        <v>20.11810928875256</v>
      </c>
      <c r="P417" s="14">
        <v>44700</v>
      </c>
      <c r="Q417">
        <f t="shared" si="78"/>
        <v>2022</v>
      </c>
      <c r="R417">
        <f t="shared" si="71"/>
        <v>5</v>
      </c>
      <c r="S417" s="1">
        <f t="shared" si="72"/>
        <v>14.198569676770513</v>
      </c>
      <c r="T417" s="1"/>
      <c r="U417" s="1"/>
      <c r="V417" s="1"/>
    </row>
    <row r="418" spans="2:22" x14ac:dyDescent="0.25">
      <c r="B418" s="3">
        <v>44296.812503761575</v>
      </c>
      <c r="C418">
        <v>15.827400000000001</v>
      </c>
      <c r="D418">
        <v>64.480999999999995</v>
      </c>
      <c r="E418">
        <v>14.6448</v>
      </c>
      <c r="F418">
        <v>64.995999999999995</v>
      </c>
      <c r="G418">
        <f t="shared" si="68"/>
        <v>1.1826000000000008</v>
      </c>
      <c r="H418" s="4">
        <f t="shared" si="69"/>
        <v>0.83319712093969689</v>
      </c>
      <c r="I418" s="4">
        <f t="shared" si="70"/>
        <v>0.52319712093969684</v>
      </c>
      <c r="J418">
        <f t="shared" si="73"/>
        <v>21.257842815290172</v>
      </c>
      <c r="L418">
        <f t="shared" si="74"/>
        <v>2021</v>
      </c>
      <c r="M418">
        <f t="shared" si="75"/>
        <v>4</v>
      </c>
      <c r="N418">
        <f t="shared" si="76"/>
        <v>10</v>
      </c>
      <c r="O418">
        <f t="shared" si="77"/>
        <v>21.257842815290172</v>
      </c>
      <c r="P418" s="14">
        <v>44701</v>
      </c>
      <c r="Q418">
        <f t="shared" si="78"/>
        <v>2022</v>
      </c>
      <c r="R418">
        <f t="shared" si="71"/>
        <v>5</v>
      </c>
      <c r="S418" s="1">
        <f t="shared" si="72"/>
        <v>16.251876305523812</v>
      </c>
      <c r="T418" s="1"/>
      <c r="U418" s="1"/>
      <c r="V418" s="1"/>
    </row>
    <row r="419" spans="2:22" x14ac:dyDescent="0.25">
      <c r="B419" s="3">
        <v>44296.822920486113</v>
      </c>
      <c r="C419">
        <v>15.8348</v>
      </c>
      <c r="D419">
        <v>64.480999999999995</v>
      </c>
      <c r="E419">
        <v>14.6593</v>
      </c>
      <c r="F419">
        <v>64.995999999999995</v>
      </c>
      <c r="G419">
        <f t="shared" si="68"/>
        <v>1.1754999999999995</v>
      </c>
      <c r="H419" s="4">
        <f t="shared" si="69"/>
        <v>0.82819483820785778</v>
      </c>
      <c r="I419" s="4">
        <f t="shared" si="70"/>
        <v>0.51819483820785783</v>
      </c>
      <c r="J419">
        <f t="shared" si="73"/>
        <v>20.50338855331686</v>
      </c>
      <c r="L419">
        <f t="shared" si="74"/>
        <v>2021</v>
      </c>
      <c r="M419">
        <f t="shared" si="75"/>
        <v>4</v>
      </c>
      <c r="N419">
        <f t="shared" si="76"/>
        <v>10</v>
      </c>
      <c r="O419">
        <f t="shared" si="77"/>
        <v>20.50338855331686</v>
      </c>
      <c r="P419" s="14">
        <v>44702</v>
      </c>
      <c r="Q419">
        <f t="shared" si="78"/>
        <v>2022</v>
      </c>
      <c r="R419">
        <f t="shared" si="71"/>
        <v>5</v>
      </c>
      <c r="S419" s="1">
        <f t="shared" si="72"/>
        <v>34.425934399140026</v>
      </c>
      <c r="T419" s="1"/>
      <c r="U419" s="1"/>
      <c r="V419" s="1"/>
    </row>
    <row r="420" spans="2:22" x14ac:dyDescent="0.25">
      <c r="B420" s="3">
        <v>44296.83333721065</v>
      </c>
      <c r="C420">
        <v>15.831200000000001</v>
      </c>
      <c r="D420">
        <v>64.480999999999995</v>
      </c>
      <c r="E420">
        <v>14.6578</v>
      </c>
      <c r="F420">
        <v>64.995999999999995</v>
      </c>
      <c r="G420">
        <f t="shared" si="68"/>
        <v>1.1734000000000009</v>
      </c>
      <c r="H420" s="4">
        <f t="shared" si="69"/>
        <v>0.82671528979421671</v>
      </c>
      <c r="I420" s="4">
        <f t="shared" si="70"/>
        <v>0.51671528979421666</v>
      </c>
      <c r="J420">
        <f t="shared" si="73"/>
        <v>20.284058222539905</v>
      </c>
      <c r="L420">
        <f t="shared" si="74"/>
        <v>2021</v>
      </c>
      <c r="M420">
        <f t="shared" si="75"/>
        <v>4</v>
      </c>
      <c r="N420">
        <f t="shared" si="76"/>
        <v>10</v>
      </c>
      <c r="O420">
        <f t="shared" si="77"/>
        <v>20.284058222539905</v>
      </c>
      <c r="P420" s="14">
        <v>44703</v>
      </c>
      <c r="Q420">
        <f t="shared" si="78"/>
        <v>2022</v>
      </c>
      <c r="R420">
        <f t="shared" si="71"/>
        <v>5</v>
      </c>
      <c r="S420" s="1">
        <f t="shared" si="72"/>
        <v>52.124726804861744</v>
      </c>
      <c r="T420" s="1"/>
      <c r="U420" s="1"/>
      <c r="V420" s="1"/>
    </row>
    <row r="421" spans="2:22" x14ac:dyDescent="0.25">
      <c r="B421" s="3">
        <v>44296.843753935187</v>
      </c>
      <c r="C421">
        <v>15.831200000000001</v>
      </c>
      <c r="D421">
        <v>64.480999999999995</v>
      </c>
      <c r="E421">
        <v>14.651999999999999</v>
      </c>
      <c r="F421">
        <v>64.995999999999995</v>
      </c>
      <c r="G421">
        <f t="shared" si="68"/>
        <v>1.1792000000000016</v>
      </c>
      <c r="H421" s="4">
        <f t="shared" si="69"/>
        <v>0.83080166160332425</v>
      </c>
      <c r="I421" s="4">
        <f t="shared" si="70"/>
        <v>0.5208016616033242</v>
      </c>
      <c r="J421">
        <f t="shared" si="73"/>
        <v>20.894057247016136</v>
      </c>
      <c r="L421">
        <f t="shared" si="74"/>
        <v>2021</v>
      </c>
      <c r="M421">
        <f t="shared" si="75"/>
        <v>4</v>
      </c>
      <c r="N421">
        <f t="shared" si="76"/>
        <v>10</v>
      </c>
      <c r="O421">
        <f t="shared" si="77"/>
        <v>20.894057247016136</v>
      </c>
      <c r="P421" s="14">
        <v>44704</v>
      </c>
      <c r="Q421">
        <f t="shared" si="78"/>
        <v>2022</v>
      </c>
      <c r="R421">
        <f t="shared" si="71"/>
        <v>5</v>
      </c>
      <c r="S421" s="1">
        <f t="shared" si="72"/>
        <v>35.425244700142727</v>
      </c>
      <c r="T421" s="1"/>
      <c r="U421" s="1"/>
      <c r="V421" s="1"/>
    </row>
    <row r="422" spans="2:22" x14ac:dyDescent="0.25">
      <c r="B422" s="3">
        <v>44296.854170659724</v>
      </c>
      <c r="C422">
        <v>15.8329</v>
      </c>
      <c r="D422">
        <v>64.480999999999995</v>
      </c>
      <c r="E422">
        <v>14.649100000000001</v>
      </c>
      <c r="F422">
        <v>64.995999999999995</v>
      </c>
      <c r="G422">
        <f t="shared" si="68"/>
        <v>1.1837999999999997</v>
      </c>
      <c r="H422" s="4">
        <f t="shared" si="69"/>
        <v>0.83404257717606312</v>
      </c>
      <c r="I422" s="4">
        <f t="shared" si="70"/>
        <v>0.52404257717606306</v>
      </c>
      <c r="J422">
        <f t="shared" si="73"/>
        <v>21.387340887831634</v>
      </c>
      <c r="L422">
        <f t="shared" si="74"/>
        <v>2021</v>
      </c>
      <c r="M422">
        <f t="shared" si="75"/>
        <v>4</v>
      </c>
      <c r="N422">
        <f t="shared" si="76"/>
        <v>10</v>
      </c>
      <c r="O422">
        <f t="shared" si="77"/>
        <v>21.387340887831634</v>
      </c>
      <c r="P422" s="14">
        <v>44705</v>
      </c>
      <c r="Q422">
        <f t="shared" si="78"/>
        <v>2022</v>
      </c>
      <c r="R422">
        <f t="shared" si="71"/>
        <v>5</v>
      </c>
      <c r="S422" s="1">
        <f t="shared" si="72"/>
        <v>26.460705600942052</v>
      </c>
      <c r="T422" s="1"/>
      <c r="U422" s="1"/>
      <c r="V422" s="1"/>
    </row>
    <row r="423" spans="2:22" x14ac:dyDescent="0.25">
      <c r="B423" s="3">
        <v>44296.864587384262</v>
      </c>
      <c r="C423">
        <v>15.833299999999999</v>
      </c>
      <c r="D423">
        <v>64.652000000000001</v>
      </c>
      <c r="E423">
        <v>14.6564</v>
      </c>
      <c r="F423">
        <v>64.995999999999995</v>
      </c>
      <c r="G423">
        <f t="shared" si="68"/>
        <v>1.1768999999999998</v>
      </c>
      <c r="H423" s="4">
        <f t="shared" si="69"/>
        <v>0.82918120381695304</v>
      </c>
      <c r="I423" s="4">
        <f t="shared" si="70"/>
        <v>0.51918120381695299</v>
      </c>
      <c r="J423">
        <f t="shared" si="73"/>
        <v>20.65057273987172</v>
      </c>
      <c r="L423">
        <f t="shared" si="74"/>
        <v>2021</v>
      </c>
      <c r="M423">
        <f t="shared" si="75"/>
        <v>4</v>
      </c>
      <c r="N423">
        <f t="shared" si="76"/>
        <v>10</v>
      </c>
      <c r="O423">
        <f t="shared" si="77"/>
        <v>20.65057273987172</v>
      </c>
      <c r="P423" s="14">
        <v>44706</v>
      </c>
      <c r="Q423">
        <f t="shared" si="78"/>
        <v>2022</v>
      </c>
      <c r="R423">
        <f t="shared" si="71"/>
        <v>5</v>
      </c>
      <c r="S423" s="1">
        <f t="shared" si="72"/>
        <v>21.326607288330823</v>
      </c>
      <c r="T423" s="1"/>
      <c r="U423" s="1"/>
      <c r="V423" s="1"/>
    </row>
    <row r="424" spans="2:22" x14ac:dyDescent="0.25">
      <c r="B424" s="3">
        <v>44296.875004108799</v>
      </c>
      <c r="C424">
        <v>15.8352</v>
      </c>
      <c r="D424">
        <v>64.652000000000001</v>
      </c>
      <c r="E424">
        <v>14.6549</v>
      </c>
      <c r="F424">
        <v>64.995999999999995</v>
      </c>
      <c r="G424">
        <f t="shared" si="68"/>
        <v>1.1803000000000008</v>
      </c>
      <c r="H424" s="4">
        <f t="shared" si="69"/>
        <v>0.8315766631533269</v>
      </c>
      <c r="I424" s="4">
        <f t="shared" si="70"/>
        <v>0.52157666315332696</v>
      </c>
      <c r="J424">
        <f t="shared" si="73"/>
        <v>21.011248360128278</v>
      </c>
      <c r="L424">
        <f t="shared" si="74"/>
        <v>2021</v>
      </c>
      <c r="M424">
        <f t="shared" si="75"/>
        <v>4</v>
      </c>
      <c r="N424">
        <f t="shared" si="76"/>
        <v>10</v>
      </c>
      <c r="O424">
        <f t="shared" si="77"/>
        <v>21.011248360128278</v>
      </c>
      <c r="P424" s="14">
        <v>44707</v>
      </c>
      <c r="Q424">
        <f t="shared" si="78"/>
        <v>2022</v>
      </c>
      <c r="R424">
        <f t="shared" si="71"/>
        <v>5</v>
      </c>
      <c r="S424" s="1">
        <f t="shared" si="72"/>
        <v>18.567052153987991</v>
      </c>
      <c r="T424" s="1"/>
      <c r="U424" s="1"/>
      <c r="V424" s="1"/>
    </row>
    <row r="425" spans="2:22" x14ac:dyDescent="0.25">
      <c r="B425" s="3">
        <v>44296.885420833336</v>
      </c>
      <c r="C425">
        <v>15.8352</v>
      </c>
      <c r="D425">
        <v>64.652000000000001</v>
      </c>
      <c r="E425">
        <v>14.6549</v>
      </c>
      <c r="F425">
        <v>64.995999999999995</v>
      </c>
      <c r="G425">
        <f t="shared" ref="G425:G488" si="79">C425-E425</f>
        <v>1.1803000000000008</v>
      </c>
      <c r="H425" s="4">
        <f t="shared" ref="H425:H488" si="80">1000*G425/2.2/(2.54^2)/100</f>
        <v>0.8315766631533269</v>
      </c>
      <c r="I425" s="4">
        <f t="shared" ref="I425:I488" si="81">H425-($Y$1-$Y$2)/100</f>
        <v>0.52157666315332696</v>
      </c>
      <c r="J425">
        <f t="shared" si="73"/>
        <v>21.011248360128278</v>
      </c>
      <c r="L425">
        <f t="shared" si="74"/>
        <v>2021</v>
      </c>
      <c r="M425">
        <f t="shared" si="75"/>
        <v>4</v>
      </c>
      <c r="N425">
        <f t="shared" si="76"/>
        <v>10</v>
      </c>
      <c r="O425">
        <f t="shared" si="77"/>
        <v>21.011248360128278</v>
      </c>
      <c r="P425" s="14">
        <v>44708</v>
      </c>
      <c r="Q425">
        <f t="shared" si="78"/>
        <v>2022</v>
      </c>
      <c r="R425">
        <f t="shared" si="71"/>
        <v>5</v>
      </c>
      <c r="S425" s="1">
        <f t="shared" si="72"/>
        <v>18.624880741569172</v>
      </c>
      <c r="T425" s="1"/>
      <c r="U425" s="1"/>
      <c r="V425" s="1"/>
    </row>
    <row r="426" spans="2:22" x14ac:dyDescent="0.25">
      <c r="B426" s="3">
        <v>44296.895837557873</v>
      </c>
      <c r="C426">
        <v>15.838800000000001</v>
      </c>
      <c r="D426">
        <v>64.652000000000001</v>
      </c>
      <c r="E426">
        <v>14.6564</v>
      </c>
      <c r="F426">
        <v>64.995999999999995</v>
      </c>
      <c r="G426">
        <f t="shared" si="79"/>
        <v>1.1824000000000012</v>
      </c>
      <c r="H426" s="4">
        <f t="shared" si="80"/>
        <v>0.8330562115669693</v>
      </c>
      <c r="I426" s="4">
        <f t="shared" si="81"/>
        <v>0.52305621156696924</v>
      </c>
      <c r="J426">
        <f t="shared" si="73"/>
        <v>21.236315902635894</v>
      </c>
      <c r="L426">
        <f t="shared" si="74"/>
        <v>2021</v>
      </c>
      <c r="M426">
        <f t="shared" si="75"/>
        <v>4</v>
      </c>
      <c r="N426">
        <f t="shared" si="76"/>
        <v>10</v>
      </c>
      <c r="O426">
        <f t="shared" si="77"/>
        <v>21.236315902635894</v>
      </c>
      <c r="P426" s="14">
        <v>44709</v>
      </c>
      <c r="Q426">
        <f t="shared" si="78"/>
        <v>2022</v>
      </c>
      <c r="R426">
        <f t="shared" si="71"/>
        <v>5</v>
      </c>
      <c r="S426" s="1">
        <f t="shared" si="72"/>
        <v>18.858728303146027</v>
      </c>
      <c r="T426" s="1"/>
      <c r="U426" s="1"/>
      <c r="V426" s="1"/>
    </row>
    <row r="427" spans="2:22" x14ac:dyDescent="0.25">
      <c r="B427" s="3">
        <v>44296.90625428241</v>
      </c>
      <c r="C427">
        <v>15.8352</v>
      </c>
      <c r="D427">
        <v>64.652000000000001</v>
      </c>
      <c r="E427">
        <v>14.653499999999999</v>
      </c>
      <c r="F427">
        <v>64.995999999999995</v>
      </c>
      <c r="G427">
        <f t="shared" si="79"/>
        <v>1.1817000000000011</v>
      </c>
      <c r="H427" s="4">
        <f t="shared" si="80"/>
        <v>0.83256302876242183</v>
      </c>
      <c r="I427" s="4">
        <f t="shared" si="81"/>
        <v>0.52256302876242189</v>
      </c>
      <c r="J427">
        <f t="shared" si="73"/>
        <v>21.161097722660983</v>
      </c>
      <c r="L427">
        <f t="shared" si="74"/>
        <v>2021</v>
      </c>
      <c r="M427">
        <f t="shared" si="75"/>
        <v>4</v>
      </c>
      <c r="N427">
        <f t="shared" si="76"/>
        <v>10</v>
      </c>
      <c r="O427">
        <f t="shared" si="77"/>
        <v>21.161097722660983</v>
      </c>
      <c r="P427" s="14">
        <v>44710</v>
      </c>
      <c r="Q427">
        <f t="shared" si="78"/>
        <v>2022</v>
      </c>
      <c r="R427">
        <f t="shared" si="71"/>
        <v>5</v>
      </c>
      <c r="S427" s="1">
        <f t="shared" si="72"/>
        <v>15.681336418804678</v>
      </c>
      <c r="T427" s="1"/>
      <c r="U427" s="1"/>
      <c r="V427" s="1"/>
    </row>
    <row r="428" spans="2:22" x14ac:dyDescent="0.25">
      <c r="B428" s="3">
        <v>44296.916671006948</v>
      </c>
      <c r="C428">
        <v>15.8352</v>
      </c>
      <c r="D428">
        <v>64.652000000000001</v>
      </c>
      <c r="E428">
        <v>14.6549</v>
      </c>
      <c r="F428">
        <v>64.995999999999995</v>
      </c>
      <c r="G428">
        <f t="shared" si="79"/>
        <v>1.1803000000000008</v>
      </c>
      <c r="H428" s="4">
        <f t="shared" si="80"/>
        <v>0.8315766631533269</v>
      </c>
      <c r="I428" s="4">
        <f t="shared" si="81"/>
        <v>0.52157666315332696</v>
      </c>
      <c r="J428">
        <f t="shared" si="73"/>
        <v>21.011248360128278</v>
      </c>
      <c r="L428">
        <f t="shared" si="74"/>
        <v>2021</v>
      </c>
      <c r="M428">
        <f t="shared" si="75"/>
        <v>4</v>
      </c>
      <c r="N428">
        <f t="shared" si="76"/>
        <v>10</v>
      </c>
      <c r="O428">
        <f t="shared" si="77"/>
        <v>21.011248360128278</v>
      </c>
      <c r="P428" s="14">
        <v>44711</v>
      </c>
      <c r="Q428">
        <f t="shared" si="78"/>
        <v>2022</v>
      </c>
      <c r="R428">
        <f t="shared" si="71"/>
        <v>5</v>
      </c>
      <c r="S428" s="1">
        <f t="shared" si="72"/>
        <v>13.83103378552031</v>
      </c>
      <c r="T428" s="1"/>
      <c r="U428" s="1"/>
      <c r="V428" s="1"/>
    </row>
    <row r="429" spans="2:22" x14ac:dyDescent="0.25">
      <c r="B429" s="3">
        <v>44296.927087731485</v>
      </c>
      <c r="C429">
        <v>15.8352</v>
      </c>
      <c r="D429">
        <v>64.652000000000001</v>
      </c>
      <c r="E429">
        <v>14.651999999999999</v>
      </c>
      <c r="F429">
        <v>64.995999999999995</v>
      </c>
      <c r="G429">
        <f t="shared" si="79"/>
        <v>1.1832000000000011</v>
      </c>
      <c r="H429" s="4">
        <f t="shared" si="80"/>
        <v>0.83361984905788078</v>
      </c>
      <c r="I429" s="4">
        <f t="shared" si="81"/>
        <v>0.52361984905788073</v>
      </c>
      <c r="J429">
        <f t="shared" si="73"/>
        <v>21.322519678110147</v>
      </c>
      <c r="L429">
        <f t="shared" si="74"/>
        <v>2021</v>
      </c>
      <c r="M429">
        <f t="shared" si="75"/>
        <v>4</v>
      </c>
      <c r="N429">
        <f t="shared" si="76"/>
        <v>10</v>
      </c>
      <c r="O429">
        <f t="shared" si="77"/>
        <v>21.322519678110147</v>
      </c>
      <c r="P429" s="14">
        <v>44712</v>
      </c>
      <c r="Q429">
        <f t="shared" si="78"/>
        <v>2022</v>
      </c>
      <c r="R429">
        <f t="shared" si="71"/>
        <v>5</v>
      </c>
      <c r="S429" s="1">
        <f t="shared" si="72"/>
        <v>12.989847454714001</v>
      </c>
      <c r="T429" s="1"/>
      <c r="U429" s="1"/>
      <c r="V429" s="1"/>
    </row>
    <row r="430" spans="2:22" x14ac:dyDescent="0.25">
      <c r="B430" s="3">
        <v>44296.937504456022</v>
      </c>
      <c r="C430">
        <v>15.844200000000001</v>
      </c>
      <c r="D430">
        <v>64.652000000000001</v>
      </c>
      <c r="E430">
        <v>14.6564</v>
      </c>
      <c r="F430">
        <v>64.995999999999995</v>
      </c>
      <c r="G430">
        <f t="shared" si="79"/>
        <v>1.1878000000000011</v>
      </c>
      <c r="H430" s="4">
        <f t="shared" si="80"/>
        <v>0.83686076463062076</v>
      </c>
      <c r="I430" s="4">
        <f t="shared" si="81"/>
        <v>0.5268607646306207</v>
      </c>
      <c r="J430">
        <f t="shared" si="73"/>
        <v>21.823186323068072</v>
      </c>
      <c r="L430">
        <f t="shared" si="74"/>
        <v>2021</v>
      </c>
      <c r="M430">
        <f t="shared" si="75"/>
        <v>4</v>
      </c>
      <c r="N430">
        <f t="shared" si="76"/>
        <v>10</v>
      </c>
      <c r="O430">
        <f t="shared" si="77"/>
        <v>21.823186323068072</v>
      </c>
      <c r="P430" s="14">
        <v>44713</v>
      </c>
      <c r="Q430">
        <f t="shared" si="78"/>
        <v>2022</v>
      </c>
      <c r="R430">
        <f t="shared" si="71"/>
        <v>6</v>
      </c>
      <c r="S430" s="1">
        <f t="shared" si="72"/>
        <v>12.259725924836955</v>
      </c>
      <c r="T430" s="1"/>
      <c r="U430" s="1"/>
      <c r="V430" s="1"/>
    </row>
    <row r="431" spans="2:22" x14ac:dyDescent="0.25">
      <c r="B431" s="3">
        <v>44296.947921180552</v>
      </c>
      <c r="C431">
        <v>15.842499999999999</v>
      </c>
      <c r="D431">
        <v>64.652000000000001</v>
      </c>
      <c r="E431">
        <v>14.6608</v>
      </c>
      <c r="F431">
        <v>64.995999999999995</v>
      </c>
      <c r="G431">
        <f t="shared" si="79"/>
        <v>1.1816999999999993</v>
      </c>
      <c r="H431" s="4">
        <f t="shared" si="80"/>
        <v>0.83256302876242061</v>
      </c>
      <c r="I431" s="4">
        <f t="shared" si="81"/>
        <v>0.52256302876242056</v>
      </c>
      <c r="J431">
        <f t="shared" si="73"/>
        <v>21.161097722660777</v>
      </c>
      <c r="L431">
        <f t="shared" si="74"/>
        <v>2021</v>
      </c>
      <c r="M431">
        <f t="shared" si="75"/>
        <v>4</v>
      </c>
      <c r="N431">
        <f t="shared" si="76"/>
        <v>10</v>
      </c>
      <c r="O431">
        <f t="shared" si="77"/>
        <v>21.161097722660777</v>
      </c>
      <c r="P431" s="14">
        <v>44714</v>
      </c>
      <c r="Q431">
        <f t="shared" si="78"/>
        <v>2022</v>
      </c>
      <c r="R431">
        <f t="shared" si="71"/>
        <v>6</v>
      </c>
      <c r="S431" s="1">
        <f t="shared" si="72"/>
        <v>10.78908444016899</v>
      </c>
      <c r="T431" s="1"/>
      <c r="U431" s="1"/>
      <c r="V431" s="1"/>
    </row>
    <row r="432" spans="2:22" x14ac:dyDescent="0.25">
      <c r="B432" s="3">
        <v>44296.958337905089</v>
      </c>
      <c r="C432">
        <v>15.844200000000001</v>
      </c>
      <c r="D432">
        <v>64.652000000000001</v>
      </c>
      <c r="E432">
        <v>14.6608</v>
      </c>
      <c r="F432">
        <v>64.995999999999995</v>
      </c>
      <c r="G432">
        <f t="shared" si="79"/>
        <v>1.1834000000000007</v>
      </c>
      <c r="H432" s="4">
        <f t="shared" si="80"/>
        <v>0.83376075843060837</v>
      </c>
      <c r="I432" s="4">
        <f t="shared" si="81"/>
        <v>0.52376075843060832</v>
      </c>
      <c r="J432">
        <f t="shared" si="73"/>
        <v>21.344110699335751</v>
      </c>
      <c r="L432">
        <f t="shared" si="74"/>
        <v>2021</v>
      </c>
      <c r="M432">
        <f t="shared" si="75"/>
        <v>4</v>
      </c>
      <c r="N432">
        <f t="shared" si="76"/>
        <v>10</v>
      </c>
      <c r="O432">
        <f t="shared" si="77"/>
        <v>21.344110699335751</v>
      </c>
      <c r="P432" s="14">
        <v>44715</v>
      </c>
      <c r="Q432">
        <f t="shared" si="78"/>
        <v>2022</v>
      </c>
      <c r="R432">
        <f t="shared" si="71"/>
        <v>6</v>
      </c>
      <c r="S432" s="1">
        <f t="shared" si="72"/>
        <v>9.8608125151590968</v>
      </c>
      <c r="T432" s="1"/>
      <c r="U432" s="1"/>
      <c r="V432" s="1"/>
    </row>
    <row r="433" spans="2:22" x14ac:dyDescent="0.25">
      <c r="B433" s="3">
        <v>44296.968754629626</v>
      </c>
      <c r="C433">
        <v>15.8461</v>
      </c>
      <c r="D433">
        <v>64.652000000000001</v>
      </c>
      <c r="E433">
        <v>14.6608</v>
      </c>
      <c r="F433">
        <v>64.995999999999995</v>
      </c>
      <c r="G433">
        <f t="shared" si="79"/>
        <v>1.1852999999999998</v>
      </c>
      <c r="H433" s="4">
        <f t="shared" si="80"/>
        <v>0.83509939747152206</v>
      </c>
      <c r="I433" s="4">
        <f t="shared" si="81"/>
        <v>0.52509939747152212</v>
      </c>
      <c r="J433">
        <f t="shared" si="73"/>
        <v>21.550026777593065</v>
      </c>
      <c r="L433">
        <f t="shared" si="74"/>
        <v>2021</v>
      </c>
      <c r="M433">
        <f t="shared" si="75"/>
        <v>4</v>
      </c>
      <c r="N433">
        <f t="shared" si="76"/>
        <v>10</v>
      </c>
      <c r="O433">
        <f t="shared" si="77"/>
        <v>21.550026777593065</v>
      </c>
      <c r="P433" s="14">
        <v>44716</v>
      </c>
      <c r="Q433">
        <f t="shared" si="78"/>
        <v>2022</v>
      </c>
      <c r="R433">
        <f t="shared" si="71"/>
        <v>6</v>
      </c>
      <c r="S433" s="1">
        <f t="shared" si="72"/>
        <v>9.5333215853248685</v>
      </c>
      <c r="T433" s="1"/>
      <c r="U433" s="1"/>
      <c r="V433" s="1"/>
    </row>
    <row r="434" spans="2:22" x14ac:dyDescent="0.25">
      <c r="B434" s="3">
        <v>44296.979171354164</v>
      </c>
      <c r="C434">
        <v>15.8461</v>
      </c>
      <c r="D434">
        <v>64.652000000000001</v>
      </c>
      <c r="E434">
        <v>14.6623</v>
      </c>
      <c r="F434">
        <v>64.995999999999995</v>
      </c>
      <c r="G434">
        <f t="shared" si="79"/>
        <v>1.1837999999999997</v>
      </c>
      <c r="H434" s="4">
        <f t="shared" si="80"/>
        <v>0.83404257717606312</v>
      </c>
      <c r="I434" s="4">
        <f t="shared" si="81"/>
        <v>0.52404257717606306</v>
      </c>
      <c r="J434">
        <f t="shared" si="73"/>
        <v>21.387340887831634</v>
      </c>
      <c r="L434">
        <f t="shared" si="74"/>
        <v>2021</v>
      </c>
      <c r="M434">
        <f t="shared" si="75"/>
        <v>4</v>
      </c>
      <c r="N434">
        <f t="shared" si="76"/>
        <v>10</v>
      </c>
      <c r="O434">
        <f t="shared" si="77"/>
        <v>21.387340887831634</v>
      </c>
      <c r="P434" s="14">
        <v>44717</v>
      </c>
      <c r="Q434">
        <f t="shared" si="78"/>
        <v>2022</v>
      </c>
      <c r="R434">
        <f t="shared" si="71"/>
        <v>6</v>
      </c>
      <c r="S434" s="1">
        <f t="shared" si="72"/>
        <v>9.2097177341479632</v>
      </c>
      <c r="T434" s="1"/>
      <c r="U434" s="1"/>
      <c r="V434" s="1"/>
    </row>
    <row r="435" spans="2:22" x14ac:dyDescent="0.25">
      <c r="B435" s="3">
        <v>44296.989588078701</v>
      </c>
      <c r="C435">
        <v>15.847799999999999</v>
      </c>
      <c r="D435">
        <v>64.652000000000001</v>
      </c>
      <c r="E435">
        <v>14.6608</v>
      </c>
      <c r="F435">
        <v>64.995999999999995</v>
      </c>
      <c r="G435">
        <f t="shared" si="79"/>
        <v>1.1869999999999994</v>
      </c>
      <c r="H435" s="4">
        <f t="shared" si="80"/>
        <v>0.83629712713970816</v>
      </c>
      <c r="I435" s="4">
        <f t="shared" si="81"/>
        <v>0.52629712713970811</v>
      </c>
      <c r="J435">
        <f t="shared" si="73"/>
        <v>21.735500347440695</v>
      </c>
      <c r="L435">
        <f t="shared" si="74"/>
        <v>2021</v>
      </c>
      <c r="M435">
        <f t="shared" si="75"/>
        <v>4</v>
      </c>
      <c r="N435">
        <f t="shared" si="76"/>
        <v>10</v>
      </c>
      <c r="O435">
        <f t="shared" si="77"/>
        <v>21.735500347440695</v>
      </c>
      <c r="P435" s="14">
        <v>44718</v>
      </c>
      <c r="Q435">
        <f t="shared" si="78"/>
        <v>2022</v>
      </c>
      <c r="R435">
        <f t="shared" si="71"/>
        <v>6</v>
      </c>
      <c r="S435" s="1">
        <f t="shared" si="72"/>
        <v>9.6299520984264841</v>
      </c>
      <c r="T435" s="1"/>
      <c r="U435" s="1"/>
      <c r="V435" s="1"/>
    </row>
    <row r="436" spans="2:22" x14ac:dyDescent="0.25">
      <c r="B436" s="3">
        <v>44297.000004803238</v>
      </c>
      <c r="C436">
        <v>15.847799999999999</v>
      </c>
      <c r="D436">
        <v>64.652000000000001</v>
      </c>
      <c r="E436">
        <v>14.6638</v>
      </c>
      <c r="F436">
        <v>64.995999999999995</v>
      </c>
      <c r="G436">
        <f t="shared" si="79"/>
        <v>1.1839999999999993</v>
      </c>
      <c r="H436" s="4">
        <f t="shared" si="80"/>
        <v>0.83418348654879071</v>
      </c>
      <c r="I436" s="4">
        <f t="shared" si="81"/>
        <v>0.52418348654879066</v>
      </c>
      <c r="J436">
        <f t="shared" si="73"/>
        <v>21.408980070312889</v>
      </c>
      <c r="L436">
        <f t="shared" si="74"/>
        <v>2021</v>
      </c>
      <c r="M436">
        <f t="shared" si="75"/>
        <v>4</v>
      </c>
      <c r="N436">
        <f t="shared" si="76"/>
        <v>11</v>
      </c>
      <c r="O436">
        <f t="shared" si="77"/>
        <v>21.408980070312889</v>
      </c>
      <c r="P436" s="14">
        <v>44719</v>
      </c>
      <c r="Q436">
        <f t="shared" si="78"/>
        <v>2022</v>
      </c>
      <c r="R436">
        <f t="shared" si="71"/>
        <v>6</v>
      </c>
      <c r="S436" s="1">
        <f t="shared" si="72"/>
        <v>10.520786543452804</v>
      </c>
      <c r="T436" s="1"/>
      <c r="U436" s="1"/>
      <c r="V436" s="1"/>
    </row>
    <row r="437" spans="2:22" x14ac:dyDescent="0.25">
      <c r="B437" s="3">
        <v>44297.010421527775</v>
      </c>
      <c r="C437">
        <v>15.847799999999999</v>
      </c>
      <c r="D437">
        <v>64.652000000000001</v>
      </c>
      <c r="E437">
        <v>14.6623</v>
      </c>
      <c r="F437">
        <v>64.995999999999995</v>
      </c>
      <c r="G437">
        <f t="shared" si="79"/>
        <v>1.1854999999999993</v>
      </c>
      <c r="H437" s="4">
        <f t="shared" si="80"/>
        <v>0.83524030684424955</v>
      </c>
      <c r="I437" s="4">
        <f t="shared" si="81"/>
        <v>0.52524030684424949</v>
      </c>
      <c r="J437">
        <f t="shared" si="73"/>
        <v>21.571786662861825</v>
      </c>
      <c r="L437">
        <f t="shared" si="74"/>
        <v>2021</v>
      </c>
      <c r="M437">
        <f t="shared" si="75"/>
        <v>4</v>
      </c>
      <c r="N437">
        <f t="shared" si="76"/>
        <v>11</v>
      </c>
      <c r="O437">
        <f t="shared" si="77"/>
        <v>21.571786662861825</v>
      </c>
      <c r="P437" s="14">
        <v>44720</v>
      </c>
      <c r="Q437">
        <f t="shared" si="78"/>
        <v>2022</v>
      </c>
      <c r="R437">
        <f t="shared" si="71"/>
        <v>6</v>
      </c>
      <c r="S437" s="1">
        <f t="shared" si="72"/>
        <v>9.6691322237983233</v>
      </c>
      <c r="T437" s="1"/>
      <c r="U437" s="1"/>
      <c r="V437" s="1"/>
    </row>
    <row r="438" spans="2:22" x14ac:dyDescent="0.25">
      <c r="B438" s="3">
        <v>44297.020838252312</v>
      </c>
      <c r="C438">
        <v>15.8515</v>
      </c>
      <c r="D438">
        <v>64.652000000000001</v>
      </c>
      <c r="E438">
        <v>14.666700000000001</v>
      </c>
      <c r="F438">
        <v>64.995999999999995</v>
      </c>
      <c r="G438">
        <f t="shared" si="79"/>
        <v>1.1847999999999992</v>
      </c>
      <c r="H438" s="4">
        <f t="shared" si="80"/>
        <v>0.83474712403970197</v>
      </c>
      <c r="I438" s="4">
        <f t="shared" si="81"/>
        <v>0.52474712403970192</v>
      </c>
      <c r="J438">
        <f t="shared" si="73"/>
        <v>21.495697565993016</v>
      </c>
      <c r="L438">
        <f t="shared" si="74"/>
        <v>2021</v>
      </c>
      <c r="M438">
        <f t="shared" si="75"/>
        <v>4</v>
      </c>
      <c r="N438">
        <f t="shared" si="76"/>
        <v>11</v>
      </c>
      <c r="O438">
        <f t="shared" si="77"/>
        <v>21.495697565993016</v>
      </c>
      <c r="P438" s="14">
        <v>44721</v>
      </c>
      <c r="Q438">
        <f t="shared" si="78"/>
        <v>2022</v>
      </c>
      <c r="R438">
        <f t="shared" si="71"/>
        <v>6</v>
      </c>
      <c r="S438" s="1">
        <f t="shared" si="72"/>
        <v>9.2479164324692533</v>
      </c>
      <c r="T438" s="1"/>
      <c r="U438" s="1"/>
      <c r="V438" s="1"/>
    </row>
    <row r="439" spans="2:22" x14ac:dyDescent="0.25">
      <c r="B439" s="3">
        <v>44297.03125497685</v>
      </c>
      <c r="C439">
        <v>15.8497</v>
      </c>
      <c r="D439">
        <v>64.652000000000001</v>
      </c>
      <c r="E439">
        <v>14.6638</v>
      </c>
      <c r="F439">
        <v>64.995999999999995</v>
      </c>
      <c r="G439">
        <f t="shared" si="79"/>
        <v>1.1859000000000002</v>
      </c>
      <c r="H439" s="4">
        <f t="shared" si="80"/>
        <v>0.83552212558970562</v>
      </c>
      <c r="I439" s="4">
        <f t="shared" si="81"/>
        <v>0.52552212558970557</v>
      </c>
      <c r="J439">
        <f t="shared" si="73"/>
        <v>21.615354819240657</v>
      </c>
      <c r="L439">
        <f t="shared" si="74"/>
        <v>2021</v>
      </c>
      <c r="M439">
        <f t="shared" si="75"/>
        <v>4</v>
      </c>
      <c r="N439">
        <f t="shared" si="76"/>
        <v>11</v>
      </c>
      <c r="O439">
        <f t="shared" si="77"/>
        <v>21.615354819240657</v>
      </c>
      <c r="P439" s="14">
        <v>44722</v>
      </c>
      <c r="Q439">
        <f t="shared" si="78"/>
        <v>2022</v>
      </c>
      <c r="R439">
        <f t="shared" si="71"/>
        <v>6</v>
      </c>
      <c r="S439" s="1">
        <f t="shared" si="72"/>
        <v>9.6478075458688686</v>
      </c>
      <c r="T439" s="1"/>
      <c r="U439" s="1"/>
      <c r="V439" s="1"/>
    </row>
    <row r="440" spans="2:22" x14ac:dyDescent="0.25">
      <c r="B440" s="3">
        <v>44297.041671701387</v>
      </c>
      <c r="C440">
        <v>15.8497</v>
      </c>
      <c r="D440">
        <v>64.652000000000001</v>
      </c>
      <c r="E440">
        <v>14.6652</v>
      </c>
      <c r="F440">
        <v>64.995999999999995</v>
      </c>
      <c r="G440">
        <f t="shared" si="79"/>
        <v>1.1844999999999999</v>
      </c>
      <c r="H440" s="4">
        <f t="shared" si="80"/>
        <v>0.8345357599806108</v>
      </c>
      <c r="I440" s="4">
        <f t="shared" si="81"/>
        <v>0.52453575998061086</v>
      </c>
      <c r="J440">
        <f t="shared" si="73"/>
        <v>21.46314834488561</v>
      </c>
      <c r="L440">
        <f t="shared" si="74"/>
        <v>2021</v>
      </c>
      <c r="M440">
        <f t="shared" si="75"/>
        <v>4</v>
      </c>
      <c r="N440">
        <f t="shared" si="76"/>
        <v>11</v>
      </c>
      <c r="O440">
        <f t="shared" si="77"/>
        <v>21.46314834488561</v>
      </c>
      <c r="P440" s="14">
        <v>44723</v>
      </c>
      <c r="Q440">
        <f t="shared" si="78"/>
        <v>2022</v>
      </c>
      <c r="R440">
        <f t="shared" si="71"/>
        <v>6</v>
      </c>
      <c r="S440" s="1">
        <f t="shared" si="72"/>
        <v>9.8484138713335359</v>
      </c>
      <c r="T440" s="1"/>
      <c r="U440" s="1"/>
      <c r="V440" s="1"/>
    </row>
    <row r="441" spans="2:22" x14ac:dyDescent="0.25">
      <c r="B441" s="3">
        <v>44297.052088368058</v>
      </c>
      <c r="C441">
        <v>15.8497</v>
      </c>
      <c r="D441">
        <v>64.652000000000001</v>
      </c>
      <c r="E441">
        <v>14.6652</v>
      </c>
      <c r="F441">
        <v>64.995999999999995</v>
      </c>
      <c r="G441">
        <f t="shared" si="79"/>
        <v>1.1844999999999999</v>
      </c>
      <c r="H441" s="4">
        <f t="shared" si="80"/>
        <v>0.8345357599806108</v>
      </c>
      <c r="I441" s="4">
        <f t="shared" si="81"/>
        <v>0.52453575998061086</v>
      </c>
      <c r="J441">
        <f t="shared" si="73"/>
        <v>21.46314834488561</v>
      </c>
      <c r="L441">
        <f t="shared" si="74"/>
        <v>2021</v>
      </c>
      <c r="M441">
        <f t="shared" si="75"/>
        <v>4</v>
      </c>
      <c r="N441">
        <f t="shared" si="76"/>
        <v>11</v>
      </c>
      <c r="O441">
        <f t="shared" si="77"/>
        <v>21.46314834488561</v>
      </c>
      <c r="P441" s="14">
        <v>44724</v>
      </c>
      <c r="Q441">
        <f t="shared" si="78"/>
        <v>2022</v>
      </c>
      <c r="R441">
        <f t="shared" si="71"/>
        <v>6</v>
      </c>
      <c r="S441" s="1">
        <f t="shared" si="72"/>
        <v>9.577486259326438</v>
      </c>
      <c r="T441" s="1"/>
      <c r="U441" s="1"/>
      <c r="V441" s="1"/>
    </row>
    <row r="442" spans="2:22" x14ac:dyDescent="0.25">
      <c r="B442" s="3">
        <v>44297.062505092596</v>
      </c>
      <c r="C442">
        <v>15.853300000000001</v>
      </c>
      <c r="D442">
        <v>64.652000000000001</v>
      </c>
      <c r="E442">
        <v>14.6652</v>
      </c>
      <c r="F442">
        <v>64.995999999999995</v>
      </c>
      <c r="G442">
        <f t="shared" si="79"/>
        <v>1.1881000000000004</v>
      </c>
      <c r="H442" s="4">
        <f t="shared" si="80"/>
        <v>0.83707212868971193</v>
      </c>
      <c r="I442" s="4">
        <f t="shared" si="81"/>
        <v>0.52707212868971198</v>
      </c>
      <c r="J442">
        <f t="shared" si="73"/>
        <v>21.856135419640221</v>
      </c>
      <c r="L442">
        <f t="shared" si="74"/>
        <v>2021</v>
      </c>
      <c r="M442">
        <f t="shared" si="75"/>
        <v>4</v>
      </c>
      <c r="N442">
        <f t="shared" si="76"/>
        <v>11</v>
      </c>
      <c r="O442">
        <f t="shared" si="77"/>
        <v>21.856135419640221</v>
      </c>
      <c r="P442" s="14">
        <v>44725</v>
      </c>
      <c r="Q442">
        <f t="shared" si="78"/>
        <v>2022</v>
      </c>
      <c r="R442">
        <f t="shared" si="71"/>
        <v>6</v>
      </c>
      <c r="S442" s="1">
        <f t="shared" si="72"/>
        <v>9.5386788861845648</v>
      </c>
      <c r="T442" s="1"/>
      <c r="U442" s="1"/>
      <c r="V442" s="1"/>
    </row>
    <row r="443" spans="2:22" x14ac:dyDescent="0.25">
      <c r="B443" s="3">
        <v>44297.072921817133</v>
      </c>
      <c r="C443">
        <v>15.8497</v>
      </c>
      <c r="D443">
        <v>64.652000000000001</v>
      </c>
      <c r="E443">
        <v>14.6652</v>
      </c>
      <c r="F443">
        <v>64.995999999999995</v>
      </c>
      <c r="G443">
        <f t="shared" si="79"/>
        <v>1.1844999999999999</v>
      </c>
      <c r="H443" s="4">
        <f t="shared" si="80"/>
        <v>0.8345357599806108</v>
      </c>
      <c r="I443" s="4">
        <f t="shared" si="81"/>
        <v>0.52453575998061086</v>
      </c>
      <c r="J443">
        <f t="shared" si="73"/>
        <v>21.46314834488561</v>
      </c>
      <c r="L443">
        <f t="shared" si="74"/>
        <v>2021</v>
      </c>
      <c r="M443">
        <f t="shared" si="75"/>
        <v>4</v>
      </c>
      <c r="N443">
        <f t="shared" si="76"/>
        <v>11</v>
      </c>
      <c r="O443">
        <f t="shared" si="77"/>
        <v>21.46314834488561</v>
      </c>
      <c r="P443" s="14">
        <v>44726</v>
      </c>
      <c r="Q443">
        <f t="shared" si="78"/>
        <v>2022</v>
      </c>
      <c r="R443">
        <f t="shared" si="71"/>
        <v>6</v>
      </c>
      <c r="S443" s="1">
        <f t="shared" si="72"/>
        <v>10.05879010589385</v>
      </c>
      <c r="T443" s="1"/>
      <c r="U443" s="1"/>
      <c r="V443" s="1"/>
    </row>
    <row r="444" spans="2:22" x14ac:dyDescent="0.25">
      <c r="B444" s="3">
        <v>44297.08333854167</v>
      </c>
      <c r="C444">
        <v>15.847799999999999</v>
      </c>
      <c r="D444">
        <v>64.652000000000001</v>
      </c>
      <c r="E444">
        <v>14.6652</v>
      </c>
      <c r="F444">
        <v>64.995999999999995</v>
      </c>
      <c r="G444">
        <f t="shared" si="79"/>
        <v>1.182599999999999</v>
      </c>
      <c r="H444" s="4">
        <f t="shared" si="80"/>
        <v>0.83319712093969567</v>
      </c>
      <c r="I444" s="4">
        <f t="shared" si="81"/>
        <v>0.52319712093969573</v>
      </c>
      <c r="J444">
        <f t="shared" si="73"/>
        <v>21.257842815289987</v>
      </c>
      <c r="L444">
        <f t="shared" si="74"/>
        <v>2021</v>
      </c>
      <c r="M444">
        <f t="shared" si="75"/>
        <v>4</v>
      </c>
      <c r="N444">
        <f t="shared" si="76"/>
        <v>11</v>
      </c>
      <c r="O444">
        <f t="shared" si="77"/>
        <v>21.257842815289987</v>
      </c>
      <c r="P444" s="14">
        <v>44727</v>
      </c>
      <c r="Q444">
        <f t="shared" si="78"/>
        <v>2022</v>
      </c>
      <c r="R444">
        <f t="shared" si="71"/>
        <v>6</v>
      </c>
      <c r="S444" s="1">
        <f t="shared" si="72"/>
        <v>12.897043412828394</v>
      </c>
      <c r="T444" s="1"/>
      <c r="U444" s="1"/>
      <c r="V444" s="1"/>
    </row>
    <row r="445" spans="2:22" x14ac:dyDescent="0.25">
      <c r="B445" s="3">
        <v>44297.093755266207</v>
      </c>
      <c r="C445">
        <v>15.8497</v>
      </c>
      <c r="D445">
        <v>64.652000000000001</v>
      </c>
      <c r="E445">
        <v>14.6652</v>
      </c>
      <c r="F445">
        <v>64.995999999999995</v>
      </c>
      <c r="G445">
        <f t="shared" si="79"/>
        <v>1.1844999999999999</v>
      </c>
      <c r="H445" s="4">
        <f t="shared" si="80"/>
        <v>0.8345357599806108</v>
      </c>
      <c r="I445" s="4">
        <f t="shared" si="81"/>
        <v>0.52453575998061086</v>
      </c>
      <c r="J445">
        <f t="shared" si="73"/>
        <v>21.46314834488561</v>
      </c>
      <c r="L445">
        <f t="shared" si="74"/>
        <v>2021</v>
      </c>
      <c r="M445">
        <f t="shared" si="75"/>
        <v>4</v>
      </c>
      <c r="N445">
        <f t="shared" si="76"/>
        <v>11</v>
      </c>
      <c r="O445">
        <f t="shared" si="77"/>
        <v>21.46314834488561</v>
      </c>
      <c r="P445" s="14">
        <v>44728</v>
      </c>
      <c r="Q445">
        <f t="shared" si="78"/>
        <v>2022</v>
      </c>
      <c r="R445">
        <f t="shared" si="71"/>
        <v>6</v>
      </c>
      <c r="S445" s="1">
        <f t="shared" si="72"/>
        <v>10.213400162314239</v>
      </c>
      <c r="T445" s="1"/>
      <c r="U445" s="1"/>
      <c r="V445" s="1"/>
    </row>
    <row r="446" spans="2:22" x14ac:dyDescent="0.25">
      <c r="B446" s="3">
        <v>44297.104171990744</v>
      </c>
      <c r="C446">
        <v>15.8497</v>
      </c>
      <c r="D446">
        <v>64.652000000000001</v>
      </c>
      <c r="E446">
        <v>14.666700000000001</v>
      </c>
      <c r="F446">
        <v>64.995999999999995</v>
      </c>
      <c r="G446">
        <f t="shared" si="79"/>
        <v>1.1829999999999998</v>
      </c>
      <c r="H446" s="4">
        <f t="shared" si="80"/>
        <v>0.83347893968515196</v>
      </c>
      <c r="I446" s="4">
        <f t="shared" si="81"/>
        <v>0.52347893968515202</v>
      </c>
      <c r="J446">
        <f t="shared" si="73"/>
        <v>21.30094469542799</v>
      </c>
      <c r="L446">
        <f t="shared" si="74"/>
        <v>2021</v>
      </c>
      <c r="M446">
        <f t="shared" si="75"/>
        <v>4</v>
      </c>
      <c r="N446">
        <f t="shared" si="76"/>
        <v>11</v>
      </c>
      <c r="O446">
        <f t="shared" si="77"/>
        <v>21.30094469542799</v>
      </c>
      <c r="P446" s="14">
        <v>44729</v>
      </c>
      <c r="Q446">
        <f t="shared" si="78"/>
        <v>2022</v>
      </c>
      <c r="R446">
        <f t="shared" si="71"/>
        <v>6</v>
      </c>
      <c r="S446" s="1">
        <f t="shared" si="72"/>
        <v>9.1064044913934836</v>
      </c>
      <c r="T446" s="1"/>
      <c r="U446" s="1"/>
      <c r="V446" s="1"/>
    </row>
    <row r="447" spans="2:22" x14ac:dyDescent="0.25">
      <c r="B447" s="3">
        <v>44297.114588715274</v>
      </c>
      <c r="C447">
        <v>15.847799999999999</v>
      </c>
      <c r="D447">
        <v>64.652000000000001</v>
      </c>
      <c r="E447">
        <v>14.6638</v>
      </c>
      <c r="F447">
        <v>64.995999999999995</v>
      </c>
      <c r="G447">
        <f t="shared" si="79"/>
        <v>1.1839999999999993</v>
      </c>
      <c r="H447" s="4">
        <f t="shared" si="80"/>
        <v>0.83418348654879071</v>
      </c>
      <c r="I447" s="4">
        <f t="shared" si="81"/>
        <v>0.52418348654879066</v>
      </c>
      <c r="J447">
        <f t="shared" si="73"/>
        <v>21.408980070312889</v>
      </c>
      <c r="L447">
        <f t="shared" si="74"/>
        <v>2021</v>
      </c>
      <c r="M447">
        <f t="shared" si="75"/>
        <v>4</v>
      </c>
      <c r="N447">
        <f t="shared" si="76"/>
        <v>11</v>
      </c>
      <c r="O447">
        <f t="shared" si="77"/>
        <v>21.408980070312889</v>
      </c>
      <c r="P447" s="14">
        <v>44730</v>
      </c>
      <c r="Q447">
        <f t="shared" si="78"/>
        <v>2022</v>
      </c>
      <c r="R447">
        <f t="shared" si="71"/>
        <v>6</v>
      </c>
      <c r="S447" s="1">
        <f t="shared" si="72"/>
        <v>8.6552876497378701</v>
      </c>
      <c r="T447" s="1"/>
      <c r="U447" s="1"/>
      <c r="V447" s="1"/>
    </row>
    <row r="448" spans="2:22" x14ac:dyDescent="0.25">
      <c r="B448" s="3">
        <v>44297.125005439812</v>
      </c>
      <c r="C448">
        <v>15.847799999999999</v>
      </c>
      <c r="D448">
        <v>64.652000000000001</v>
      </c>
      <c r="E448">
        <v>14.6652</v>
      </c>
      <c r="F448">
        <v>64.995999999999995</v>
      </c>
      <c r="G448">
        <f t="shared" si="79"/>
        <v>1.182599999999999</v>
      </c>
      <c r="H448" s="4">
        <f t="shared" si="80"/>
        <v>0.83319712093969567</v>
      </c>
      <c r="I448" s="4">
        <f t="shared" si="81"/>
        <v>0.52319712093969573</v>
      </c>
      <c r="J448">
        <f t="shared" si="73"/>
        <v>21.257842815289987</v>
      </c>
      <c r="L448">
        <f t="shared" si="74"/>
        <v>2021</v>
      </c>
      <c r="M448">
        <f t="shared" si="75"/>
        <v>4</v>
      </c>
      <c r="N448">
        <f t="shared" si="76"/>
        <v>11</v>
      </c>
      <c r="O448">
        <f t="shared" si="77"/>
        <v>21.257842815289987</v>
      </c>
      <c r="P448" s="14">
        <v>44731</v>
      </c>
      <c r="Q448">
        <f t="shared" si="78"/>
        <v>2022</v>
      </c>
      <c r="R448">
        <f t="shared" si="71"/>
        <v>6</v>
      </c>
      <c r="S448" s="1">
        <f t="shared" si="72"/>
        <v>16.159090770549959</v>
      </c>
      <c r="T448" s="1"/>
      <c r="U448" s="1"/>
      <c r="V448" s="1"/>
    </row>
    <row r="449" spans="2:22" x14ac:dyDescent="0.25">
      <c r="B449" s="3">
        <v>44297.135422164349</v>
      </c>
      <c r="C449">
        <v>15.8497</v>
      </c>
      <c r="D449">
        <v>64.652000000000001</v>
      </c>
      <c r="E449">
        <v>14.6652</v>
      </c>
      <c r="F449">
        <v>64.995999999999995</v>
      </c>
      <c r="G449">
        <f t="shared" si="79"/>
        <v>1.1844999999999999</v>
      </c>
      <c r="H449" s="4">
        <f t="shared" si="80"/>
        <v>0.8345357599806108</v>
      </c>
      <c r="I449" s="4">
        <f t="shared" si="81"/>
        <v>0.52453575998061086</v>
      </c>
      <c r="J449">
        <f t="shared" si="73"/>
        <v>21.46314834488561</v>
      </c>
      <c r="L449">
        <f t="shared" si="74"/>
        <v>2021</v>
      </c>
      <c r="M449">
        <f t="shared" si="75"/>
        <v>4</v>
      </c>
      <c r="N449">
        <f t="shared" si="76"/>
        <v>11</v>
      </c>
      <c r="O449">
        <f t="shared" si="77"/>
        <v>21.46314834488561</v>
      </c>
      <c r="P449" s="14">
        <v>44732</v>
      </c>
      <c r="Q449">
        <f t="shared" si="78"/>
        <v>2022</v>
      </c>
      <c r="R449">
        <f t="shared" si="71"/>
        <v>6</v>
      </c>
      <c r="S449" s="1">
        <f t="shared" si="72"/>
        <v>12.463718484792651</v>
      </c>
      <c r="T449" s="1"/>
      <c r="U449" s="1"/>
      <c r="V449" s="1"/>
    </row>
    <row r="450" spans="2:22" x14ac:dyDescent="0.25">
      <c r="B450" s="3">
        <v>44297.145838888886</v>
      </c>
      <c r="C450">
        <v>15.8515</v>
      </c>
      <c r="D450">
        <v>64.652000000000001</v>
      </c>
      <c r="E450">
        <v>14.6652</v>
      </c>
      <c r="F450">
        <v>64.995999999999995</v>
      </c>
      <c r="G450">
        <f t="shared" si="79"/>
        <v>1.1862999999999992</v>
      </c>
      <c r="H450" s="4">
        <f t="shared" si="80"/>
        <v>0.83580394433516092</v>
      </c>
      <c r="I450" s="4">
        <f t="shared" si="81"/>
        <v>0.52580394433516098</v>
      </c>
      <c r="J450">
        <f t="shared" si="73"/>
        <v>21.658987540888752</v>
      </c>
      <c r="L450">
        <f t="shared" si="74"/>
        <v>2021</v>
      </c>
      <c r="M450">
        <f t="shared" si="75"/>
        <v>4</v>
      </c>
      <c r="N450">
        <f t="shared" si="76"/>
        <v>11</v>
      </c>
      <c r="O450">
        <f t="shared" si="77"/>
        <v>21.658987540888752</v>
      </c>
      <c r="P450" s="14">
        <v>44733</v>
      </c>
      <c r="Q450">
        <f t="shared" si="78"/>
        <v>2022</v>
      </c>
      <c r="R450">
        <f t="shared" ref="R450:R472" si="82">MONTH(P450)</f>
        <v>6</v>
      </c>
      <c r="S450" s="1">
        <f t="shared" ref="S450:S472" si="83">AVERAGEIFS($O$2:$O$1048576,$L$2:$L$1048576,YEAR(P450),$M$2:$M$1048576,MONTH(P450),$N$2:$N$1048576,DAY(P450))</f>
        <v>9.9188242738211745</v>
      </c>
      <c r="T450" s="1"/>
      <c r="U450" s="1"/>
      <c r="V450" s="1"/>
    </row>
    <row r="451" spans="2:22" x14ac:dyDescent="0.25">
      <c r="B451" s="3">
        <v>44297.156255613423</v>
      </c>
      <c r="C451">
        <v>15.8497</v>
      </c>
      <c r="D451">
        <v>64.652000000000001</v>
      </c>
      <c r="E451">
        <v>14.666700000000001</v>
      </c>
      <c r="F451">
        <v>64.995999999999995</v>
      </c>
      <c r="G451">
        <f t="shared" si="79"/>
        <v>1.1829999999999998</v>
      </c>
      <c r="H451" s="4">
        <f t="shared" si="80"/>
        <v>0.83347893968515196</v>
      </c>
      <c r="I451" s="4">
        <f t="shared" si="81"/>
        <v>0.52347893968515202</v>
      </c>
      <c r="J451">
        <f t="shared" si="73"/>
        <v>21.30094469542799</v>
      </c>
      <c r="L451">
        <f t="shared" si="74"/>
        <v>2021</v>
      </c>
      <c r="M451">
        <f t="shared" si="75"/>
        <v>4</v>
      </c>
      <c r="N451">
        <f t="shared" si="76"/>
        <v>11</v>
      </c>
      <c r="O451">
        <f t="shared" si="77"/>
        <v>21.30094469542799</v>
      </c>
      <c r="P451" s="14">
        <v>44734</v>
      </c>
      <c r="Q451">
        <f t="shared" si="78"/>
        <v>2022</v>
      </c>
      <c r="R451">
        <f t="shared" si="82"/>
        <v>6</v>
      </c>
      <c r="S451" s="1">
        <f t="shared" si="83"/>
        <v>8.7927397352304251</v>
      </c>
      <c r="T451" s="1"/>
      <c r="U451" s="1"/>
      <c r="V451" s="1"/>
    </row>
    <row r="452" spans="2:22" x14ac:dyDescent="0.25">
      <c r="B452" s="3">
        <v>44297.16667233796</v>
      </c>
      <c r="C452">
        <v>15.847799999999999</v>
      </c>
      <c r="D452">
        <v>64.652000000000001</v>
      </c>
      <c r="E452">
        <v>14.666700000000001</v>
      </c>
      <c r="F452">
        <v>64.995999999999995</v>
      </c>
      <c r="G452">
        <f t="shared" si="79"/>
        <v>1.1810999999999989</v>
      </c>
      <c r="H452" s="4">
        <f t="shared" si="80"/>
        <v>0.83214030064423694</v>
      </c>
      <c r="I452" s="4">
        <f t="shared" si="81"/>
        <v>0.52214030064423689</v>
      </c>
      <c r="J452">
        <f t="shared" si="73"/>
        <v>21.096780829622041</v>
      </c>
      <c r="L452">
        <f t="shared" si="74"/>
        <v>2021</v>
      </c>
      <c r="M452">
        <f t="shared" si="75"/>
        <v>4</v>
      </c>
      <c r="N452">
        <f t="shared" si="76"/>
        <v>11</v>
      </c>
      <c r="O452">
        <f t="shared" si="77"/>
        <v>21.096780829622041</v>
      </c>
      <c r="P452" s="14">
        <v>44735</v>
      </c>
      <c r="Q452">
        <f t="shared" si="78"/>
        <v>2022</v>
      </c>
      <c r="R452">
        <f t="shared" si="82"/>
        <v>6</v>
      </c>
      <c r="S452" s="1">
        <f t="shared" si="83"/>
        <v>8.284615030469995</v>
      </c>
      <c r="T452" s="1"/>
      <c r="U452" s="1"/>
      <c r="V452" s="1"/>
    </row>
    <row r="453" spans="2:22" x14ac:dyDescent="0.25">
      <c r="B453" s="3">
        <v>44297.177089062498</v>
      </c>
      <c r="C453">
        <v>15.842499999999999</v>
      </c>
      <c r="D453">
        <v>64.652000000000001</v>
      </c>
      <c r="E453">
        <v>14.6608</v>
      </c>
      <c r="F453">
        <v>64.995999999999995</v>
      </c>
      <c r="G453">
        <f t="shared" si="79"/>
        <v>1.1816999999999993</v>
      </c>
      <c r="H453" s="4">
        <f t="shared" si="80"/>
        <v>0.83256302876242061</v>
      </c>
      <c r="I453" s="4">
        <f t="shared" si="81"/>
        <v>0.52256302876242056</v>
      </c>
      <c r="J453">
        <f t="shared" ref="J453:J516" si="84">IF(I453&lt;0,0,243.07*I453^3.7614)</f>
        <v>21.161097722660777</v>
      </c>
      <c r="L453">
        <f t="shared" ref="L453:L516" si="85">YEAR(B453)</f>
        <v>2021</v>
      </c>
      <c r="M453">
        <f t="shared" ref="M453:M516" si="86">MONTH(B453)</f>
        <v>4</v>
      </c>
      <c r="N453">
        <f t="shared" ref="N453:N516" si="87">DAY(B453)</f>
        <v>11</v>
      </c>
      <c r="O453">
        <f t="shared" ref="O453:O516" si="88">J453</f>
        <v>21.161097722660777</v>
      </c>
      <c r="P453" s="14">
        <v>44736</v>
      </c>
      <c r="Q453">
        <f t="shared" ref="Q453:Q516" si="89">YEAR(P453)</f>
        <v>2022</v>
      </c>
      <c r="R453">
        <f t="shared" si="82"/>
        <v>6</v>
      </c>
      <c r="S453" s="1">
        <f t="shared" si="83"/>
        <v>8.8987040919929026</v>
      </c>
      <c r="T453" s="1"/>
      <c r="U453" s="1"/>
      <c r="V453" s="1"/>
    </row>
    <row r="454" spans="2:22" x14ac:dyDescent="0.25">
      <c r="B454" s="3">
        <v>44297.187505787035</v>
      </c>
      <c r="C454">
        <v>15.838800000000001</v>
      </c>
      <c r="D454">
        <v>64.652000000000001</v>
      </c>
      <c r="E454">
        <v>14.6549</v>
      </c>
      <c r="F454">
        <v>64.995999999999995</v>
      </c>
      <c r="G454">
        <f t="shared" si="79"/>
        <v>1.1839000000000013</v>
      </c>
      <c r="H454" s="4">
        <f t="shared" si="80"/>
        <v>0.83411303186242813</v>
      </c>
      <c r="I454" s="4">
        <f t="shared" si="81"/>
        <v>0.52411303186242808</v>
      </c>
      <c r="J454">
        <f t="shared" si="84"/>
        <v>21.39815847092731</v>
      </c>
      <c r="L454">
        <f t="shared" si="85"/>
        <v>2021</v>
      </c>
      <c r="M454">
        <f t="shared" si="86"/>
        <v>4</v>
      </c>
      <c r="N454">
        <f t="shared" si="87"/>
        <v>11</v>
      </c>
      <c r="O454">
        <f t="shared" si="88"/>
        <v>21.39815847092731</v>
      </c>
      <c r="P454" s="14">
        <v>44737</v>
      </c>
      <c r="Q454">
        <f t="shared" si="89"/>
        <v>2022</v>
      </c>
      <c r="R454">
        <f t="shared" si="82"/>
        <v>6</v>
      </c>
      <c r="S454" s="1">
        <f t="shared" si="83"/>
        <v>10.6943440366383</v>
      </c>
      <c r="T454" s="1"/>
      <c r="U454" s="1"/>
      <c r="V454" s="1"/>
    </row>
    <row r="455" spans="2:22" x14ac:dyDescent="0.25">
      <c r="B455" s="3">
        <v>44297.197916666664</v>
      </c>
      <c r="C455">
        <v>15.835699999999999</v>
      </c>
      <c r="D455">
        <v>64.825000000000003</v>
      </c>
      <c r="E455">
        <v>14.651999999999999</v>
      </c>
      <c r="F455">
        <v>64.995999999999995</v>
      </c>
      <c r="G455">
        <f t="shared" si="79"/>
        <v>1.1837</v>
      </c>
      <c r="H455" s="4">
        <f t="shared" si="80"/>
        <v>0.83397212248969954</v>
      </c>
      <c r="I455" s="4">
        <f t="shared" si="81"/>
        <v>0.5239721224896996</v>
      </c>
      <c r="J455">
        <f t="shared" si="84"/>
        <v>21.376527320075574</v>
      </c>
      <c r="L455">
        <f t="shared" si="85"/>
        <v>2021</v>
      </c>
      <c r="M455">
        <f t="shared" si="86"/>
        <v>4</v>
      </c>
      <c r="N455">
        <f t="shared" si="87"/>
        <v>11</v>
      </c>
      <c r="O455">
        <f t="shared" si="88"/>
        <v>21.376527320075574</v>
      </c>
      <c r="P455" s="14">
        <v>44738</v>
      </c>
      <c r="Q455">
        <f t="shared" si="89"/>
        <v>2022</v>
      </c>
      <c r="R455">
        <f t="shared" si="82"/>
        <v>6</v>
      </c>
      <c r="S455" s="1">
        <f t="shared" si="83"/>
        <v>8.6843569141310351</v>
      </c>
      <c r="T455" s="1"/>
      <c r="U455" s="1"/>
      <c r="V455" s="1"/>
    </row>
    <row r="456" spans="2:22" x14ac:dyDescent="0.25">
      <c r="B456" s="3">
        <v>44297.208333333336</v>
      </c>
      <c r="C456">
        <v>15.829700000000001</v>
      </c>
      <c r="D456">
        <v>64.652000000000001</v>
      </c>
      <c r="E456">
        <v>14.6462</v>
      </c>
      <c r="F456">
        <v>64.995999999999995</v>
      </c>
      <c r="G456">
        <f t="shared" si="79"/>
        <v>1.1835000000000004</v>
      </c>
      <c r="H456" s="4">
        <f t="shared" si="80"/>
        <v>0.83383121311697195</v>
      </c>
      <c r="I456" s="4">
        <f t="shared" si="81"/>
        <v>0.52383121311697201</v>
      </c>
      <c r="J456">
        <f t="shared" si="84"/>
        <v>21.354912226778282</v>
      </c>
      <c r="L456">
        <f t="shared" si="85"/>
        <v>2021</v>
      </c>
      <c r="M456">
        <f t="shared" si="86"/>
        <v>4</v>
      </c>
      <c r="N456">
        <f t="shared" si="87"/>
        <v>11</v>
      </c>
      <c r="O456">
        <f t="shared" si="88"/>
        <v>21.354912226778282</v>
      </c>
      <c r="P456" s="14">
        <v>44739</v>
      </c>
      <c r="Q456">
        <f t="shared" si="89"/>
        <v>2022</v>
      </c>
      <c r="R456">
        <f t="shared" si="82"/>
        <v>6</v>
      </c>
      <c r="S456" s="1">
        <f t="shared" si="83"/>
        <v>8.0281292417907419</v>
      </c>
      <c r="T456" s="1"/>
      <c r="U456" s="1"/>
      <c r="V456" s="1"/>
    </row>
    <row r="457" spans="2:22" x14ac:dyDescent="0.25">
      <c r="B457" s="3">
        <v>44297.21875</v>
      </c>
      <c r="C457">
        <v>15.833299999999999</v>
      </c>
      <c r="D457">
        <v>64.652000000000001</v>
      </c>
      <c r="E457">
        <v>14.649100000000001</v>
      </c>
      <c r="F457">
        <v>64.995999999999995</v>
      </c>
      <c r="G457">
        <f t="shared" si="79"/>
        <v>1.1841999999999988</v>
      </c>
      <c r="H457" s="4">
        <f t="shared" si="80"/>
        <v>0.83432439592151819</v>
      </c>
      <c r="I457" s="4">
        <f t="shared" si="81"/>
        <v>0.52432439592151825</v>
      </c>
      <c r="J457">
        <f t="shared" si="84"/>
        <v>21.430635321759532</v>
      </c>
      <c r="L457">
        <f t="shared" si="85"/>
        <v>2021</v>
      </c>
      <c r="M457">
        <f t="shared" si="86"/>
        <v>4</v>
      </c>
      <c r="N457">
        <f t="shared" si="87"/>
        <v>11</v>
      </c>
      <c r="O457">
        <f t="shared" si="88"/>
        <v>21.430635321759532</v>
      </c>
      <c r="P457" s="14">
        <v>44740</v>
      </c>
      <c r="Q457">
        <f t="shared" si="89"/>
        <v>2022</v>
      </c>
      <c r="R457">
        <f t="shared" si="82"/>
        <v>6</v>
      </c>
      <c r="S457" s="1">
        <f t="shared" si="83"/>
        <v>8.2485975875057562</v>
      </c>
      <c r="T457" s="1"/>
      <c r="U457" s="1"/>
      <c r="V457" s="1"/>
    </row>
    <row r="458" spans="2:22" x14ac:dyDescent="0.25">
      <c r="B458" s="3">
        <v>44297.229166666664</v>
      </c>
      <c r="C458">
        <v>15.8316</v>
      </c>
      <c r="D458">
        <v>64.652000000000001</v>
      </c>
      <c r="E458">
        <v>14.6462</v>
      </c>
      <c r="F458">
        <v>64.995999999999995</v>
      </c>
      <c r="G458">
        <f t="shared" si="79"/>
        <v>1.1853999999999996</v>
      </c>
      <c r="H458" s="4">
        <f t="shared" si="80"/>
        <v>0.83516985215788575</v>
      </c>
      <c r="I458" s="4">
        <f t="shared" si="81"/>
        <v>0.52516985215788581</v>
      </c>
      <c r="J458">
        <f t="shared" si="84"/>
        <v>21.560904704944527</v>
      </c>
      <c r="L458">
        <f t="shared" si="85"/>
        <v>2021</v>
      </c>
      <c r="M458">
        <f t="shared" si="86"/>
        <v>4</v>
      </c>
      <c r="N458">
        <f t="shared" si="87"/>
        <v>11</v>
      </c>
      <c r="O458">
        <f t="shared" si="88"/>
        <v>21.560904704944527</v>
      </c>
      <c r="P458" s="14">
        <v>44741</v>
      </c>
      <c r="Q458">
        <f t="shared" si="89"/>
        <v>2022</v>
      </c>
      <c r="R458">
        <f t="shared" si="82"/>
        <v>6</v>
      </c>
      <c r="S458" s="1">
        <f t="shared" si="83"/>
        <v>8.6525573086807945</v>
      </c>
      <c r="T458" s="1"/>
      <c r="U458" s="1"/>
      <c r="V458" s="1"/>
    </row>
    <row r="459" spans="2:22" x14ac:dyDescent="0.25">
      <c r="B459" s="3">
        <v>44297.239583333336</v>
      </c>
      <c r="C459">
        <v>15.8352</v>
      </c>
      <c r="D459">
        <v>64.652000000000001</v>
      </c>
      <c r="E459">
        <v>14.650600000000001</v>
      </c>
      <c r="F459">
        <v>64.995999999999995</v>
      </c>
      <c r="G459">
        <f t="shared" si="79"/>
        <v>1.1845999999999997</v>
      </c>
      <c r="H459" s="4">
        <f t="shared" si="80"/>
        <v>0.83460621466697449</v>
      </c>
      <c r="I459" s="4">
        <f t="shared" si="81"/>
        <v>0.52460621466697455</v>
      </c>
      <c r="J459">
        <f t="shared" si="84"/>
        <v>21.473994061988019</v>
      </c>
      <c r="L459">
        <f t="shared" si="85"/>
        <v>2021</v>
      </c>
      <c r="M459">
        <f t="shared" si="86"/>
        <v>4</v>
      </c>
      <c r="N459">
        <f t="shared" si="87"/>
        <v>11</v>
      </c>
      <c r="O459">
        <f t="shared" si="88"/>
        <v>21.473994061988019</v>
      </c>
      <c r="P459" s="14">
        <v>44742</v>
      </c>
      <c r="Q459">
        <f t="shared" si="89"/>
        <v>2022</v>
      </c>
      <c r="R459">
        <f t="shared" si="82"/>
        <v>6</v>
      </c>
      <c r="S459" s="1">
        <f t="shared" si="83"/>
        <v>8.1916850033879403</v>
      </c>
      <c r="T459" s="1"/>
      <c r="U459" s="1"/>
      <c r="V459" s="1"/>
    </row>
    <row r="460" spans="2:22" x14ac:dyDescent="0.25">
      <c r="B460" s="3">
        <v>44297.25</v>
      </c>
      <c r="C460">
        <v>15.8552</v>
      </c>
      <c r="D460">
        <v>64.652000000000001</v>
      </c>
      <c r="E460">
        <v>14.6578</v>
      </c>
      <c r="F460">
        <v>64.995999999999995</v>
      </c>
      <c r="G460">
        <f t="shared" si="79"/>
        <v>1.1974</v>
      </c>
      <c r="H460" s="4">
        <f t="shared" si="80"/>
        <v>0.84362441452155623</v>
      </c>
      <c r="I460" s="4">
        <f t="shared" si="81"/>
        <v>0.53362441452155629</v>
      </c>
      <c r="J460">
        <f t="shared" si="84"/>
        <v>22.895793016407772</v>
      </c>
      <c r="L460">
        <f t="shared" si="85"/>
        <v>2021</v>
      </c>
      <c r="M460">
        <f t="shared" si="86"/>
        <v>4</v>
      </c>
      <c r="N460">
        <f t="shared" si="87"/>
        <v>11</v>
      </c>
      <c r="O460">
        <f t="shared" si="88"/>
        <v>22.895793016407772</v>
      </c>
      <c r="P460" s="14">
        <v>44743</v>
      </c>
      <c r="Q460">
        <f t="shared" si="89"/>
        <v>2022</v>
      </c>
      <c r="R460">
        <f t="shared" si="82"/>
        <v>7</v>
      </c>
      <c r="S460" s="1">
        <f t="shared" si="83"/>
        <v>8.5971342509639452</v>
      </c>
      <c r="T460" s="1"/>
      <c r="U460" s="1"/>
      <c r="V460" s="1"/>
    </row>
    <row r="461" spans="2:22" x14ac:dyDescent="0.25">
      <c r="B461" s="3">
        <v>44297.260416666664</v>
      </c>
      <c r="C461">
        <v>15.882400000000001</v>
      </c>
      <c r="D461">
        <v>64.652000000000001</v>
      </c>
      <c r="E461">
        <v>14.688599999999999</v>
      </c>
      <c r="F461">
        <v>64.995999999999995</v>
      </c>
      <c r="G461">
        <f t="shared" si="79"/>
        <v>1.1938000000000013</v>
      </c>
      <c r="H461" s="4">
        <f t="shared" si="80"/>
        <v>0.84108804581245611</v>
      </c>
      <c r="I461" s="4">
        <f t="shared" si="81"/>
        <v>0.53108804581245606</v>
      </c>
      <c r="J461">
        <f t="shared" si="84"/>
        <v>22.489133995925517</v>
      </c>
      <c r="L461">
        <f t="shared" si="85"/>
        <v>2021</v>
      </c>
      <c r="M461">
        <f t="shared" si="86"/>
        <v>4</v>
      </c>
      <c r="N461">
        <f t="shared" si="87"/>
        <v>11</v>
      </c>
      <c r="O461">
        <f t="shared" si="88"/>
        <v>22.489133995925517</v>
      </c>
      <c r="P461" s="14">
        <v>44744</v>
      </c>
      <c r="Q461">
        <f t="shared" si="89"/>
        <v>2022</v>
      </c>
      <c r="R461">
        <f t="shared" si="82"/>
        <v>7</v>
      </c>
      <c r="S461" s="1">
        <f t="shared" si="83"/>
        <v>8.5667058933306546</v>
      </c>
      <c r="T461" s="1"/>
      <c r="U461" s="1"/>
      <c r="V461" s="1"/>
    </row>
    <row r="462" spans="2:22" x14ac:dyDescent="0.25">
      <c r="B462" s="3">
        <v>44297.270833333336</v>
      </c>
      <c r="C462">
        <v>15.909599999999999</v>
      </c>
      <c r="D462">
        <v>64.652000000000001</v>
      </c>
      <c r="E462">
        <v>14.6974</v>
      </c>
      <c r="F462">
        <v>64.995999999999995</v>
      </c>
      <c r="G462">
        <f t="shared" si="79"/>
        <v>1.2121999999999993</v>
      </c>
      <c r="H462" s="4">
        <f t="shared" si="80"/>
        <v>0.85405170810341569</v>
      </c>
      <c r="I462" s="4">
        <f t="shared" si="81"/>
        <v>0.54405170810341574</v>
      </c>
      <c r="J462">
        <f t="shared" si="84"/>
        <v>24.624551379172221</v>
      </c>
      <c r="L462">
        <f t="shared" si="85"/>
        <v>2021</v>
      </c>
      <c r="M462">
        <f t="shared" si="86"/>
        <v>4</v>
      </c>
      <c r="N462">
        <f t="shared" si="87"/>
        <v>11</v>
      </c>
      <c r="O462">
        <f t="shared" si="88"/>
        <v>24.624551379172221</v>
      </c>
      <c r="P462" s="14">
        <v>44745</v>
      </c>
      <c r="Q462">
        <f t="shared" si="89"/>
        <v>2022</v>
      </c>
      <c r="R462">
        <f t="shared" si="82"/>
        <v>7</v>
      </c>
      <c r="S462" s="1">
        <f t="shared" si="83"/>
        <v>9.1604077431300013</v>
      </c>
      <c r="T462" s="1"/>
      <c r="U462" s="1"/>
      <c r="V462" s="1"/>
    </row>
    <row r="463" spans="2:22" x14ac:dyDescent="0.25">
      <c r="B463" s="3">
        <v>44297.28125</v>
      </c>
      <c r="C463">
        <v>15.918799999999999</v>
      </c>
      <c r="D463">
        <v>64.652000000000001</v>
      </c>
      <c r="E463">
        <v>14.7149</v>
      </c>
      <c r="F463">
        <v>64.995999999999995</v>
      </c>
      <c r="G463">
        <f t="shared" si="79"/>
        <v>1.2038999999999991</v>
      </c>
      <c r="H463" s="4">
        <f t="shared" si="80"/>
        <v>0.84820396913521034</v>
      </c>
      <c r="I463" s="4">
        <f t="shared" si="81"/>
        <v>0.53820396913521029</v>
      </c>
      <c r="J463">
        <f t="shared" si="84"/>
        <v>23.643676937338697</v>
      </c>
      <c r="L463">
        <f t="shared" si="85"/>
        <v>2021</v>
      </c>
      <c r="M463">
        <f t="shared" si="86"/>
        <v>4</v>
      </c>
      <c r="N463">
        <f t="shared" si="87"/>
        <v>11</v>
      </c>
      <c r="O463">
        <f t="shared" si="88"/>
        <v>23.643676937338697</v>
      </c>
      <c r="P463" s="14">
        <v>44746</v>
      </c>
      <c r="Q463">
        <f t="shared" si="89"/>
        <v>2022</v>
      </c>
      <c r="R463">
        <f t="shared" si="82"/>
        <v>7</v>
      </c>
      <c r="S463" s="1">
        <f t="shared" si="83"/>
        <v>10.500659973205526</v>
      </c>
      <c r="T463" s="1"/>
      <c r="U463" s="1"/>
      <c r="V463" s="1"/>
    </row>
    <row r="464" spans="2:22" x14ac:dyDescent="0.25">
      <c r="B464" s="3">
        <v>44297.291666666664</v>
      </c>
      <c r="C464">
        <v>15.915100000000001</v>
      </c>
      <c r="D464">
        <v>64.652000000000001</v>
      </c>
      <c r="E464">
        <v>14.6988</v>
      </c>
      <c r="F464">
        <v>64.995999999999995</v>
      </c>
      <c r="G464">
        <f t="shared" si="79"/>
        <v>1.2163000000000004</v>
      </c>
      <c r="H464" s="4">
        <f t="shared" si="80"/>
        <v>0.85694035024433701</v>
      </c>
      <c r="I464" s="4">
        <f t="shared" si="81"/>
        <v>0.54694035024433707</v>
      </c>
      <c r="J464">
        <f t="shared" si="84"/>
        <v>25.119948409059962</v>
      </c>
      <c r="L464">
        <f t="shared" si="85"/>
        <v>2021</v>
      </c>
      <c r="M464">
        <f t="shared" si="86"/>
        <v>4</v>
      </c>
      <c r="N464">
        <f t="shared" si="87"/>
        <v>11</v>
      </c>
      <c r="O464">
        <f t="shared" si="88"/>
        <v>25.119948409059962</v>
      </c>
      <c r="P464" s="14">
        <v>44747</v>
      </c>
      <c r="Q464">
        <f t="shared" si="89"/>
        <v>2022</v>
      </c>
      <c r="R464">
        <f t="shared" si="82"/>
        <v>7</v>
      </c>
      <c r="S464" s="1">
        <f t="shared" si="83"/>
        <v>24.744144574133262</v>
      </c>
      <c r="T464" s="1"/>
      <c r="U464" s="1"/>
      <c r="V464" s="1"/>
    </row>
    <row r="465" spans="2:22" x14ac:dyDescent="0.25">
      <c r="B465" s="3">
        <v>44297.302083333336</v>
      </c>
      <c r="C465">
        <v>15.9169</v>
      </c>
      <c r="D465">
        <v>64.652000000000001</v>
      </c>
      <c r="E465">
        <v>14.688599999999999</v>
      </c>
      <c r="F465">
        <v>64.995999999999995</v>
      </c>
      <c r="G465">
        <f t="shared" si="79"/>
        <v>1.2283000000000008</v>
      </c>
      <c r="H465" s="4">
        <f t="shared" si="80"/>
        <v>0.8653949126080076</v>
      </c>
      <c r="I465" s="4">
        <f t="shared" si="81"/>
        <v>0.55539491260800755</v>
      </c>
      <c r="J465">
        <f t="shared" si="84"/>
        <v>26.611964629752386</v>
      </c>
      <c r="L465">
        <f t="shared" si="85"/>
        <v>2021</v>
      </c>
      <c r="M465">
        <f t="shared" si="86"/>
        <v>4</v>
      </c>
      <c r="N465">
        <f t="shared" si="87"/>
        <v>11</v>
      </c>
      <c r="O465">
        <f t="shared" si="88"/>
        <v>26.611964629752386</v>
      </c>
      <c r="P465" s="14">
        <v>44748</v>
      </c>
      <c r="Q465">
        <f t="shared" si="89"/>
        <v>2022</v>
      </c>
      <c r="R465">
        <f t="shared" si="82"/>
        <v>7</v>
      </c>
      <c r="S465" s="1">
        <f t="shared" si="83"/>
        <v>20.196767449327258</v>
      </c>
      <c r="T465" s="1"/>
      <c r="U465" s="1"/>
      <c r="V465" s="1"/>
    </row>
    <row r="466" spans="2:22" x14ac:dyDescent="0.25">
      <c r="B466" s="3">
        <v>44297.3125</v>
      </c>
      <c r="C466">
        <v>15.918799999999999</v>
      </c>
      <c r="D466">
        <v>64.652000000000001</v>
      </c>
      <c r="E466">
        <v>14.6754</v>
      </c>
      <c r="F466">
        <v>64.995999999999995</v>
      </c>
      <c r="G466">
        <f t="shared" si="79"/>
        <v>1.2433999999999994</v>
      </c>
      <c r="H466" s="4">
        <f t="shared" si="80"/>
        <v>0.87603357024895834</v>
      </c>
      <c r="I466" s="4">
        <f t="shared" si="81"/>
        <v>0.56603357024895828</v>
      </c>
      <c r="J466">
        <f t="shared" si="84"/>
        <v>28.580641395293931</v>
      </c>
      <c r="L466">
        <f t="shared" si="85"/>
        <v>2021</v>
      </c>
      <c r="M466">
        <f t="shared" si="86"/>
        <v>4</v>
      </c>
      <c r="N466">
        <f t="shared" si="87"/>
        <v>11</v>
      </c>
      <c r="O466">
        <f t="shared" si="88"/>
        <v>28.580641395293931</v>
      </c>
      <c r="P466" s="14">
        <v>44749</v>
      </c>
      <c r="Q466">
        <f t="shared" si="89"/>
        <v>2022</v>
      </c>
      <c r="R466">
        <f t="shared" si="82"/>
        <v>7</v>
      </c>
      <c r="S466" s="1">
        <f t="shared" si="83"/>
        <v>13.053322351119235</v>
      </c>
      <c r="T466" s="1"/>
      <c r="U466" s="1"/>
      <c r="V466" s="1"/>
    </row>
    <row r="467" spans="2:22" x14ac:dyDescent="0.25">
      <c r="B467" s="3">
        <v>44297.322916666664</v>
      </c>
      <c r="C467">
        <v>15.926</v>
      </c>
      <c r="D467">
        <v>64.652000000000001</v>
      </c>
      <c r="E467">
        <v>14.672499999999999</v>
      </c>
      <c r="F467">
        <v>64.995999999999995</v>
      </c>
      <c r="G467">
        <f t="shared" si="79"/>
        <v>1.2535000000000007</v>
      </c>
      <c r="H467" s="4">
        <f t="shared" si="80"/>
        <v>0.88314949357171491</v>
      </c>
      <c r="I467" s="4">
        <f t="shared" si="81"/>
        <v>0.57314949357171496</v>
      </c>
      <c r="J467">
        <f t="shared" si="84"/>
        <v>29.955756311910211</v>
      </c>
      <c r="L467">
        <f t="shared" si="85"/>
        <v>2021</v>
      </c>
      <c r="M467">
        <f t="shared" si="86"/>
        <v>4</v>
      </c>
      <c r="N467">
        <f t="shared" si="87"/>
        <v>11</v>
      </c>
      <c r="O467">
        <f t="shared" si="88"/>
        <v>29.955756311910211</v>
      </c>
      <c r="P467" s="14">
        <v>44750</v>
      </c>
      <c r="Q467">
        <f t="shared" si="89"/>
        <v>2022</v>
      </c>
      <c r="R467">
        <f t="shared" si="82"/>
        <v>7</v>
      </c>
      <c r="S467" s="1">
        <f t="shared" si="83"/>
        <v>10.83262547867821</v>
      </c>
      <c r="T467" s="1"/>
      <c r="U467" s="1"/>
      <c r="V467" s="1"/>
    </row>
    <row r="468" spans="2:22" x14ac:dyDescent="0.25">
      <c r="B468" s="3">
        <v>44297.333333333336</v>
      </c>
      <c r="C468">
        <v>15.963699999999999</v>
      </c>
      <c r="D468">
        <v>64.480999999999995</v>
      </c>
      <c r="E468">
        <v>14.6929</v>
      </c>
      <c r="F468">
        <v>64.995999999999995</v>
      </c>
      <c r="G468">
        <f t="shared" si="79"/>
        <v>1.2707999999999995</v>
      </c>
      <c r="H468" s="4">
        <f t="shared" si="80"/>
        <v>0.89533815431267183</v>
      </c>
      <c r="I468" s="4">
        <f t="shared" si="81"/>
        <v>0.58533815431267189</v>
      </c>
      <c r="J468">
        <f t="shared" si="84"/>
        <v>32.423166440055994</v>
      </c>
      <c r="L468">
        <f t="shared" si="85"/>
        <v>2021</v>
      </c>
      <c r="M468">
        <f t="shared" si="86"/>
        <v>4</v>
      </c>
      <c r="N468">
        <f t="shared" si="87"/>
        <v>11</v>
      </c>
      <c r="O468">
        <f t="shared" si="88"/>
        <v>32.423166440055994</v>
      </c>
      <c r="P468" s="14">
        <v>44751</v>
      </c>
      <c r="Q468">
        <f t="shared" si="89"/>
        <v>2022</v>
      </c>
      <c r="R468">
        <f t="shared" si="82"/>
        <v>7</v>
      </c>
      <c r="S468" s="1">
        <f t="shared" si="83"/>
        <v>11.185386397705832</v>
      </c>
      <c r="T468" s="1"/>
      <c r="U468" s="1"/>
      <c r="V468" s="1"/>
    </row>
    <row r="469" spans="2:22" x14ac:dyDescent="0.25">
      <c r="B469" s="3">
        <v>44297.34375</v>
      </c>
      <c r="C469">
        <v>15.9491</v>
      </c>
      <c r="D469">
        <v>64.480999999999995</v>
      </c>
      <c r="E469">
        <v>14.703200000000001</v>
      </c>
      <c r="F469">
        <v>64.995999999999995</v>
      </c>
      <c r="G469">
        <f t="shared" si="79"/>
        <v>1.2458999999999989</v>
      </c>
      <c r="H469" s="4">
        <f t="shared" si="80"/>
        <v>0.87779493740805581</v>
      </c>
      <c r="I469" s="4">
        <f t="shared" si="81"/>
        <v>0.56779493740805576</v>
      </c>
      <c r="J469">
        <f t="shared" si="84"/>
        <v>28.916606761155041</v>
      </c>
      <c r="L469">
        <f t="shared" si="85"/>
        <v>2021</v>
      </c>
      <c r="M469">
        <f t="shared" si="86"/>
        <v>4</v>
      </c>
      <c r="N469">
        <f t="shared" si="87"/>
        <v>11</v>
      </c>
      <c r="O469">
        <f t="shared" si="88"/>
        <v>28.916606761155041</v>
      </c>
      <c r="P469" s="14">
        <v>44752</v>
      </c>
      <c r="Q469">
        <f t="shared" si="89"/>
        <v>2022</v>
      </c>
      <c r="R469">
        <f t="shared" si="82"/>
        <v>7</v>
      </c>
      <c r="S469" s="1">
        <f t="shared" si="83"/>
        <v>13.375272597257727</v>
      </c>
      <c r="T469" s="1"/>
      <c r="U469" s="1"/>
      <c r="V469" s="1"/>
    </row>
    <row r="470" spans="2:22" x14ac:dyDescent="0.25">
      <c r="B470" s="3">
        <v>44297.354166666664</v>
      </c>
      <c r="C470">
        <v>15.940099999999999</v>
      </c>
      <c r="D470">
        <v>64.480999999999995</v>
      </c>
      <c r="E470">
        <v>14.684200000000001</v>
      </c>
      <c r="F470">
        <v>64.995999999999995</v>
      </c>
      <c r="G470">
        <f t="shared" si="79"/>
        <v>1.2558999999999987</v>
      </c>
      <c r="H470" s="4">
        <f t="shared" si="80"/>
        <v>0.88484040604444747</v>
      </c>
      <c r="I470" s="4">
        <f t="shared" si="81"/>
        <v>0.57484040604444742</v>
      </c>
      <c r="J470">
        <f t="shared" si="84"/>
        <v>30.289529556809626</v>
      </c>
      <c r="L470">
        <f t="shared" si="85"/>
        <v>2021</v>
      </c>
      <c r="M470">
        <f t="shared" si="86"/>
        <v>4</v>
      </c>
      <c r="N470">
        <f t="shared" si="87"/>
        <v>11</v>
      </c>
      <c r="O470">
        <f t="shared" si="88"/>
        <v>30.289529556809626</v>
      </c>
      <c r="P470" s="14">
        <v>44753</v>
      </c>
      <c r="Q470">
        <f t="shared" si="89"/>
        <v>2022</v>
      </c>
      <c r="R470">
        <f t="shared" si="82"/>
        <v>7</v>
      </c>
      <c r="S470" s="1">
        <f t="shared" si="83"/>
        <v>17.826594396574567</v>
      </c>
      <c r="T470" s="1"/>
      <c r="U470" s="1"/>
      <c r="V470" s="1"/>
    </row>
    <row r="471" spans="2:22" x14ac:dyDescent="0.25">
      <c r="B471" s="3">
        <v>44297.364583333336</v>
      </c>
      <c r="C471">
        <v>15.9437</v>
      </c>
      <c r="D471">
        <v>64.480999999999995</v>
      </c>
      <c r="E471">
        <v>14.6754</v>
      </c>
      <c r="F471">
        <v>64.995999999999995</v>
      </c>
      <c r="G471">
        <f t="shared" si="79"/>
        <v>1.2683</v>
      </c>
      <c r="H471" s="4">
        <f t="shared" si="80"/>
        <v>0.89357678715357414</v>
      </c>
      <c r="I471" s="4">
        <f t="shared" si="81"/>
        <v>0.58357678715357419</v>
      </c>
      <c r="J471">
        <f t="shared" si="84"/>
        <v>32.05770372798694</v>
      </c>
      <c r="L471">
        <f t="shared" si="85"/>
        <v>2021</v>
      </c>
      <c r="M471">
        <f t="shared" si="86"/>
        <v>4</v>
      </c>
      <c r="N471">
        <f t="shared" si="87"/>
        <v>11</v>
      </c>
      <c r="O471">
        <f t="shared" si="88"/>
        <v>32.05770372798694</v>
      </c>
      <c r="P471" s="14">
        <v>44754</v>
      </c>
      <c r="Q471">
        <f t="shared" si="89"/>
        <v>2022</v>
      </c>
      <c r="R471">
        <f t="shared" si="82"/>
        <v>7</v>
      </c>
      <c r="S471" s="1">
        <f t="shared" si="83"/>
        <v>18.967910738734197</v>
      </c>
      <c r="T471" s="1"/>
      <c r="U471" s="1"/>
      <c r="V471" s="1"/>
    </row>
    <row r="472" spans="2:22" x14ac:dyDescent="0.25">
      <c r="B472" s="3">
        <v>44297.375</v>
      </c>
      <c r="C472">
        <v>15.941800000000001</v>
      </c>
      <c r="D472">
        <v>64.480999999999995</v>
      </c>
      <c r="E472">
        <v>14.6739</v>
      </c>
      <c r="F472">
        <v>64.995999999999995</v>
      </c>
      <c r="G472">
        <f t="shared" si="79"/>
        <v>1.2679000000000009</v>
      </c>
      <c r="H472" s="4">
        <f t="shared" si="80"/>
        <v>0.89329496840811928</v>
      </c>
      <c r="I472" s="4">
        <f t="shared" si="81"/>
        <v>0.58329496840811923</v>
      </c>
      <c r="J472">
        <f t="shared" si="84"/>
        <v>31.999511603338931</v>
      </c>
      <c r="L472">
        <f t="shared" si="85"/>
        <v>2021</v>
      </c>
      <c r="M472">
        <f t="shared" si="86"/>
        <v>4</v>
      </c>
      <c r="N472">
        <f t="shared" si="87"/>
        <v>11</v>
      </c>
      <c r="O472">
        <f t="shared" si="88"/>
        <v>31.999511603338931</v>
      </c>
      <c r="P472" s="14">
        <v>44755</v>
      </c>
      <c r="Q472">
        <f t="shared" si="89"/>
        <v>2022</v>
      </c>
      <c r="R472">
        <f t="shared" si="82"/>
        <v>7</v>
      </c>
      <c r="S472" s="1">
        <f t="shared" si="83"/>
        <v>12.205125506470749</v>
      </c>
      <c r="T472" s="1"/>
      <c r="U472" s="1"/>
      <c r="V472" s="1"/>
    </row>
    <row r="473" spans="2:22" x14ac:dyDescent="0.25">
      <c r="B473" s="3">
        <v>44297.385416666664</v>
      </c>
      <c r="C473">
        <v>15.954599999999999</v>
      </c>
      <c r="D473">
        <v>64.480999999999995</v>
      </c>
      <c r="E473">
        <v>14.6784</v>
      </c>
      <c r="F473">
        <v>64.995999999999995</v>
      </c>
      <c r="G473">
        <f t="shared" si="79"/>
        <v>1.2761999999999993</v>
      </c>
      <c r="H473" s="4">
        <f t="shared" si="80"/>
        <v>0.8991427073763234</v>
      </c>
      <c r="I473" s="4">
        <f t="shared" si="81"/>
        <v>0.58914270737632335</v>
      </c>
      <c r="J473">
        <f t="shared" si="84"/>
        <v>33.222994399871965</v>
      </c>
      <c r="L473">
        <f t="shared" si="85"/>
        <v>2021</v>
      </c>
      <c r="M473">
        <f t="shared" si="86"/>
        <v>4</v>
      </c>
      <c r="N473">
        <f t="shared" si="87"/>
        <v>11</v>
      </c>
      <c r="O473">
        <f t="shared" si="88"/>
        <v>33.222994399871965</v>
      </c>
      <c r="P473" s="14">
        <v>44756</v>
      </c>
      <c r="Q473">
        <f t="shared" si="89"/>
        <v>2022</v>
      </c>
      <c r="R473">
        <f t="shared" ref="R473:R533" si="90">MONTH(P473)</f>
        <v>7</v>
      </c>
      <c r="S473" s="1">
        <f t="shared" ref="S473:S533" si="91">AVERAGEIFS($O$2:$O$1048576,$L$2:$L$1048576,YEAR(P473),$M$2:$M$1048576,MONTH(P473),$N$2:$N$1048576,DAY(P473))</f>
        <v>10.219645722893302</v>
      </c>
      <c r="T473" s="1"/>
      <c r="U473" s="1"/>
      <c r="V473" s="1"/>
    </row>
    <row r="474" spans="2:22" x14ac:dyDescent="0.25">
      <c r="B474" s="3">
        <v>44297.395833333336</v>
      </c>
      <c r="C474">
        <v>15.9542</v>
      </c>
      <c r="D474">
        <v>64.31</v>
      </c>
      <c r="E474">
        <v>14.666700000000001</v>
      </c>
      <c r="F474">
        <v>64.995999999999995</v>
      </c>
      <c r="G474">
        <f t="shared" si="79"/>
        <v>1.2874999999999996</v>
      </c>
      <c r="H474" s="4">
        <f t="shared" si="80"/>
        <v>0.9071040869354462</v>
      </c>
      <c r="I474" s="4">
        <f t="shared" si="81"/>
        <v>0.59710408693544625</v>
      </c>
      <c r="J474">
        <f t="shared" si="84"/>
        <v>34.943467260621098</v>
      </c>
      <c r="L474">
        <f t="shared" si="85"/>
        <v>2021</v>
      </c>
      <c r="M474">
        <f t="shared" si="86"/>
        <v>4</v>
      </c>
      <c r="N474">
        <f t="shared" si="87"/>
        <v>11</v>
      </c>
      <c r="O474">
        <f t="shared" si="88"/>
        <v>34.943467260621098</v>
      </c>
      <c r="P474" s="14">
        <v>44757</v>
      </c>
      <c r="Q474">
        <f t="shared" si="89"/>
        <v>2022</v>
      </c>
      <c r="R474">
        <f t="shared" si="90"/>
        <v>7</v>
      </c>
      <c r="S474" s="1">
        <f t="shared" si="91"/>
        <v>9.6630357485033525</v>
      </c>
      <c r="T474" s="1"/>
      <c r="U474" s="1"/>
      <c r="V474" s="1"/>
    </row>
    <row r="475" spans="2:22" x14ac:dyDescent="0.25">
      <c r="B475" s="3">
        <v>44297.40625</v>
      </c>
      <c r="C475">
        <v>15.9704</v>
      </c>
      <c r="D475">
        <v>64.31</v>
      </c>
      <c r="E475">
        <v>14.669600000000001</v>
      </c>
      <c r="F475">
        <v>64.995999999999995</v>
      </c>
      <c r="G475">
        <f t="shared" si="79"/>
        <v>1.3007999999999988</v>
      </c>
      <c r="H475" s="4">
        <f t="shared" si="80"/>
        <v>0.91647456022184681</v>
      </c>
      <c r="I475" s="4">
        <f t="shared" si="81"/>
        <v>0.60647456022184687</v>
      </c>
      <c r="J475">
        <f t="shared" si="84"/>
        <v>37.051230038415795</v>
      </c>
      <c r="L475">
        <f t="shared" si="85"/>
        <v>2021</v>
      </c>
      <c r="M475">
        <f t="shared" si="86"/>
        <v>4</v>
      </c>
      <c r="N475">
        <f t="shared" si="87"/>
        <v>11</v>
      </c>
      <c r="O475">
        <f t="shared" si="88"/>
        <v>37.051230038415795</v>
      </c>
      <c r="P475" s="14">
        <v>44758</v>
      </c>
      <c r="Q475">
        <f t="shared" si="89"/>
        <v>2022</v>
      </c>
      <c r="R475">
        <f t="shared" si="90"/>
        <v>7</v>
      </c>
      <c r="S475" s="1">
        <f t="shared" si="91"/>
        <v>9.1584049791483562</v>
      </c>
      <c r="T475" s="1"/>
      <c r="U475" s="1"/>
      <c r="V475" s="1"/>
    </row>
    <row r="476" spans="2:22" x14ac:dyDescent="0.25">
      <c r="B476" s="3">
        <v>44297.416666666664</v>
      </c>
      <c r="C476">
        <v>15.9704</v>
      </c>
      <c r="D476">
        <v>64.31</v>
      </c>
      <c r="E476">
        <v>14.6798</v>
      </c>
      <c r="F476">
        <v>64.995999999999995</v>
      </c>
      <c r="G476">
        <f t="shared" si="79"/>
        <v>1.2905999999999995</v>
      </c>
      <c r="H476" s="4">
        <f t="shared" si="80"/>
        <v>0.90928818221272745</v>
      </c>
      <c r="I476" s="4">
        <f t="shared" si="81"/>
        <v>0.59928818221272739</v>
      </c>
      <c r="J476">
        <f t="shared" si="84"/>
        <v>35.426670189347711</v>
      </c>
      <c r="L476">
        <f t="shared" si="85"/>
        <v>2021</v>
      </c>
      <c r="M476">
        <f t="shared" si="86"/>
        <v>4</v>
      </c>
      <c r="N476">
        <f t="shared" si="87"/>
        <v>11</v>
      </c>
      <c r="O476">
        <f t="shared" si="88"/>
        <v>35.426670189347711</v>
      </c>
      <c r="P476" s="14">
        <v>44759</v>
      </c>
      <c r="Q476">
        <f t="shared" si="89"/>
        <v>2022</v>
      </c>
      <c r="R476">
        <f t="shared" si="90"/>
        <v>7</v>
      </c>
      <c r="S476" s="1">
        <f t="shared" si="91"/>
        <v>9.7503500903933134</v>
      </c>
      <c r="T476" s="1"/>
      <c r="U476" s="1"/>
      <c r="V476" s="1"/>
    </row>
    <row r="477" spans="2:22" x14ac:dyDescent="0.25">
      <c r="B477" s="3">
        <v>44297.427083333336</v>
      </c>
      <c r="C477">
        <v>15.994</v>
      </c>
      <c r="D477">
        <v>64.31</v>
      </c>
      <c r="E477">
        <v>14.6798</v>
      </c>
      <c r="F477">
        <v>64.995999999999995</v>
      </c>
      <c r="G477">
        <f t="shared" si="79"/>
        <v>1.3141999999999996</v>
      </c>
      <c r="H477" s="4">
        <f t="shared" si="80"/>
        <v>0.92591548819461233</v>
      </c>
      <c r="I477" s="4">
        <f t="shared" si="81"/>
        <v>0.61591548819461228</v>
      </c>
      <c r="J477">
        <f t="shared" si="84"/>
        <v>39.267759420942951</v>
      </c>
      <c r="L477">
        <f t="shared" si="85"/>
        <v>2021</v>
      </c>
      <c r="M477">
        <f t="shared" si="86"/>
        <v>4</v>
      </c>
      <c r="N477">
        <f t="shared" si="87"/>
        <v>11</v>
      </c>
      <c r="O477">
        <f t="shared" si="88"/>
        <v>39.267759420942951</v>
      </c>
      <c r="P477" s="14">
        <v>44760</v>
      </c>
      <c r="Q477">
        <f t="shared" si="89"/>
        <v>2022</v>
      </c>
      <c r="R477">
        <f t="shared" si="90"/>
        <v>7</v>
      </c>
      <c r="S477" s="1">
        <f t="shared" si="91"/>
        <v>10.091445082650543</v>
      </c>
      <c r="T477" s="1"/>
      <c r="U477" s="1"/>
      <c r="V477" s="1"/>
    </row>
    <row r="478" spans="2:22" x14ac:dyDescent="0.25">
      <c r="B478" s="3">
        <v>44297.4375</v>
      </c>
      <c r="C478">
        <v>16.004899999999999</v>
      </c>
      <c r="D478">
        <v>64.31</v>
      </c>
      <c r="E478">
        <v>14.688599999999999</v>
      </c>
      <c r="F478">
        <v>64.995999999999995</v>
      </c>
      <c r="G478">
        <f t="shared" si="79"/>
        <v>1.3163</v>
      </c>
      <c r="H478" s="4">
        <f t="shared" si="80"/>
        <v>0.92739503660825495</v>
      </c>
      <c r="I478" s="4">
        <f t="shared" si="81"/>
        <v>0.61739503660825501</v>
      </c>
      <c r="J478">
        <f t="shared" si="84"/>
        <v>39.623746117132306</v>
      </c>
      <c r="L478">
        <f t="shared" si="85"/>
        <v>2021</v>
      </c>
      <c r="M478">
        <f t="shared" si="86"/>
        <v>4</v>
      </c>
      <c r="N478">
        <f t="shared" si="87"/>
        <v>11</v>
      </c>
      <c r="O478">
        <f t="shared" si="88"/>
        <v>39.623746117132306</v>
      </c>
      <c r="P478" s="14">
        <v>44761</v>
      </c>
      <c r="Q478">
        <f t="shared" si="89"/>
        <v>2022</v>
      </c>
      <c r="R478">
        <f t="shared" si="90"/>
        <v>7</v>
      </c>
      <c r="S478" s="1">
        <f t="shared" si="91"/>
        <v>20.735775536856412</v>
      </c>
      <c r="T478" s="1"/>
      <c r="U478" s="1"/>
      <c r="V478" s="1"/>
    </row>
    <row r="479" spans="2:22" x14ac:dyDescent="0.25">
      <c r="B479" s="3">
        <v>44297.447916666664</v>
      </c>
      <c r="C479">
        <v>16.019600000000001</v>
      </c>
      <c r="D479">
        <v>64.31</v>
      </c>
      <c r="E479">
        <v>14.6959</v>
      </c>
      <c r="F479">
        <v>64.995999999999995</v>
      </c>
      <c r="G479">
        <f t="shared" si="79"/>
        <v>1.3237000000000005</v>
      </c>
      <c r="H479" s="4">
        <f t="shared" si="80"/>
        <v>0.93260868339918535</v>
      </c>
      <c r="I479" s="4">
        <f t="shared" si="81"/>
        <v>0.62260868339918529</v>
      </c>
      <c r="J479">
        <f t="shared" si="84"/>
        <v>40.897081243757221</v>
      </c>
      <c r="L479">
        <f t="shared" si="85"/>
        <v>2021</v>
      </c>
      <c r="M479">
        <f t="shared" si="86"/>
        <v>4</v>
      </c>
      <c r="N479">
        <f t="shared" si="87"/>
        <v>11</v>
      </c>
      <c r="O479">
        <f t="shared" si="88"/>
        <v>40.897081243757221</v>
      </c>
      <c r="P479" s="14">
        <v>44762</v>
      </c>
      <c r="Q479">
        <f t="shared" si="89"/>
        <v>2022</v>
      </c>
      <c r="R479">
        <f t="shared" si="90"/>
        <v>7</v>
      </c>
      <c r="S479" s="1">
        <f t="shared" si="91"/>
        <v>31.89339311059349</v>
      </c>
      <c r="T479" s="1"/>
      <c r="U479" s="1"/>
      <c r="V479" s="1"/>
    </row>
    <row r="480" spans="2:22" x14ac:dyDescent="0.25">
      <c r="B480" s="3">
        <v>44297.458333333336</v>
      </c>
      <c r="C480">
        <v>16.031700000000001</v>
      </c>
      <c r="D480">
        <v>64.138999999999996</v>
      </c>
      <c r="E480">
        <v>14.6945</v>
      </c>
      <c r="F480">
        <v>64.995999999999995</v>
      </c>
      <c r="G480">
        <f t="shared" si="79"/>
        <v>1.3372000000000011</v>
      </c>
      <c r="H480" s="4">
        <f t="shared" si="80"/>
        <v>0.94212006605831444</v>
      </c>
      <c r="I480" s="4">
        <f t="shared" si="81"/>
        <v>0.63212006605831439</v>
      </c>
      <c r="J480">
        <f t="shared" si="84"/>
        <v>43.297108030229381</v>
      </c>
      <c r="L480">
        <f t="shared" si="85"/>
        <v>2021</v>
      </c>
      <c r="M480">
        <f t="shared" si="86"/>
        <v>4</v>
      </c>
      <c r="N480">
        <f t="shared" si="87"/>
        <v>11</v>
      </c>
      <c r="O480">
        <f t="shared" si="88"/>
        <v>43.297108030229381</v>
      </c>
      <c r="P480" s="14">
        <v>44763</v>
      </c>
      <c r="Q480">
        <f t="shared" si="89"/>
        <v>2022</v>
      </c>
      <c r="R480">
        <f t="shared" si="90"/>
        <v>7</v>
      </c>
      <c r="S480" s="1">
        <f t="shared" si="91"/>
        <v>20.907384165520348</v>
      </c>
      <c r="T480" s="1"/>
      <c r="U480" s="1"/>
      <c r="V480" s="1"/>
    </row>
    <row r="481" spans="2:22" x14ac:dyDescent="0.25">
      <c r="B481" s="3">
        <v>44297.46875</v>
      </c>
      <c r="C481">
        <v>16.048100000000002</v>
      </c>
      <c r="D481">
        <v>64.138999999999996</v>
      </c>
      <c r="E481">
        <v>14.7018</v>
      </c>
      <c r="F481">
        <v>64.995999999999995</v>
      </c>
      <c r="G481">
        <f t="shared" si="79"/>
        <v>1.3463000000000012</v>
      </c>
      <c r="H481" s="4">
        <f t="shared" si="80"/>
        <v>0.94853144251743127</v>
      </c>
      <c r="I481" s="4">
        <f t="shared" si="81"/>
        <v>0.63853144251743132</v>
      </c>
      <c r="J481">
        <f t="shared" si="84"/>
        <v>44.972188015289255</v>
      </c>
      <c r="L481">
        <f t="shared" si="85"/>
        <v>2021</v>
      </c>
      <c r="M481">
        <f t="shared" si="86"/>
        <v>4</v>
      </c>
      <c r="N481">
        <f t="shared" si="87"/>
        <v>11</v>
      </c>
      <c r="O481">
        <f t="shared" si="88"/>
        <v>44.972188015289255</v>
      </c>
      <c r="P481" s="14">
        <v>44764</v>
      </c>
      <c r="Q481">
        <f t="shared" si="89"/>
        <v>2022</v>
      </c>
      <c r="R481">
        <f t="shared" si="90"/>
        <v>7</v>
      </c>
      <c r="S481" s="1">
        <f t="shared" si="91"/>
        <v>21.592771792836146</v>
      </c>
      <c r="T481" s="1"/>
      <c r="U481" s="1"/>
      <c r="V481" s="1"/>
    </row>
    <row r="482" spans="2:22" x14ac:dyDescent="0.25">
      <c r="B482" s="3">
        <v>44297.479166666664</v>
      </c>
      <c r="C482">
        <v>16.064399999999999</v>
      </c>
      <c r="D482">
        <v>64.138999999999996</v>
      </c>
      <c r="E482">
        <v>14.706099999999999</v>
      </c>
      <c r="F482">
        <v>64.995999999999995</v>
      </c>
      <c r="G482">
        <f t="shared" si="79"/>
        <v>1.3582999999999998</v>
      </c>
      <c r="H482" s="4">
        <f t="shared" si="80"/>
        <v>0.95698600488110042</v>
      </c>
      <c r="I482" s="4">
        <f t="shared" si="81"/>
        <v>0.64698600488110047</v>
      </c>
      <c r="J482">
        <f t="shared" si="84"/>
        <v>47.253217674527995</v>
      </c>
      <c r="L482">
        <f t="shared" si="85"/>
        <v>2021</v>
      </c>
      <c r="M482">
        <f t="shared" si="86"/>
        <v>4</v>
      </c>
      <c r="N482">
        <f t="shared" si="87"/>
        <v>11</v>
      </c>
      <c r="O482">
        <f t="shared" si="88"/>
        <v>47.253217674527995</v>
      </c>
      <c r="P482" s="14">
        <v>44765</v>
      </c>
      <c r="Q482">
        <f t="shared" si="89"/>
        <v>2022</v>
      </c>
      <c r="R482">
        <f t="shared" si="90"/>
        <v>7</v>
      </c>
      <c r="S482" s="1">
        <f t="shared" si="91"/>
        <v>31.056915312304437</v>
      </c>
      <c r="T482" s="1"/>
      <c r="U482" s="1"/>
      <c r="V482" s="1"/>
    </row>
    <row r="483" spans="2:22" x14ac:dyDescent="0.25">
      <c r="B483" s="3">
        <v>44297.489583333336</v>
      </c>
      <c r="C483">
        <v>16.077100000000002</v>
      </c>
      <c r="D483">
        <v>64.138999999999996</v>
      </c>
      <c r="E483">
        <v>14.712</v>
      </c>
      <c r="F483">
        <v>64.995999999999995</v>
      </c>
      <c r="G483">
        <f t="shared" si="79"/>
        <v>1.3651000000000018</v>
      </c>
      <c r="H483" s="4">
        <f t="shared" si="80"/>
        <v>0.96177692355384825</v>
      </c>
      <c r="I483" s="4">
        <f t="shared" si="81"/>
        <v>0.6517769235538482</v>
      </c>
      <c r="J483">
        <f t="shared" si="84"/>
        <v>48.582880911687774</v>
      </c>
      <c r="L483">
        <f t="shared" si="85"/>
        <v>2021</v>
      </c>
      <c r="M483">
        <f t="shared" si="86"/>
        <v>4</v>
      </c>
      <c r="N483">
        <f t="shared" si="87"/>
        <v>11</v>
      </c>
      <c r="O483">
        <f t="shared" si="88"/>
        <v>48.582880911687774</v>
      </c>
      <c r="P483" s="14">
        <v>44766</v>
      </c>
      <c r="Q483">
        <f t="shared" si="89"/>
        <v>2022</v>
      </c>
      <c r="R483">
        <f t="shared" si="90"/>
        <v>7</v>
      </c>
      <c r="S483" s="1">
        <f t="shared" si="91"/>
        <v>25.592784481453108</v>
      </c>
      <c r="T483" s="1"/>
      <c r="U483" s="1"/>
      <c r="V483" s="1"/>
    </row>
    <row r="484" spans="2:22" x14ac:dyDescent="0.25">
      <c r="B484" s="3">
        <v>44297.5</v>
      </c>
      <c r="C484">
        <v>16.082699999999999</v>
      </c>
      <c r="D484">
        <v>64.138999999999996</v>
      </c>
      <c r="E484">
        <v>14.7018</v>
      </c>
      <c r="F484">
        <v>64.995999999999995</v>
      </c>
      <c r="G484">
        <f t="shared" si="79"/>
        <v>1.3808999999999987</v>
      </c>
      <c r="H484" s="4">
        <f t="shared" si="80"/>
        <v>0.97290876399934523</v>
      </c>
      <c r="I484" s="4">
        <f t="shared" si="81"/>
        <v>0.66290876399934517</v>
      </c>
      <c r="J484">
        <f t="shared" si="84"/>
        <v>51.778270058599851</v>
      </c>
      <c r="L484">
        <f t="shared" si="85"/>
        <v>2021</v>
      </c>
      <c r="M484">
        <f t="shared" si="86"/>
        <v>4</v>
      </c>
      <c r="N484">
        <f t="shared" si="87"/>
        <v>11</v>
      </c>
      <c r="O484">
        <f t="shared" si="88"/>
        <v>51.778270058599851</v>
      </c>
      <c r="P484" s="14">
        <v>44767</v>
      </c>
      <c r="Q484">
        <f t="shared" si="89"/>
        <v>2022</v>
      </c>
      <c r="R484">
        <f t="shared" si="90"/>
        <v>7</v>
      </c>
      <c r="S484" s="1">
        <f t="shared" si="91"/>
        <v>34.894079169692347</v>
      </c>
      <c r="T484" s="1"/>
      <c r="U484" s="1"/>
      <c r="V484" s="1"/>
    </row>
    <row r="485" spans="2:22" x14ac:dyDescent="0.25">
      <c r="B485" s="3">
        <v>44297.510416666664</v>
      </c>
      <c r="C485">
        <v>16.111699999999999</v>
      </c>
      <c r="D485">
        <v>64.138999999999996</v>
      </c>
      <c r="E485">
        <v>14.706099999999999</v>
      </c>
      <c r="F485">
        <v>64.995999999999995</v>
      </c>
      <c r="G485">
        <f t="shared" si="79"/>
        <v>1.4055999999999997</v>
      </c>
      <c r="H485" s="4">
        <f t="shared" si="80"/>
        <v>0.99031107153123377</v>
      </c>
      <c r="I485" s="4">
        <f t="shared" si="81"/>
        <v>0.68031107153123371</v>
      </c>
      <c r="J485">
        <f t="shared" si="84"/>
        <v>57.079150047567069</v>
      </c>
      <c r="L485">
        <f t="shared" si="85"/>
        <v>2021</v>
      </c>
      <c r="M485">
        <f t="shared" si="86"/>
        <v>4</v>
      </c>
      <c r="N485">
        <f t="shared" si="87"/>
        <v>11</v>
      </c>
      <c r="O485">
        <f t="shared" si="88"/>
        <v>57.079150047567069</v>
      </c>
      <c r="P485" s="14">
        <v>44768</v>
      </c>
      <c r="Q485">
        <f t="shared" si="89"/>
        <v>2022</v>
      </c>
      <c r="R485">
        <f t="shared" si="90"/>
        <v>7</v>
      </c>
      <c r="S485" s="1">
        <f t="shared" si="91"/>
        <v>25.832336197575135</v>
      </c>
      <c r="T485" s="1"/>
      <c r="U485" s="1"/>
      <c r="V485" s="1"/>
    </row>
    <row r="486" spans="2:22" x14ac:dyDescent="0.25">
      <c r="B486" s="3">
        <v>44297.520833333336</v>
      </c>
      <c r="C486">
        <v>16.131699999999999</v>
      </c>
      <c r="D486">
        <v>64.138999999999996</v>
      </c>
      <c r="E486">
        <v>14.707599999999999</v>
      </c>
      <c r="F486">
        <v>64.995999999999995</v>
      </c>
      <c r="G486">
        <f t="shared" si="79"/>
        <v>1.4240999999999993</v>
      </c>
      <c r="H486" s="4">
        <f t="shared" si="80"/>
        <v>1.0033451885085583</v>
      </c>
      <c r="I486" s="4">
        <f t="shared" si="81"/>
        <v>0.6933451885085582</v>
      </c>
      <c r="J486">
        <f t="shared" si="84"/>
        <v>61.302591358492251</v>
      </c>
      <c r="L486">
        <f t="shared" si="85"/>
        <v>2021</v>
      </c>
      <c r="M486">
        <f t="shared" si="86"/>
        <v>4</v>
      </c>
      <c r="N486">
        <f t="shared" si="87"/>
        <v>11</v>
      </c>
      <c r="O486">
        <f t="shared" si="88"/>
        <v>61.302591358492251</v>
      </c>
      <c r="P486" s="14">
        <v>44769</v>
      </c>
      <c r="Q486">
        <f t="shared" si="89"/>
        <v>2022</v>
      </c>
      <c r="R486">
        <f t="shared" si="90"/>
        <v>7</v>
      </c>
      <c r="S486" s="1">
        <f t="shared" si="91"/>
        <v>29.134758112660137</v>
      </c>
      <c r="T486" s="1"/>
      <c r="U486" s="1"/>
      <c r="V486" s="1"/>
    </row>
    <row r="487" spans="2:22" x14ac:dyDescent="0.25">
      <c r="B487" s="3">
        <v>44297.53125</v>
      </c>
      <c r="C487">
        <v>16.149799999999999</v>
      </c>
      <c r="D487">
        <v>64.138999999999996</v>
      </c>
      <c r="E487">
        <v>14.710599999999999</v>
      </c>
      <c r="F487">
        <v>64.995999999999995</v>
      </c>
      <c r="G487">
        <f t="shared" si="79"/>
        <v>1.4391999999999996</v>
      </c>
      <c r="H487" s="4">
        <f t="shared" si="80"/>
        <v>1.0139838461495101</v>
      </c>
      <c r="I487" s="4">
        <f t="shared" si="81"/>
        <v>0.70398384614951004</v>
      </c>
      <c r="J487">
        <f t="shared" si="84"/>
        <v>64.916287862570769</v>
      </c>
      <c r="L487">
        <f t="shared" si="85"/>
        <v>2021</v>
      </c>
      <c r="M487">
        <f t="shared" si="86"/>
        <v>4</v>
      </c>
      <c r="N487">
        <f t="shared" si="87"/>
        <v>11</v>
      </c>
      <c r="O487">
        <f t="shared" si="88"/>
        <v>64.916287862570769</v>
      </c>
      <c r="P487" s="14">
        <v>44770</v>
      </c>
      <c r="Q487">
        <f t="shared" si="89"/>
        <v>2022</v>
      </c>
      <c r="R487">
        <f t="shared" si="90"/>
        <v>7</v>
      </c>
      <c r="S487" s="1">
        <f t="shared" si="91"/>
        <v>24.0370002107944</v>
      </c>
      <c r="T487" s="1"/>
      <c r="U487" s="1"/>
      <c r="V487" s="1"/>
    </row>
    <row r="488" spans="2:22" x14ac:dyDescent="0.25">
      <c r="B488" s="3">
        <v>44297.541666666664</v>
      </c>
      <c r="C488">
        <v>16.149799999999999</v>
      </c>
      <c r="D488">
        <v>64.138999999999996</v>
      </c>
      <c r="E488">
        <v>14.6988</v>
      </c>
      <c r="F488">
        <v>64.995999999999995</v>
      </c>
      <c r="G488">
        <f t="shared" si="79"/>
        <v>1.4509999999999987</v>
      </c>
      <c r="H488" s="4">
        <f t="shared" si="80"/>
        <v>1.0222974991404516</v>
      </c>
      <c r="I488" s="4">
        <f t="shared" si="81"/>
        <v>0.7122974991404516</v>
      </c>
      <c r="J488">
        <f t="shared" si="84"/>
        <v>67.8472148577263</v>
      </c>
      <c r="L488">
        <f t="shared" si="85"/>
        <v>2021</v>
      </c>
      <c r="M488">
        <f t="shared" si="86"/>
        <v>4</v>
      </c>
      <c r="N488">
        <f t="shared" si="87"/>
        <v>11</v>
      </c>
      <c r="O488">
        <f t="shared" si="88"/>
        <v>67.8472148577263</v>
      </c>
      <c r="P488" s="14">
        <v>44771</v>
      </c>
      <c r="Q488">
        <f t="shared" si="89"/>
        <v>2022</v>
      </c>
      <c r="R488">
        <f t="shared" si="90"/>
        <v>7</v>
      </c>
      <c r="S488" s="1">
        <f t="shared" si="91"/>
        <v>19.696499710940483</v>
      </c>
      <c r="T488" s="1"/>
      <c r="U488" s="1"/>
      <c r="V488" s="1"/>
    </row>
    <row r="489" spans="2:22" x14ac:dyDescent="0.25">
      <c r="B489" s="3">
        <v>44297.552083333336</v>
      </c>
      <c r="C489">
        <v>16.135300000000001</v>
      </c>
      <c r="D489">
        <v>64.138999999999996</v>
      </c>
      <c r="E489">
        <v>14.6564</v>
      </c>
      <c r="F489">
        <v>64.995999999999995</v>
      </c>
      <c r="G489">
        <f t="shared" ref="G489:G552" si="92">C489-E489</f>
        <v>1.4789000000000012</v>
      </c>
      <c r="H489" s="4">
        <f t="shared" ref="H489:H552" si="93">1000*G489/2.2/(2.54^2)/100</f>
        <v>1.0419543566359868</v>
      </c>
      <c r="I489" s="4">
        <f t="shared" ref="I489:I552" si="94">H489-($Y$1-$Y$2)/100</f>
        <v>0.73195435663598674</v>
      </c>
      <c r="J489">
        <f t="shared" si="84"/>
        <v>75.162545347444762</v>
      </c>
      <c r="L489">
        <f t="shared" si="85"/>
        <v>2021</v>
      </c>
      <c r="M489">
        <f t="shared" si="86"/>
        <v>4</v>
      </c>
      <c r="N489">
        <f t="shared" si="87"/>
        <v>11</v>
      </c>
      <c r="O489">
        <f t="shared" si="88"/>
        <v>75.162545347444762</v>
      </c>
      <c r="P489" s="14">
        <v>44772</v>
      </c>
      <c r="Q489">
        <f t="shared" si="89"/>
        <v>2022</v>
      </c>
      <c r="R489">
        <f t="shared" si="90"/>
        <v>7</v>
      </c>
      <c r="S489" s="1">
        <f t="shared" si="91"/>
        <v>16.630094040092008</v>
      </c>
      <c r="T489" s="1"/>
      <c r="U489" s="1"/>
      <c r="V489" s="1"/>
    </row>
    <row r="490" spans="2:22" x14ac:dyDescent="0.25">
      <c r="B490" s="3">
        <v>44297.5625</v>
      </c>
      <c r="C490">
        <v>16.1571</v>
      </c>
      <c r="D490">
        <v>64.138999999999996</v>
      </c>
      <c r="E490">
        <v>14.653499999999999</v>
      </c>
      <c r="F490">
        <v>64.995999999999995</v>
      </c>
      <c r="G490">
        <f t="shared" si="92"/>
        <v>1.5036000000000005</v>
      </c>
      <c r="H490" s="4">
        <f t="shared" si="93"/>
        <v>1.0593566641678742</v>
      </c>
      <c r="I490" s="4">
        <f t="shared" si="94"/>
        <v>0.74935666416787416</v>
      </c>
      <c r="J490">
        <f t="shared" si="84"/>
        <v>82.107903446935026</v>
      </c>
      <c r="L490">
        <f t="shared" si="85"/>
        <v>2021</v>
      </c>
      <c r="M490">
        <f t="shared" si="86"/>
        <v>4</v>
      </c>
      <c r="N490">
        <f t="shared" si="87"/>
        <v>11</v>
      </c>
      <c r="O490">
        <f t="shared" si="88"/>
        <v>82.107903446935026</v>
      </c>
      <c r="P490" s="14">
        <v>44773</v>
      </c>
      <c r="Q490">
        <f t="shared" si="89"/>
        <v>2022</v>
      </c>
      <c r="R490">
        <f t="shared" si="90"/>
        <v>7</v>
      </c>
      <c r="S490" s="1">
        <f t="shared" si="91"/>
        <v>14.69893497888676</v>
      </c>
      <c r="T490" s="1"/>
      <c r="U490" s="1"/>
      <c r="V490" s="1"/>
    </row>
    <row r="491" spans="2:22" x14ac:dyDescent="0.25">
      <c r="B491" s="3">
        <v>44297.572916666664</v>
      </c>
      <c r="C491">
        <v>16.178999999999998</v>
      </c>
      <c r="D491">
        <v>64.138999999999996</v>
      </c>
      <c r="E491">
        <v>14.668100000000001</v>
      </c>
      <c r="F491">
        <v>64.995999999999995</v>
      </c>
      <c r="G491">
        <f t="shared" si="92"/>
        <v>1.5108999999999977</v>
      </c>
      <c r="H491" s="4">
        <f t="shared" si="93"/>
        <v>1.0644998562724381</v>
      </c>
      <c r="I491" s="4">
        <f t="shared" si="94"/>
        <v>0.7544998562724381</v>
      </c>
      <c r="J491">
        <f t="shared" si="84"/>
        <v>84.247792597456979</v>
      </c>
      <c r="L491">
        <f t="shared" si="85"/>
        <v>2021</v>
      </c>
      <c r="M491">
        <f t="shared" si="86"/>
        <v>4</v>
      </c>
      <c r="N491">
        <f t="shared" si="87"/>
        <v>11</v>
      </c>
      <c r="O491">
        <f t="shared" si="88"/>
        <v>84.247792597456979</v>
      </c>
      <c r="P491" s="14">
        <v>44774</v>
      </c>
      <c r="Q491">
        <f t="shared" si="89"/>
        <v>2022</v>
      </c>
      <c r="R491">
        <f t="shared" si="90"/>
        <v>8</v>
      </c>
      <c r="S491" s="1">
        <f t="shared" si="91"/>
        <v>12.99797751576841</v>
      </c>
      <c r="T491" s="1"/>
      <c r="U491" s="1"/>
      <c r="V491" s="1"/>
    </row>
    <row r="492" spans="2:22" x14ac:dyDescent="0.25">
      <c r="B492" s="3">
        <v>44297.583333333336</v>
      </c>
      <c r="C492">
        <v>16.188099999999999</v>
      </c>
      <c r="D492">
        <v>64.138999999999996</v>
      </c>
      <c r="E492">
        <v>14.670999999999999</v>
      </c>
      <c r="F492">
        <v>64.995999999999995</v>
      </c>
      <c r="G492">
        <f t="shared" si="92"/>
        <v>1.5170999999999992</v>
      </c>
      <c r="H492" s="4">
        <f t="shared" si="93"/>
        <v>1.068868046827002</v>
      </c>
      <c r="I492" s="4">
        <f t="shared" si="94"/>
        <v>0.75886804682700193</v>
      </c>
      <c r="J492">
        <f t="shared" si="84"/>
        <v>86.097146184521279</v>
      </c>
      <c r="L492">
        <f t="shared" si="85"/>
        <v>2021</v>
      </c>
      <c r="M492">
        <f t="shared" si="86"/>
        <v>4</v>
      </c>
      <c r="N492">
        <f t="shared" si="87"/>
        <v>11</v>
      </c>
      <c r="O492">
        <f t="shared" si="88"/>
        <v>86.097146184521279</v>
      </c>
      <c r="P492" s="14">
        <v>44775</v>
      </c>
      <c r="Q492">
        <f t="shared" si="89"/>
        <v>2022</v>
      </c>
      <c r="R492">
        <f t="shared" si="90"/>
        <v>8</v>
      </c>
      <c r="S492" s="1">
        <f t="shared" si="91"/>
        <v>11.970377933290528</v>
      </c>
      <c r="T492" s="1"/>
      <c r="U492" s="1"/>
      <c r="V492" s="1"/>
    </row>
    <row r="493" spans="2:22" x14ac:dyDescent="0.25">
      <c r="B493" s="3">
        <v>44297.59375</v>
      </c>
      <c r="C493">
        <v>16.206199999999999</v>
      </c>
      <c r="D493">
        <v>64.138999999999996</v>
      </c>
      <c r="E493">
        <v>14.672499999999999</v>
      </c>
      <c r="F493">
        <v>64.995999999999995</v>
      </c>
      <c r="G493">
        <f t="shared" si="92"/>
        <v>1.5336999999999996</v>
      </c>
      <c r="H493" s="4">
        <f t="shared" si="93"/>
        <v>1.0805635247634127</v>
      </c>
      <c r="I493" s="4">
        <f t="shared" si="94"/>
        <v>0.77056352476341261</v>
      </c>
      <c r="J493">
        <f t="shared" si="84"/>
        <v>91.19534179273586</v>
      </c>
      <c r="L493">
        <f t="shared" si="85"/>
        <v>2021</v>
      </c>
      <c r="M493">
        <f t="shared" si="86"/>
        <v>4</v>
      </c>
      <c r="N493">
        <f t="shared" si="87"/>
        <v>11</v>
      </c>
      <c r="O493">
        <f t="shared" si="88"/>
        <v>91.19534179273586</v>
      </c>
      <c r="P493" s="14">
        <v>44776</v>
      </c>
      <c r="Q493">
        <f t="shared" si="89"/>
        <v>2022</v>
      </c>
      <c r="R493">
        <f t="shared" si="90"/>
        <v>8</v>
      </c>
      <c r="S493" s="1">
        <f t="shared" si="91"/>
        <v>12.070329498561668</v>
      </c>
      <c r="T493" s="1"/>
      <c r="U493" s="1"/>
      <c r="V493" s="1"/>
    </row>
    <row r="494" spans="2:22" x14ac:dyDescent="0.25">
      <c r="B494" s="3">
        <v>44297.604166666664</v>
      </c>
      <c r="C494">
        <v>16.224399999999999</v>
      </c>
      <c r="D494">
        <v>64.138999999999996</v>
      </c>
      <c r="E494">
        <v>14.670999999999999</v>
      </c>
      <c r="F494">
        <v>64.995999999999995</v>
      </c>
      <c r="G494">
        <f t="shared" si="92"/>
        <v>1.5533999999999999</v>
      </c>
      <c r="H494" s="4">
        <f t="shared" si="93"/>
        <v>1.0944430979771049</v>
      </c>
      <c r="I494" s="4">
        <f t="shared" si="94"/>
        <v>0.78444309797710488</v>
      </c>
      <c r="J494">
        <f t="shared" si="84"/>
        <v>97.52922756145071</v>
      </c>
      <c r="L494">
        <f t="shared" si="85"/>
        <v>2021</v>
      </c>
      <c r="M494">
        <f t="shared" si="86"/>
        <v>4</v>
      </c>
      <c r="N494">
        <f t="shared" si="87"/>
        <v>11</v>
      </c>
      <c r="O494">
        <f t="shared" si="88"/>
        <v>97.52922756145071</v>
      </c>
      <c r="P494" s="14">
        <v>44777</v>
      </c>
      <c r="Q494">
        <f t="shared" si="89"/>
        <v>2022</v>
      </c>
      <c r="R494">
        <f t="shared" si="90"/>
        <v>8</v>
      </c>
      <c r="S494" s="1">
        <f t="shared" si="91"/>
        <v>16.41097355345525</v>
      </c>
      <c r="T494" s="1"/>
      <c r="U494" s="1"/>
      <c r="V494" s="1"/>
    </row>
    <row r="495" spans="2:22" x14ac:dyDescent="0.25">
      <c r="B495" s="3">
        <v>44297.614583333336</v>
      </c>
      <c r="C495">
        <v>16.253499999999999</v>
      </c>
      <c r="D495">
        <v>64.138999999999996</v>
      </c>
      <c r="E495">
        <v>14.668100000000001</v>
      </c>
      <c r="F495">
        <v>64.995999999999995</v>
      </c>
      <c r="G495">
        <f t="shared" si="92"/>
        <v>1.5853999999999981</v>
      </c>
      <c r="H495" s="4">
        <f t="shared" si="93"/>
        <v>1.1169885976135574</v>
      </c>
      <c r="I495" s="4">
        <f t="shared" si="94"/>
        <v>0.80698859761355735</v>
      </c>
      <c r="J495">
        <f t="shared" si="84"/>
        <v>108.49816502778255</v>
      </c>
      <c r="L495">
        <f t="shared" si="85"/>
        <v>2021</v>
      </c>
      <c r="M495">
        <f t="shared" si="86"/>
        <v>4</v>
      </c>
      <c r="N495">
        <f t="shared" si="87"/>
        <v>11</v>
      </c>
      <c r="O495">
        <f t="shared" si="88"/>
        <v>108.49816502778255</v>
      </c>
      <c r="P495" s="14">
        <v>44778</v>
      </c>
      <c r="Q495">
        <f t="shared" si="89"/>
        <v>2022</v>
      </c>
      <c r="R495">
        <f t="shared" si="90"/>
        <v>8</v>
      </c>
      <c r="S495" s="1">
        <f t="shared" si="91"/>
        <v>13.166259752341498</v>
      </c>
      <c r="T495" s="1"/>
      <c r="U495" s="1"/>
      <c r="V495" s="1"/>
    </row>
    <row r="496" spans="2:22" x14ac:dyDescent="0.25">
      <c r="B496" s="3">
        <v>44297.625</v>
      </c>
      <c r="C496">
        <v>16.271599999999999</v>
      </c>
      <c r="D496">
        <v>64.138999999999996</v>
      </c>
      <c r="E496">
        <v>14.670999999999999</v>
      </c>
      <c r="F496">
        <v>64.995999999999995</v>
      </c>
      <c r="G496">
        <f t="shared" si="92"/>
        <v>1.6006</v>
      </c>
      <c r="H496" s="4">
        <f t="shared" si="93"/>
        <v>1.1276977099408743</v>
      </c>
      <c r="I496" s="4">
        <f t="shared" si="94"/>
        <v>0.81769770994087421</v>
      </c>
      <c r="J496">
        <f t="shared" si="84"/>
        <v>114.01391250069915</v>
      </c>
      <c r="L496">
        <f t="shared" si="85"/>
        <v>2021</v>
      </c>
      <c r="M496">
        <f t="shared" si="86"/>
        <v>4</v>
      </c>
      <c r="N496">
        <f t="shared" si="87"/>
        <v>11</v>
      </c>
      <c r="O496">
        <f t="shared" si="88"/>
        <v>114.01391250069915</v>
      </c>
      <c r="P496" s="14">
        <v>44779</v>
      </c>
      <c r="Q496">
        <f t="shared" si="89"/>
        <v>2022</v>
      </c>
      <c r="R496">
        <f t="shared" si="90"/>
        <v>8</v>
      </c>
      <c r="S496" s="1">
        <f t="shared" si="91"/>
        <v>11.854930165787229</v>
      </c>
      <c r="T496" s="1"/>
      <c r="U496" s="1"/>
      <c r="V496" s="1"/>
    </row>
    <row r="497" spans="2:22" x14ac:dyDescent="0.25">
      <c r="B497" s="3">
        <v>44297.635416666664</v>
      </c>
      <c r="C497">
        <v>16.266100000000002</v>
      </c>
      <c r="D497">
        <v>64.138999999999996</v>
      </c>
      <c r="E497">
        <v>14.6564</v>
      </c>
      <c r="F497">
        <v>64.995999999999995</v>
      </c>
      <c r="G497">
        <f t="shared" si="92"/>
        <v>1.6097000000000019</v>
      </c>
      <c r="H497" s="4">
        <f t="shared" si="93"/>
        <v>1.1341090863999921</v>
      </c>
      <c r="I497" s="4">
        <f t="shared" si="94"/>
        <v>0.82410908639999203</v>
      </c>
      <c r="J497">
        <f t="shared" si="84"/>
        <v>117.41300986420849</v>
      </c>
      <c r="L497">
        <f t="shared" si="85"/>
        <v>2021</v>
      </c>
      <c r="M497">
        <f t="shared" si="86"/>
        <v>4</v>
      </c>
      <c r="N497">
        <f t="shared" si="87"/>
        <v>11</v>
      </c>
      <c r="O497">
        <f t="shared" si="88"/>
        <v>117.41300986420849</v>
      </c>
      <c r="P497" s="14">
        <v>44780</v>
      </c>
      <c r="Q497">
        <f t="shared" si="89"/>
        <v>2022</v>
      </c>
      <c r="R497">
        <f t="shared" si="90"/>
        <v>8</v>
      </c>
      <c r="S497" s="1">
        <f t="shared" si="91"/>
        <v>12.149119267684819</v>
      </c>
      <c r="T497" s="1"/>
      <c r="U497" s="1"/>
      <c r="V497" s="1"/>
    </row>
    <row r="498" spans="2:22" x14ac:dyDescent="0.25">
      <c r="B498" s="3">
        <v>44297.645833333336</v>
      </c>
      <c r="C498">
        <v>16.257100000000001</v>
      </c>
      <c r="D498">
        <v>64.138999999999996</v>
      </c>
      <c r="E498">
        <v>14.6417</v>
      </c>
      <c r="F498">
        <v>64.995999999999995</v>
      </c>
      <c r="G498">
        <f t="shared" si="92"/>
        <v>1.6154000000000011</v>
      </c>
      <c r="H498" s="4">
        <f t="shared" si="93"/>
        <v>1.138125003522735</v>
      </c>
      <c r="I498" s="4">
        <f t="shared" si="94"/>
        <v>0.82812500352273499</v>
      </c>
      <c r="J498">
        <f t="shared" si="84"/>
        <v>119.57964773395773</v>
      </c>
      <c r="L498">
        <f t="shared" si="85"/>
        <v>2021</v>
      </c>
      <c r="M498">
        <f t="shared" si="86"/>
        <v>4</v>
      </c>
      <c r="N498">
        <f t="shared" si="87"/>
        <v>11</v>
      </c>
      <c r="O498">
        <f t="shared" si="88"/>
        <v>119.57964773395773</v>
      </c>
      <c r="P498" s="14">
        <v>44781</v>
      </c>
      <c r="Q498">
        <f t="shared" si="89"/>
        <v>2022</v>
      </c>
      <c r="R498">
        <f t="shared" si="90"/>
        <v>8</v>
      </c>
      <c r="S498" s="1">
        <f t="shared" si="91"/>
        <v>11.50112768780297</v>
      </c>
      <c r="T498" s="1"/>
      <c r="U498" s="1"/>
      <c r="V498" s="1"/>
    </row>
    <row r="499" spans="2:22" x14ac:dyDescent="0.25">
      <c r="B499" s="3">
        <v>44297.65625</v>
      </c>
      <c r="C499">
        <v>16.275300000000001</v>
      </c>
      <c r="D499">
        <v>64.138999999999996</v>
      </c>
      <c r="E499">
        <v>14.6417</v>
      </c>
      <c r="F499">
        <v>64.995999999999995</v>
      </c>
      <c r="G499">
        <f t="shared" si="92"/>
        <v>1.6336000000000013</v>
      </c>
      <c r="H499" s="4">
        <f t="shared" si="93"/>
        <v>1.1509477564409683</v>
      </c>
      <c r="I499" s="4">
        <f t="shared" si="94"/>
        <v>0.8409477564409682</v>
      </c>
      <c r="J499">
        <f t="shared" si="84"/>
        <v>126.69443489427151</v>
      </c>
      <c r="L499">
        <f t="shared" si="85"/>
        <v>2021</v>
      </c>
      <c r="M499">
        <f t="shared" si="86"/>
        <v>4</v>
      </c>
      <c r="N499">
        <f t="shared" si="87"/>
        <v>11</v>
      </c>
      <c r="O499">
        <f t="shared" si="88"/>
        <v>126.69443489427151</v>
      </c>
      <c r="P499" s="14">
        <v>44782</v>
      </c>
      <c r="Q499">
        <f t="shared" si="89"/>
        <v>2022</v>
      </c>
      <c r="R499">
        <f t="shared" si="90"/>
        <v>8</v>
      </c>
      <c r="S499" s="1">
        <f t="shared" si="91"/>
        <v>10.917970105097021</v>
      </c>
      <c r="T499" s="1"/>
      <c r="U499" s="1"/>
      <c r="V499" s="1"/>
    </row>
    <row r="500" spans="2:22" x14ac:dyDescent="0.25">
      <c r="B500" s="3">
        <v>44297.666666666664</v>
      </c>
      <c r="C500">
        <v>16.2667</v>
      </c>
      <c r="D500">
        <v>64.31</v>
      </c>
      <c r="E500">
        <v>14.6549</v>
      </c>
      <c r="F500">
        <v>64.995999999999995</v>
      </c>
      <c r="G500">
        <f t="shared" si="92"/>
        <v>1.6118000000000006</v>
      </c>
      <c r="H500" s="4">
        <f t="shared" si="93"/>
        <v>1.1355886348136337</v>
      </c>
      <c r="I500" s="4">
        <f t="shared" si="94"/>
        <v>0.82558863481363365</v>
      </c>
      <c r="J500">
        <f t="shared" si="84"/>
        <v>118.20786238295273</v>
      </c>
      <c r="L500">
        <f t="shared" si="85"/>
        <v>2021</v>
      </c>
      <c r="M500">
        <f t="shared" si="86"/>
        <v>4</v>
      </c>
      <c r="N500">
        <f t="shared" si="87"/>
        <v>11</v>
      </c>
      <c r="O500">
        <f t="shared" si="88"/>
        <v>118.20786238295273</v>
      </c>
      <c r="P500" s="14">
        <v>44783</v>
      </c>
      <c r="Q500">
        <f t="shared" si="89"/>
        <v>2022</v>
      </c>
      <c r="R500">
        <f t="shared" si="90"/>
        <v>8</v>
      </c>
      <c r="S500" s="1">
        <f t="shared" si="91"/>
        <v>11.495968117160885</v>
      </c>
      <c r="T500" s="1"/>
      <c r="U500" s="1"/>
      <c r="V500" s="1"/>
    </row>
    <row r="501" spans="2:22" x14ac:dyDescent="0.25">
      <c r="B501" s="3">
        <v>44297.677083333336</v>
      </c>
      <c r="C501">
        <v>16.263100000000001</v>
      </c>
      <c r="D501">
        <v>64.31</v>
      </c>
      <c r="E501">
        <v>14.653499999999999</v>
      </c>
      <c r="F501">
        <v>64.995999999999995</v>
      </c>
      <c r="G501">
        <f t="shared" si="92"/>
        <v>1.6096000000000021</v>
      </c>
      <c r="H501" s="4">
        <f t="shared" si="93"/>
        <v>1.1340386317136284</v>
      </c>
      <c r="I501" s="4">
        <f t="shared" si="94"/>
        <v>0.82403863171362834</v>
      </c>
      <c r="J501">
        <f t="shared" si="84"/>
        <v>117.37525789059148</v>
      </c>
      <c r="L501">
        <f t="shared" si="85"/>
        <v>2021</v>
      </c>
      <c r="M501">
        <f t="shared" si="86"/>
        <v>4</v>
      </c>
      <c r="N501">
        <f t="shared" si="87"/>
        <v>11</v>
      </c>
      <c r="O501">
        <f t="shared" si="88"/>
        <v>117.37525789059148</v>
      </c>
      <c r="P501" s="14">
        <v>44784</v>
      </c>
      <c r="Q501">
        <f t="shared" si="89"/>
        <v>2022</v>
      </c>
      <c r="R501">
        <f t="shared" si="90"/>
        <v>8</v>
      </c>
      <c r="S501" s="1">
        <f t="shared" si="91"/>
        <v>11.393891315584561</v>
      </c>
      <c r="T501" s="1"/>
      <c r="U501" s="1"/>
      <c r="V501" s="1"/>
    </row>
    <row r="502" spans="2:22" x14ac:dyDescent="0.25">
      <c r="B502" s="3">
        <v>44297.6875</v>
      </c>
      <c r="C502">
        <v>16.246700000000001</v>
      </c>
      <c r="D502">
        <v>64.31</v>
      </c>
      <c r="E502">
        <v>14.6388</v>
      </c>
      <c r="F502">
        <v>64.995999999999995</v>
      </c>
      <c r="G502">
        <f t="shared" si="92"/>
        <v>1.6079000000000008</v>
      </c>
      <c r="H502" s="4">
        <f t="shared" si="93"/>
        <v>1.1328409020454409</v>
      </c>
      <c r="I502" s="4">
        <f t="shared" si="94"/>
        <v>0.8228409020454408</v>
      </c>
      <c r="J502">
        <f t="shared" si="84"/>
        <v>116.7348367954378</v>
      </c>
      <c r="L502">
        <f t="shared" si="85"/>
        <v>2021</v>
      </c>
      <c r="M502">
        <f t="shared" si="86"/>
        <v>4</v>
      </c>
      <c r="N502">
        <f t="shared" si="87"/>
        <v>11</v>
      </c>
      <c r="O502">
        <f t="shared" si="88"/>
        <v>116.7348367954378</v>
      </c>
      <c r="P502" s="14">
        <v>44785</v>
      </c>
      <c r="Q502">
        <f t="shared" si="89"/>
        <v>2022</v>
      </c>
      <c r="R502">
        <f t="shared" si="90"/>
        <v>8</v>
      </c>
      <c r="S502" s="1">
        <f t="shared" si="91"/>
        <v>11.297962957961056</v>
      </c>
      <c r="T502" s="1"/>
      <c r="U502" s="1"/>
      <c r="V502" s="1"/>
    </row>
    <row r="503" spans="2:22" x14ac:dyDescent="0.25">
      <c r="B503" s="3">
        <v>44297.697916666664</v>
      </c>
      <c r="C503">
        <v>16.2394</v>
      </c>
      <c r="D503">
        <v>64.31</v>
      </c>
      <c r="E503">
        <v>14.6374</v>
      </c>
      <c r="F503">
        <v>64.995999999999995</v>
      </c>
      <c r="G503">
        <f t="shared" si="92"/>
        <v>1.6020000000000003</v>
      </c>
      <c r="H503" s="4">
        <f t="shared" si="93"/>
        <v>1.1286840755499694</v>
      </c>
      <c r="I503" s="4">
        <f t="shared" si="94"/>
        <v>0.81868407554996936</v>
      </c>
      <c r="J503">
        <f t="shared" si="84"/>
        <v>114.5320866422651</v>
      </c>
      <c r="L503">
        <f t="shared" si="85"/>
        <v>2021</v>
      </c>
      <c r="M503">
        <f t="shared" si="86"/>
        <v>4</v>
      </c>
      <c r="N503">
        <f t="shared" si="87"/>
        <v>11</v>
      </c>
      <c r="O503">
        <f t="shared" si="88"/>
        <v>114.5320866422651</v>
      </c>
      <c r="P503" s="14">
        <v>44786</v>
      </c>
      <c r="Q503">
        <f t="shared" si="89"/>
        <v>2022</v>
      </c>
      <c r="R503">
        <f t="shared" si="90"/>
        <v>8</v>
      </c>
      <c r="S503" s="1">
        <f t="shared" si="91"/>
        <v>12.913805059058497</v>
      </c>
      <c r="T503" s="1"/>
      <c r="U503" s="1"/>
      <c r="V503" s="1"/>
    </row>
    <row r="504" spans="2:22" x14ac:dyDescent="0.25">
      <c r="B504" s="3">
        <v>44297.708333333336</v>
      </c>
      <c r="C504">
        <v>16.233899999999998</v>
      </c>
      <c r="D504">
        <v>64.31</v>
      </c>
      <c r="E504">
        <v>14.635899999999999</v>
      </c>
      <c r="F504">
        <v>64.995999999999995</v>
      </c>
      <c r="G504">
        <f t="shared" si="92"/>
        <v>1.597999999999999</v>
      </c>
      <c r="H504" s="4">
        <f t="shared" si="93"/>
        <v>1.1258658880954118</v>
      </c>
      <c r="I504" s="4">
        <f t="shared" si="94"/>
        <v>0.81586588809541172</v>
      </c>
      <c r="J504">
        <f t="shared" si="84"/>
        <v>113.05615798491843</v>
      </c>
      <c r="L504">
        <f t="shared" si="85"/>
        <v>2021</v>
      </c>
      <c r="M504">
        <f t="shared" si="86"/>
        <v>4</v>
      </c>
      <c r="N504">
        <f t="shared" si="87"/>
        <v>11</v>
      </c>
      <c r="O504">
        <f t="shared" si="88"/>
        <v>113.05615798491843</v>
      </c>
      <c r="P504" s="14">
        <v>44787</v>
      </c>
      <c r="Q504">
        <f t="shared" si="89"/>
        <v>2022</v>
      </c>
      <c r="R504">
        <f t="shared" si="90"/>
        <v>8</v>
      </c>
      <c r="S504" s="1">
        <f t="shared" si="91"/>
        <v>14.351363122414996</v>
      </c>
      <c r="T504" s="1"/>
      <c r="U504" s="1"/>
      <c r="V504" s="1"/>
    </row>
    <row r="505" spans="2:22" x14ac:dyDescent="0.25">
      <c r="B505" s="3">
        <v>44297.71875</v>
      </c>
      <c r="C505">
        <v>16.232199999999999</v>
      </c>
      <c r="D505">
        <v>64.31</v>
      </c>
      <c r="E505">
        <v>14.6388</v>
      </c>
      <c r="F505">
        <v>64.995999999999995</v>
      </c>
      <c r="G505">
        <f t="shared" si="92"/>
        <v>1.593399999999999</v>
      </c>
      <c r="H505" s="4">
        <f t="shared" si="93"/>
        <v>1.1226249725226713</v>
      </c>
      <c r="I505" s="4">
        <f t="shared" si="94"/>
        <v>0.8126249725226713</v>
      </c>
      <c r="J505">
        <f t="shared" si="84"/>
        <v>111.37615613006025</v>
      </c>
      <c r="L505">
        <f t="shared" si="85"/>
        <v>2021</v>
      </c>
      <c r="M505">
        <f t="shared" si="86"/>
        <v>4</v>
      </c>
      <c r="N505">
        <f t="shared" si="87"/>
        <v>11</v>
      </c>
      <c r="O505">
        <f t="shared" si="88"/>
        <v>111.37615613006025</v>
      </c>
      <c r="P505" s="14">
        <v>44788</v>
      </c>
      <c r="Q505">
        <f t="shared" si="89"/>
        <v>2022</v>
      </c>
      <c r="R505">
        <f t="shared" si="90"/>
        <v>8</v>
      </c>
      <c r="S505" s="1">
        <f t="shared" si="91"/>
        <v>11.581510224587555</v>
      </c>
      <c r="T505" s="1"/>
      <c r="U505" s="1"/>
      <c r="V505" s="1"/>
    </row>
    <row r="506" spans="2:22" x14ac:dyDescent="0.25">
      <c r="B506" s="3">
        <v>44297.729166666664</v>
      </c>
      <c r="C506">
        <v>16.215800000000002</v>
      </c>
      <c r="D506">
        <v>64.31</v>
      </c>
      <c r="E506">
        <v>14.632999999999999</v>
      </c>
      <c r="F506">
        <v>64.995999999999995</v>
      </c>
      <c r="G506">
        <f t="shared" si="92"/>
        <v>1.5828000000000024</v>
      </c>
      <c r="H506" s="4">
        <f t="shared" si="93"/>
        <v>1.1151567757680987</v>
      </c>
      <c r="I506" s="4">
        <f t="shared" si="94"/>
        <v>0.80515677576809863</v>
      </c>
      <c r="J506">
        <f t="shared" si="84"/>
        <v>107.57468756521745</v>
      </c>
      <c r="L506">
        <f t="shared" si="85"/>
        <v>2021</v>
      </c>
      <c r="M506">
        <f t="shared" si="86"/>
        <v>4</v>
      </c>
      <c r="N506">
        <f t="shared" si="87"/>
        <v>11</v>
      </c>
      <c r="O506">
        <f t="shared" si="88"/>
        <v>107.57468756521745</v>
      </c>
      <c r="P506" s="14">
        <v>44789</v>
      </c>
      <c r="Q506">
        <f t="shared" si="89"/>
        <v>2022</v>
      </c>
      <c r="R506">
        <f t="shared" si="90"/>
        <v>8</v>
      </c>
      <c r="S506" s="1">
        <f t="shared" si="91"/>
        <v>10.781123691675996</v>
      </c>
      <c r="T506" s="1"/>
      <c r="U506" s="1"/>
      <c r="V506" s="1"/>
    </row>
    <row r="507" spans="2:22" x14ac:dyDescent="0.25">
      <c r="B507" s="3">
        <v>44297.739583333336</v>
      </c>
      <c r="C507">
        <v>16.212199999999999</v>
      </c>
      <c r="D507">
        <v>64.31</v>
      </c>
      <c r="E507">
        <v>14.6271</v>
      </c>
      <c r="F507">
        <v>64.995999999999995</v>
      </c>
      <c r="G507">
        <f t="shared" si="92"/>
        <v>1.5850999999999988</v>
      </c>
      <c r="H507" s="4">
        <f t="shared" si="93"/>
        <v>1.1167772335544661</v>
      </c>
      <c r="I507" s="4">
        <f t="shared" si="94"/>
        <v>0.80677723355446607</v>
      </c>
      <c r="J507">
        <f t="shared" si="84"/>
        <v>108.39131402603842</v>
      </c>
      <c r="L507">
        <f t="shared" si="85"/>
        <v>2021</v>
      </c>
      <c r="M507">
        <f t="shared" si="86"/>
        <v>4</v>
      </c>
      <c r="N507">
        <f t="shared" si="87"/>
        <v>11</v>
      </c>
      <c r="O507">
        <f t="shared" si="88"/>
        <v>108.39131402603842</v>
      </c>
      <c r="P507" s="14">
        <v>44790</v>
      </c>
      <c r="Q507">
        <f t="shared" si="89"/>
        <v>2022</v>
      </c>
      <c r="R507">
        <f t="shared" si="90"/>
        <v>8</v>
      </c>
      <c r="S507" s="1">
        <f t="shared" si="91"/>
        <v>11.774674925421786</v>
      </c>
      <c r="T507" s="1"/>
      <c r="U507" s="1"/>
      <c r="V507" s="1"/>
    </row>
    <row r="508" spans="2:22" x14ac:dyDescent="0.25">
      <c r="B508" s="3">
        <v>44297.75</v>
      </c>
      <c r="C508">
        <v>16.205400000000001</v>
      </c>
      <c r="D508">
        <v>64.480999999999995</v>
      </c>
      <c r="E508">
        <v>14.6256</v>
      </c>
      <c r="F508">
        <v>64.995999999999995</v>
      </c>
      <c r="G508">
        <f t="shared" si="92"/>
        <v>1.5798000000000005</v>
      </c>
      <c r="H508" s="4">
        <f t="shared" si="93"/>
        <v>1.1130431351771799</v>
      </c>
      <c r="I508" s="4">
        <f t="shared" si="94"/>
        <v>0.80304313517717985</v>
      </c>
      <c r="J508">
        <f t="shared" si="84"/>
        <v>106.51632183467713</v>
      </c>
      <c r="L508">
        <f t="shared" si="85"/>
        <v>2021</v>
      </c>
      <c r="M508">
        <f t="shared" si="86"/>
        <v>4</v>
      </c>
      <c r="N508">
        <f t="shared" si="87"/>
        <v>11</v>
      </c>
      <c r="O508">
        <f t="shared" si="88"/>
        <v>106.51632183467713</v>
      </c>
      <c r="P508" s="14">
        <v>44791</v>
      </c>
      <c r="Q508">
        <f t="shared" si="89"/>
        <v>2022</v>
      </c>
      <c r="R508">
        <f t="shared" si="90"/>
        <v>8</v>
      </c>
      <c r="S508" s="1">
        <f t="shared" si="91"/>
        <v>15.572695026536294</v>
      </c>
      <c r="T508" s="1"/>
      <c r="U508" s="1"/>
      <c r="V508" s="1"/>
    </row>
    <row r="509" spans="2:22" x14ac:dyDescent="0.25">
      <c r="B509" s="3">
        <v>44297.760416666664</v>
      </c>
      <c r="C509">
        <v>16.209</v>
      </c>
      <c r="D509">
        <v>64.480999999999995</v>
      </c>
      <c r="E509">
        <v>14.6256</v>
      </c>
      <c r="F509">
        <v>64.995999999999995</v>
      </c>
      <c r="G509">
        <f t="shared" si="92"/>
        <v>1.5833999999999993</v>
      </c>
      <c r="H509" s="4">
        <f t="shared" si="93"/>
        <v>1.1155795038862799</v>
      </c>
      <c r="I509" s="4">
        <f t="shared" si="94"/>
        <v>0.80557950388627986</v>
      </c>
      <c r="J509">
        <f t="shared" si="84"/>
        <v>107.78728357171306</v>
      </c>
      <c r="L509">
        <f t="shared" si="85"/>
        <v>2021</v>
      </c>
      <c r="M509">
        <f t="shared" si="86"/>
        <v>4</v>
      </c>
      <c r="N509">
        <f t="shared" si="87"/>
        <v>11</v>
      </c>
      <c r="O509">
        <f t="shared" si="88"/>
        <v>107.78728357171306</v>
      </c>
      <c r="P509" s="14">
        <v>44792</v>
      </c>
      <c r="Q509">
        <f t="shared" si="89"/>
        <v>2022</v>
      </c>
      <c r="R509">
        <f t="shared" si="90"/>
        <v>8</v>
      </c>
      <c r="S509" s="1">
        <f t="shared" si="91"/>
        <v>14.832887083709194</v>
      </c>
      <c r="T509" s="1"/>
      <c r="U509" s="1"/>
      <c r="V509" s="1"/>
    </row>
    <row r="510" spans="2:22" x14ac:dyDescent="0.25">
      <c r="B510" s="3">
        <v>44297.770833333336</v>
      </c>
      <c r="C510">
        <v>16.203499999999998</v>
      </c>
      <c r="D510">
        <v>64.480999999999995</v>
      </c>
      <c r="E510">
        <v>14.6287</v>
      </c>
      <c r="F510">
        <v>64.995999999999995</v>
      </c>
      <c r="G510">
        <f t="shared" si="92"/>
        <v>1.574799999999998</v>
      </c>
      <c r="H510" s="4">
        <f t="shared" si="93"/>
        <v>1.1095204008589821</v>
      </c>
      <c r="I510" s="4">
        <f t="shared" si="94"/>
        <v>0.79952040085898202</v>
      </c>
      <c r="J510">
        <f t="shared" si="84"/>
        <v>104.76939348506718</v>
      </c>
      <c r="L510">
        <f t="shared" si="85"/>
        <v>2021</v>
      </c>
      <c r="M510">
        <f t="shared" si="86"/>
        <v>4</v>
      </c>
      <c r="N510">
        <f t="shared" si="87"/>
        <v>11</v>
      </c>
      <c r="O510">
        <f t="shared" si="88"/>
        <v>104.76939348506718</v>
      </c>
      <c r="P510" s="14">
        <v>44793</v>
      </c>
      <c r="Q510">
        <f t="shared" si="89"/>
        <v>2022</v>
      </c>
      <c r="R510">
        <f t="shared" si="90"/>
        <v>8</v>
      </c>
      <c r="S510" s="1">
        <f t="shared" si="91"/>
        <v>14.279616667443165</v>
      </c>
      <c r="T510" s="1"/>
      <c r="U510" s="1"/>
      <c r="V510" s="1"/>
    </row>
    <row r="511" spans="2:22" x14ac:dyDescent="0.25">
      <c r="B511" s="3">
        <v>44297.78125</v>
      </c>
      <c r="C511">
        <v>16.209</v>
      </c>
      <c r="D511">
        <v>64.480999999999995</v>
      </c>
      <c r="E511">
        <v>14.6287</v>
      </c>
      <c r="F511">
        <v>64.995999999999995</v>
      </c>
      <c r="G511">
        <f t="shared" si="92"/>
        <v>1.5802999999999994</v>
      </c>
      <c r="H511" s="4">
        <f t="shared" si="93"/>
        <v>1.1133954086089985</v>
      </c>
      <c r="I511" s="4">
        <f t="shared" si="94"/>
        <v>0.8033954086089985</v>
      </c>
      <c r="J511">
        <f t="shared" si="84"/>
        <v>106.69218291131901</v>
      </c>
      <c r="L511">
        <f t="shared" si="85"/>
        <v>2021</v>
      </c>
      <c r="M511">
        <f t="shared" si="86"/>
        <v>4</v>
      </c>
      <c r="N511">
        <f t="shared" si="87"/>
        <v>11</v>
      </c>
      <c r="O511">
        <f t="shared" si="88"/>
        <v>106.69218291131901</v>
      </c>
      <c r="P511" s="14">
        <v>44794</v>
      </c>
      <c r="Q511">
        <f t="shared" si="89"/>
        <v>2022</v>
      </c>
      <c r="R511">
        <f t="shared" si="90"/>
        <v>8</v>
      </c>
      <c r="S511" s="1">
        <f t="shared" si="91"/>
        <v>21.535273478319088</v>
      </c>
      <c r="T511" s="1"/>
      <c r="U511" s="1"/>
      <c r="V511" s="1"/>
    </row>
    <row r="512" spans="2:22" x14ac:dyDescent="0.25">
      <c r="B512" s="3">
        <v>44297.791666666664</v>
      </c>
      <c r="C512">
        <v>16.205400000000001</v>
      </c>
      <c r="D512">
        <v>64.480999999999995</v>
      </c>
      <c r="E512">
        <v>14.6287</v>
      </c>
      <c r="F512">
        <v>64.995999999999995</v>
      </c>
      <c r="G512">
        <f t="shared" si="92"/>
        <v>1.5767000000000007</v>
      </c>
      <c r="H512" s="4">
        <f t="shared" si="93"/>
        <v>1.1108590398998985</v>
      </c>
      <c r="I512" s="4">
        <f t="shared" si="94"/>
        <v>0.80085903989989848</v>
      </c>
      <c r="J512">
        <f t="shared" si="84"/>
        <v>105.43072874159364</v>
      </c>
      <c r="L512">
        <f t="shared" si="85"/>
        <v>2021</v>
      </c>
      <c r="M512">
        <f t="shared" si="86"/>
        <v>4</v>
      </c>
      <c r="N512">
        <f t="shared" si="87"/>
        <v>11</v>
      </c>
      <c r="O512">
        <f t="shared" si="88"/>
        <v>105.43072874159364</v>
      </c>
      <c r="P512" s="14">
        <v>44795</v>
      </c>
      <c r="Q512">
        <f t="shared" si="89"/>
        <v>2022</v>
      </c>
      <c r="R512">
        <f t="shared" si="90"/>
        <v>8</v>
      </c>
      <c r="S512" s="1">
        <f t="shared" si="91"/>
        <v>15.606943892014813</v>
      </c>
      <c r="T512" s="1"/>
      <c r="U512" s="1"/>
      <c r="V512" s="1"/>
    </row>
    <row r="513" spans="2:22" x14ac:dyDescent="0.25">
      <c r="B513" s="3">
        <v>44297.802083333336</v>
      </c>
      <c r="C513">
        <v>16.207100000000001</v>
      </c>
      <c r="D513">
        <v>64.480999999999995</v>
      </c>
      <c r="E513">
        <v>14.6271</v>
      </c>
      <c r="F513">
        <v>64.995999999999995</v>
      </c>
      <c r="G513">
        <f t="shared" si="92"/>
        <v>1.58</v>
      </c>
      <c r="H513" s="4">
        <f t="shared" si="93"/>
        <v>1.1131840445499073</v>
      </c>
      <c r="I513" s="4">
        <f t="shared" si="94"/>
        <v>0.80318404454990722</v>
      </c>
      <c r="J513">
        <f t="shared" si="84"/>
        <v>106.58664070803998</v>
      </c>
      <c r="L513">
        <f t="shared" si="85"/>
        <v>2021</v>
      </c>
      <c r="M513">
        <f t="shared" si="86"/>
        <v>4</v>
      </c>
      <c r="N513">
        <f t="shared" si="87"/>
        <v>11</v>
      </c>
      <c r="O513">
        <f t="shared" si="88"/>
        <v>106.58664070803998</v>
      </c>
      <c r="P513" s="14">
        <v>44796</v>
      </c>
      <c r="Q513">
        <f t="shared" si="89"/>
        <v>2022</v>
      </c>
      <c r="R513">
        <f t="shared" si="90"/>
        <v>8</v>
      </c>
      <c r="S513" s="1">
        <f t="shared" si="91"/>
        <v>15.001275639262964</v>
      </c>
      <c r="T513" s="1"/>
      <c r="U513" s="1"/>
      <c r="V513" s="1"/>
    </row>
    <row r="514" spans="2:22" x14ac:dyDescent="0.25">
      <c r="B514" s="3">
        <v>44297.8125</v>
      </c>
      <c r="C514">
        <v>16.205400000000001</v>
      </c>
      <c r="D514">
        <v>64.480999999999995</v>
      </c>
      <c r="E514">
        <v>14.630100000000001</v>
      </c>
      <c r="F514">
        <v>64.995999999999995</v>
      </c>
      <c r="G514">
        <f t="shared" si="92"/>
        <v>1.5753000000000004</v>
      </c>
      <c r="H514" s="4">
        <f t="shared" si="93"/>
        <v>1.1098726742908032</v>
      </c>
      <c r="I514" s="4">
        <f t="shared" si="94"/>
        <v>0.79987267429080311</v>
      </c>
      <c r="J514">
        <f t="shared" si="84"/>
        <v>104.94313294977356</v>
      </c>
      <c r="L514">
        <f t="shared" si="85"/>
        <v>2021</v>
      </c>
      <c r="M514">
        <f t="shared" si="86"/>
        <v>4</v>
      </c>
      <c r="N514">
        <f t="shared" si="87"/>
        <v>11</v>
      </c>
      <c r="O514">
        <f t="shared" si="88"/>
        <v>104.94313294977356</v>
      </c>
      <c r="P514" s="14">
        <v>44797</v>
      </c>
      <c r="Q514">
        <f t="shared" si="89"/>
        <v>2022</v>
      </c>
      <c r="R514">
        <f t="shared" si="90"/>
        <v>8</v>
      </c>
      <c r="S514" s="1">
        <f t="shared" si="91"/>
        <v>19.048521449153448</v>
      </c>
      <c r="T514" s="1"/>
      <c r="U514" s="1"/>
      <c r="V514" s="1"/>
    </row>
    <row r="515" spans="2:22" x14ac:dyDescent="0.25">
      <c r="B515" s="3">
        <v>44297.822916666664</v>
      </c>
      <c r="C515">
        <v>16.210899999999999</v>
      </c>
      <c r="D515">
        <v>64.480999999999995</v>
      </c>
      <c r="E515">
        <v>14.6287</v>
      </c>
      <c r="F515">
        <v>64.995999999999995</v>
      </c>
      <c r="G515">
        <f t="shared" si="92"/>
        <v>1.5821999999999985</v>
      </c>
      <c r="H515" s="4">
        <f t="shared" si="93"/>
        <v>1.1147340476499124</v>
      </c>
      <c r="I515" s="4">
        <f t="shared" si="94"/>
        <v>0.8047340476499123</v>
      </c>
      <c r="J515">
        <f t="shared" si="84"/>
        <v>107.36239955843524</v>
      </c>
      <c r="L515">
        <f t="shared" si="85"/>
        <v>2021</v>
      </c>
      <c r="M515">
        <f t="shared" si="86"/>
        <v>4</v>
      </c>
      <c r="N515">
        <f t="shared" si="87"/>
        <v>11</v>
      </c>
      <c r="O515">
        <f t="shared" si="88"/>
        <v>107.36239955843524</v>
      </c>
      <c r="P515" s="14">
        <v>44798</v>
      </c>
      <c r="Q515">
        <f t="shared" si="89"/>
        <v>2022</v>
      </c>
      <c r="R515">
        <f t="shared" si="90"/>
        <v>8</v>
      </c>
      <c r="S515" s="1">
        <f t="shared" si="91"/>
        <v>82.643699953599125</v>
      </c>
      <c r="T515" s="1"/>
      <c r="U515" s="1"/>
      <c r="V515" s="1"/>
    </row>
    <row r="516" spans="2:22" x14ac:dyDescent="0.25">
      <c r="B516" s="3">
        <v>44297.833333333336</v>
      </c>
      <c r="C516">
        <v>16.210899999999999</v>
      </c>
      <c r="D516">
        <v>64.480999999999995</v>
      </c>
      <c r="E516">
        <v>14.630100000000001</v>
      </c>
      <c r="F516">
        <v>64.995999999999995</v>
      </c>
      <c r="G516">
        <f t="shared" si="92"/>
        <v>1.5807999999999982</v>
      </c>
      <c r="H516" s="4">
        <f t="shared" si="93"/>
        <v>1.1137476820408172</v>
      </c>
      <c r="I516" s="4">
        <f t="shared" si="94"/>
        <v>0.80374768204081715</v>
      </c>
      <c r="J516">
        <f t="shared" si="84"/>
        <v>106.86825705317</v>
      </c>
      <c r="L516">
        <f t="shared" si="85"/>
        <v>2021</v>
      </c>
      <c r="M516">
        <f t="shared" si="86"/>
        <v>4</v>
      </c>
      <c r="N516">
        <f t="shared" si="87"/>
        <v>11</v>
      </c>
      <c r="O516">
        <f t="shared" si="88"/>
        <v>106.86825705317</v>
      </c>
      <c r="P516" s="14">
        <v>44799</v>
      </c>
      <c r="Q516">
        <f t="shared" si="89"/>
        <v>2022</v>
      </c>
      <c r="R516">
        <f t="shared" si="90"/>
        <v>8</v>
      </c>
      <c r="S516" s="1">
        <f t="shared" si="91"/>
        <v>101.50446744746607</v>
      </c>
      <c r="T516" s="1"/>
      <c r="U516" s="1"/>
      <c r="V516" s="1"/>
    </row>
    <row r="517" spans="2:22" x14ac:dyDescent="0.25">
      <c r="B517" s="3">
        <v>44297.84375</v>
      </c>
      <c r="C517">
        <v>16.2181</v>
      </c>
      <c r="D517">
        <v>64.480999999999995</v>
      </c>
      <c r="E517">
        <v>14.6388</v>
      </c>
      <c r="F517">
        <v>64.995999999999995</v>
      </c>
      <c r="G517">
        <f t="shared" si="92"/>
        <v>1.5792999999999999</v>
      </c>
      <c r="H517" s="4">
        <f t="shared" si="93"/>
        <v>1.1126908617453597</v>
      </c>
      <c r="I517" s="4">
        <f t="shared" si="94"/>
        <v>0.80269086174535964</v>
      </c>
      <c r="J517">
        <f t="shared" ref="J517:J580" si="95">IF(I517&lt;0,0,243.07*I517^3.7614)</f>
        <v>106.34067365871226</v>
      </c>
      <c r="L517">
        <f t="shared" ref="L517:L580" si="96">YEAR(B517)</f>
        <v>2021</v>
      </c>
      <c r="M517">
        <f t="shared" ref="M517:M580" si="97">MONTH(B517)</f>
        <v>4</v>
      </c>
      <c r="N517">
        <f t="shared" ref="N517:N580" si="98">DAY(B517)</f>
        <v>11</v>
      </c>
      <c r="O517">
        <f t="shared" ref="O517:O580" si="99">J517</f>
        <v>106.34067365871226</v>
      </c>
      <c r="P517" s="14">
        <v>44800</v>
      </c>
      <c r="Q517">
        <f t="shared" ref="Q517:Q580" si="100">YEAR(P517)</f>
        <v>2022</v>
      </c>
      <c r="R517">
        <f t="shared" si="90"/>
        <v>8</v>
      </c>
      <c r="S517" s="1">
        <f t="shared" si="91"/>
        <v>163.47838678821097</v>
      </c>
      <c r="T517" s="1"/>
      <c r="U517" s="1"/>
      <c r="V517" s="1"/>
    </row>
    <row r="518" spans="2:22" x14ac:dyDescent="0.25">
      <c r="B518" s="3">
        <v>44297.854166666664</v>
      </c>
      <c r="C518">
        <v>16.219899999999999</v>
      </c>
      <c r="D518">
        <v>64.480999999999995</v>
      </c>
      <c r="E518">
        <v>14.635899999999999</v>
      </c>
      <c r="F518">
        <v>64.995999999999995</v>
      </c>
      <c r="G518">
        <f t="shared" si="92"/>
        <v>1.5839999999999996</v>
      </c>
      <c r="H518" s="4">
        <f t="shared" si="93"/>
        <v>1.1160022320044636</v>
      </c>
      <c r="I518" s="4">
        <f t="shared" si="94"/>
        <v>0.80600223200446353</v>
      </c>
      <c r="J518">
        <f t="shared" si="95"/>
        <v>108.00018786281493</v>
      </c>
      <c r="L518">
        <f t="shared" si="96"/>
        <v>2021</v>
      </c>
      <c r="M518">
        <f t="shared" si="97"/>
        <v>4</v>
      </c>
      <c r="N518">
        <f t="shared" si="98"/>
        <v>11</v>
      </c>
      <c r="O518">
        <f t="shared" si="99"/>
        <v>108.00018786281493</v>
      </c>
      <c r="P518" s="14">
        <v>44801</v>
      </c>
      <c r="Q518">
        <f t="shared" si="100"/>
        <v>2022</v>
      </c>
      <c r="R518">
        <f t="shared" si="90"/>
        <v>8</v>
      </c>
      <c r="S518" s="1">
        <f t="shared" si="91"/>
        <v>85.614487033099806</v>
      </c>
      <c r="T518" s="1"/>
      <c r="U518" s="1"/>
      <c r="V518" s="1"/>
    </row>
    <row r="519" spans="2:22" x14ac:dyDescent="0.25">
      <c r="B519" s="3">
        <v>44297.86458321759</v>
      </c>
      <c r="C519">
        <v>16.219899999999999</v>
      </c>
      <c r="D519">
        <v>64.480999999999995</v>
      </c>
      <c r="E519">
        <v>14.6374</v>
      </c>
      <c r="F519">
        <v>64.995999999999995</v>
      </c>
      <c r="G519">
        <f t="shared" si="92"/>
        <v>1.5824999999999996</v>
      </c>
      <c r="H519" s="4">
        <f t="shared" si="93"/>
        <v>1.1149454117090047</v>
      </c>
      <c r="I519" s="4">
        <f t="shared" si="94"/>
        <v>0.80494541170900469</v>
      </c>
      <c r="J519">
        <f t="shared" si="95"/>
        <v>107.46850507966256</v>
      </c>
      <c r="L519">
        <f t="shared" si="96"/>
        <v>2021</v>
      </c>
      <c r="M519">
        <f t="shared" si="97"/>
        <v>4</v>
      </c>
      <c r="N519">
        <f t="shared" si="98"/>
        <v>11</v>
      </c>
      <c r="O519">
        <f t="shared" si="99"/>
        <v>107.46850507966256</v>
      </c>
      <c r="P519" s="14">
        <v>44802</v>
      </c>
      <c r="Q519">
        <f t="shared" si="100"/>
        <v>2022</v>
      </c>
      <c r="R519">
        <f t="shared" si="90"/>
        <v>8</v>
      </c>
      <c r="S519" s="1">
        <f t="shared" si="91"/>
        <v>102.50906541146942</v>
      </c>
      <c r="T519" s="1"/>
      <c r="U519" s="1"/>
      <c r="V519" s="1"/>
    </row>
    <row r="520" spans="2:22" x14ac:dyDescent="0.25">
      <c r="B520" s="3">
        <v>44297.874999826388</v>
      </c>
      <c r="C520">
        <v>16.219899999999999</v>
      </c>
      <c r="D520">
        <v>64.480999999999995</v>
      </c>
      <c r="E520">
        <v>14.635899999999999</v>
      </c>
      <c r="F520">
        <v>64.995999999999995</v>
      </c>
      <c r="G520">
        <f t="shared" si="92"/>
        <v>1.5839999999999996</v>
      </c>
      <c r="H520" s="4">
        <f t="shared" si="93"/>
        <v>1.1160022320044636</v>
      </c>
      <c r="I520" s="4">
        <f t="shared" si="94"/>
        <v>0.80600223200446353</v>
      </c>
      <c r="J520">
        <f t="shared" si="95"/>
        <v>108.00018786281493</v>
      </c>
      <c r="L520">
        <f t="shared" si="96"/>
        <v>2021</v>
      </c>
      <c r="M520">
        <f t="shared" si="97"/>
        <v>4</v>
      </c>
      <c r="N520">
        <f t="shared" si="98"/>
        <v>11</v>
      </c>
      <c r="O520">
        <f t="shared" si="99"/>
        <v>108.00018786281493</v>
      </c>
      <c r="P520" s="14">
        <v>44803</v>
      </c>
      <c r="Q520">
        <f t="shared" si="100"/>
        <v>2022</v>
      </c>
      <c r="R520">
        <f t="shared" si="90"/>
        <v>8</v>
      </c>
      <c r="S520" s="1">
        <f t="shared" si="91"/>
        <v>65.260751183404125</v>
      </c>
      <c r="T520" s="1"/>
      <c r="U520" s="1"/>
      <c r="V520" s="1"/>
    </row>
    <row r="521" spans="2:22" x14ac:dyDescent="0.25">
      <c r="B521" s="3">
        <v>44297.885416435187</v>
      </c>
      <c r="C521">
        <v>16.221699999999998</v>
      </c>
      <c r="D521">
        <v>64.480999999999995</v>
      </c>
      <c r="E521">
        <v>14.6417</v>
      </c>
      <c r="F521">
        <v>64.995999999999995</v>
      </c>
      <c r="G521">
        <f t="shared" si="92"/>
        <v>1.5799999999999983</v>
      </c>
      <c r="H521" s="4">
        <f t="shared" si="93"/>
        <v>1.1131840445499059</v>
      </c>
      <c r="I521" s="4">
        <f t="shared" si="94"/>
        <v>0.80318404454990588</v>
      </c>
      <c r="J521">
        <f t="shared" si="95"/>
        <v>106.58664070803931</v>
      </c>
      <c r="L521">
        <f t="shared" si="96"/>
        <v>2021</v>
      </c>
      <c r="M521">
        <f t="shared" si="97"/>
        <v>4</v>
      </c>
      <c r="N521">
        <f t="shared" si="98"/>
        <v>11</v>
      </c>
      <c r="O521">
        <f t="shared" si="99"/>
        <v>106.58664070803931</v>
      </c>
      <c r="P521" s="14">
        <v>44804</v>
      </c>
      <c r="Q521">
        <f t="shared" si="100"/>
        <v>2022</v>
      </c>
      <c r="R521">
        <f t="shared" si="90"/>
        <v>8</v>
      </c>
      <c r="S521" s="1">
        <f t="shared" si="91"/>
        <v>45.077164941671377</v>
      </c>
      <c r="T521" s="1"/>
      <c r="U521" s="1"/>
      <c r="V521" s="1"/>
    </row>
    <row r="522" spans="2:22" x14ac:dyDescent="0.25">
      <c r="B522" s="3">
        <v>44297.895833043978</v>
      </c>
      <c r="C522">
        <v>16.221699999999998</v>
      </c>
      <c r="D522">
        <v>64.480999999999995</v>
      </c>
      <c r="E522">
        <v>14.6432</v>
      </c>
      <c r="F522">
        <v>64.995999999999995</v>
      </c>
      <c r="G522">
        <f t="shared" si="92"/>
        <v>1.5784999999999982</v>
      </c>
      <c r="H522" s="4">
        <f t="shared" si="93"/>
        <v>1.1121272242544471</v>
      </c>
      <c r="I522" s="4">
        <f t="shared" si="94"/>
        <v>0.80212722425444705</v>
      </c>
      <c r="J522">
        <f t="shared" si="95"/>
        <v>106.06007900006571</v>
      </c>
      <c r="L522">
        <f t="shared" si="96"/>
        <v>2021</v>
      </c>
      <c r="M522">
        <f t="shared" si="97"/>
        <v>4</v>
      </c>
      <c r="N522">
        <f t="shared" si="98"/>
        <v>11</v>
      </c>
      <c r="O522">
        <f t="shared" si="99"/>
        <v>106.06007900006571</v>
      </c>
      <c r="P522" s="14">
        <v>44805</v>
      </c>
      <c r="Q522">
        <f t="shared" si="100"/>
        <v>2022</v>
      </c>
      <c r="R522">
        <f t="shared" si="90"/>
        <v>9</v>
      </c>
      <c r="S522" s="1">
        <f t="shared" si="91"/>
        <v>34.776452999800981</v>
      </c>
      <c r="T522" s="1"/>
      <c r="U522" s="1"/>
      <c r="V522" s="1"/>
    </row>
    <row r="523" spans="2:22" x14ac:dyDescent="0.25">
      <c r="B523" s="3">
        <v>44297.906249652777</v>
      </c>
      <c r="C523">
        <v>16.223500000000001</v>
      </c>
      <c r="D523">
        <v>64.480999999999995</v>
      </c>
      <c r="E523">
        <v>14.6432</v>
      </c>
      <c r="F523">
        <v>64.995999999999995</v>
      </c>
      <c r="G523">
        <f t="shared" si="92"/>
        <v>1.5803000000000011</v>
      </c>
      <c r="H523" s="4">
        <f t="shared" si="93"/>
        <v>1.1133954086089997</v>
      </c>
      <c r="I523" s="4">
        <f t="shared" si="94"/>
        <v>0.80339540860899961</v>
      </c>
      <c r="J523">
        <f t="shared" si="95"/>
        <v>106.69218291131955</v>
      </c>
      <c r="L523">
        <f t="shared" si="96"/>
        <v>2021</v>
      </c>
      <c r="M523">
        <f t="shared" si="97"/>
        <v>4</v>
      </c>
      <c r="N523">
        <f t="shared" si="98"/>
        <v>11</v>
      </c>
      <c r="O523">
        <f t="shared" si="99"/>
        <v>106.69218291131955</v>
      </c>
      <c r="P523" s="14">
        <v>44806</v>
      </c>
      <c r="Q523">
        <f t="shared" si="100"/>
        <v>2022</v>
      </c>
      <c r="R523">
        <f t="shared" si="90"/>
        <v>9</v>
      </c>
      <c r="S523" s="1">
        <f t="shared" si="91"/>
        <v>37.322396401029444</v>
      </c>
      <c r="T523" s="1"/>
      <c r="U523" s="1"/>
      <c r="V523" s="1"/>
    </row>
    <row r="524" spans="2:22" x14ac:dyDescent="0.25">
      <c r="B524" s="3">
        <v>44297.916666261575</v>
      </c>
      <c r="C524">
        <v>16.223500000000001</v>
      </c>
      <c r="D524">
        <v>64.480999999999995</v>
      </c>
      <c r="E524">
        <v>14.6477</v>
      </c>
      <c r="F524">
        <v>64.995999999999995</v>
      </c>
      <c r="G524">
        <f t="shared" si="92"/>
        <v>1.575800000000001</v>
      </c>
      <c r="H524" s="4">
        <f t="shared" si="93"/>
        <v>1.1102249477226234</v>
      </c>
      <c r="I524" s="4">
        <f t="shared" si="94"/>
        <v>0.80022494772262331</v>
      </c>
      <c r="J524">
        <f t="shared" si="95"/>
        <v>105.11708383684868</v>
      </c>
      <c r="L524">
        <f t="shared" si="96"/>
        <v>2021</v>
      </c>
      <c r="M524">
        <f t="shared" si="97"/>
        <v>4</v>
      </c>
      <c r="N524">
        <f t="shared" si="98"/>
        <v>11</v>
      </c>
      <c r="O524">
        <f t="shared" si="99"/>
        <v>105.11708383684868</v>
      </c>
      <c r="P524" s="14">
        <v>44807</v>
      </c>
      <c r="Q524">
        <f t="shared" si="100"/>
        <v>2022</v>
      </c>
      <c r="R524">
        <f t="shared" si="90"/>
        <v>9</v>
      </c>
      <c r="S524" s="1">
        <f t="shared" si="91"/>
        <v>42.117074232681681</v>
      </c>
      <c r="T524" s="1"/>
      <c r="U524" s="1"/>
      <c r="V524" s="1"/>
    </row>
    <row r="525" spans="2:22" x14ac:dyDescent="0.25">
      <c r="B525" s="3">
        <v>44297.927082870374</v>
      </c>
      <c r="C525">
        <v>16.2181</v>
      </c>
      <c r="D525">
        <v>64.480999999999995</v>
      </c>
      <c r="E525">
        <v>14.6462</v>
      </c>
      <c r="F525">
        <v>64.995999999999995</v>
      </c>
      <c r="G525">
        <f t="shared" si="92"/>
        <v>1.5718999999999994</v>
      </c>
      <c r="H525" s="4">
        <f t="shared" si="93"/>
        <v>1.1074772149544294</v>
      </c>
      <c r="I525" s="4">
        <f t="shared" si="94"/>
        <v>0.79747721495442936</v>
      </c>
      <c r="J525">
        <f t="shared" si="95"/>
        <v>103.76586543461566</v>
      </c>
      <c r="L525">
        <f t="shared" si="96"/>
        <v>2021</v>
      </c>
      <c r="M525">
        <f t="shared" si="97"/>
        <v>4</v>
      </c>
      <c r="N525">
        <f t="shared" si="98"/>
        <v>11</v>
      </c>
      <c r="O525">
        <f t="shared" si="99"/>
        <v>103.76586543461566</v>
      </c>
      <c r="P525" s="14">
        <v>44808</v>
      </c>
      <c r="Q525">
        <f t="shared" si="100"/>
        <v>2022</v>
      </c>
      <c r="R525">
        <f t="shared" si="90"/>
        <v>9</v>
      </c>
      <c r="S525" s="1">
        <f t="shared" si="91"/>
        <v>44.54948708760864</v>
      </c>
      <c r="T525" s="1"/>
      <c r="U525" s="1"/>
      <c r="V525" s="1"/>
    </row>
    <row r="526" spans="2:22" x14ac:dyDescent="0.25">
      <c r="B526" s="3">
        <v>44297.937499479165</v>
      </c>
      <c r="C526">
        <v>16.214500000000001</v>
      </c>
      <c r="D526">
        <v>64.480999999999995</v>
      </c>
      <c r="E526">
        <v>14.6448</v>
      </c>
      <c r="F526">
        <v>64.995999999999995</v>
      </c>
      <c r="G526">
        <f t="shared" si="92"/>
        <v>1.569700000000001</v>
      </c>
      <c r="H526" s="4">
        <f t="shared" si="93"/>
        <v>1.1059272118544243</v>
      </c>
      <c r="I526" s="4">
        <f t="shared" si="94"/>
        <v>0.79592721185442428</v>
      </c>
      <c r="J526">
        <f t="shared" si="95"/>
        <v>103.00928932923307</v>
      </c>
      <c r="L526">
        <f t="shared" si="96"/>
        <v>2021</v>
      </c>
      <c r="M526">
        <f t="shared" si="97"/>
        <v>4</v>
      </c>
      <c r="N526">
        <f t="shared" si="98"/>
        <v>11</v>
      </c>
      <c r="O526">
        <f t="shared" si="99"/>
        <v>103.00928932923307</v>
      </c>
      <c r="P526" s="14">
        <v>44809</v>
      </c>
      <c r="Q526">
        <f t="shared" si="100"/>
        <v>2022</v>
      </c>
      <c r="R526">
        <f t="shared" si="90"/>
        <v>9</v>
      </c>
      <c r="S526" s="1">
        <f t="shared" si="91"/>
        <v>31.000890811519735</v>
      </c>
      <c r="T526" s="1"/>
      <c r="U526" s="1"/>
      <c r="V526" s="1"/>
    </row>
    <row r="527" spans="2:22" x14ac:dyDescent="0.25">
      <c r="B527" s="3">
        <v>44297.947916087964</v>
      </c>
      <c r="C527">
        <v>16.219899999999999</v>
      </c>
      <c r="D527">
        <v>64.480999999999995</v>
      </c>
      <c r="E527">
        <v>14.6477</v>
      </c>
      <c r="F527">
        <v>64.995999999999995</v>
      </c>
      <c r="G527">
        <f t="shared" si="92"/>
        <v>1.5721999999999987</v>
      </c>
      <c r="H527" s="4">
        <f t="shared" si="93"/>
        <v>1.1076885790135207</v>
      </c>
      <c r="I527" s="4">
        <f t="shared" si="94"/>
        <v>0.79768857901352064</v>
      </c>
      <c r="J527">
        <f t="shared" si="95"/>
        <v>103.86935005530422</v>
      </c>
      <c r="L527">
        <f t="shared" si="96"/>
        <v>2021</v>
      </c>
      <c r="M527">
        <f t="shared" si="97"/>
        <v>4</v>
      </c>
      <c r="N527">
        <f t="shared" si="98"/>
        <v>11</v>
      </c>
      <c r="O527">
        <f t="shared" si="99"/>
        <v>103.86935005530422</v>
      </c>
      <c r="P527" s="14">
        <v>44810</v>
      </c>
      <c r="Q527">
        <f t="shared" si="100"/>
        <v>2022</v>
      </c>
      <c r="R527">
        <f t="shared" si="90"/>
        <v>9</v>
      </c>
      <c r="S527" s="1">
        <f t="shared" si="91"/>
        <v>24.279356996938343</v>
      </c>
      <c r="T527" s="1"/>
      <c r="U527" s="1"/>
      <c r="V527" s="1"/>
    </row>
    <row r="528" spans="2:22" x14ac:dyDescent="0.25">
      <c r="B528" s="3">
        <v>44297.958332696762</v>
      </c>
      <c r="C528">
        <v>16.2181</v>
      </c>
      <c r="D528">
        <v>64.480999999999995</v>
      </c>
      <c r="E528">
        <v>14.649100000000001</v>
      </c>
      <c r="F528">
        <v>64.995999999999995</v>
      </c>
      <c r="G528">
        <f t="shared" si="92"/>
        <v>1.5689999999999991</v>
      </c>
      <c r="H528" s="4">
        <f t="shared" si="93"/>
        <v>1.1054340290498754</v>
      </c>
      <c r="I528" s="4">
        <f t="shared" si="94"/>
        <v>0.79543402904987537</v>
      </c>
      <c r="J528">
        <f t="shared" si="95"/>
        <v>102.76941216307435</v>
      </c>
      <c r="L528">
        <f t="shared" si="96"/>
        <v>2021</v>
      </c>
      <c r="M528">
        <f t="shared" si="97"/>
        <v>4</v>
      </c>
      <c r="N528">
        <f t="shared" si="98"/>
        <v>11</v>
      </c>
      <c r="O528">
        <f t="shared" si="99"/>
        <v>102.76941216307435</v>
      </c>
      <c r="P528" s="14">
        <v>44811</v>
      </c>
      <c r="Q528">
        <f t="shared" si="100"/>
        <v>2022</v>
      </c>
      <c r="R528">
        <f t="shared" si="90"/>
        <v>9</v>
      </c>
      <c r="S528" s="1">
        <f t="shared" si="91"/>
        <v>21.288269689226059</v>
      </c>
      <c r="T528" s="1"/>
      <c r="U528" s="1"/>
      <c r="V528" s="1"/>
    </row>
    <row r="529" spans="2:22" x14ac:dyDescent="0.25">
      <c r="B529" s="3">
        <v>44297.968749305554</v>
      </c>
      <c r="C529">
        <v>16.2181</v>
      </c>
      <c r="D529">
        <v>64.480999999999995</v>
      </c>
      <c r="E529">
        <v>14.650600000000001</v>
      </c>
      <c r="F529">
        <v>64.995999999999995</v>
      </c>
      <c r="G529">
        <f t="shared" si="92"/>
        <v>1.567499999999999</v>
      </c>
      <c r="H529" s="4">
        <f t="shared" si="93"/>
        <v>1.1043772087544168</v>
      </c>
      <c r="I529" s="4">
        <f t="shared" si="94"/>
        <v>0.79437720875441675</v>
      </c>
      <c r="J529">
        <f t="shared" si="95"/>
        <v>102.25677086693388</v>
      </c>
      <c r="L529">
        <f t="shared" si="96"/>
        <v>2021</v>
      </c>
      <c r="M529">
        <f t="shared" si="97"/>
        <v>4</v>
      </c>
      <c r="N529">
        <f t="shared" si="98"/>
        <v>11</v>
      </c>
      <c r="O529">
        <f t="shared" si="99"/>
        <v>102.25677086693388</v>
      </c>
      <c r="P529" s="14">
        <v>44812</v>
      </c>
      <c r="Q529">
        <f t="shared" si="100"/>
        <v>2022</v>
      </c>
      <c r="R529">
        <f t="shared" si="90"/>
        <v>9</v>
      </c>
      <c r="S529" s="1">
        <f t="shared" si="91"/>
        <v>23.597434351551652</v>
      </c>
      <c r="T529" s="1"/>
      <c r="U529" s="1"/>
      <c r="V529" s="1"/>
    </row>
    <row r="530" spans="2:22" x14ac:dyDescent="0.25">
      <c r="B530" s="3">
        <v>44297.979165914352</v>
      </c>
      <c r="C530">
        <v>16.216200000000001</v>
      </c>
      <c r="D530">
        <v>64.480999999999995</v>
      </c>
      <c r="E530">
        <v>14.649100000000001</v>
      </c>
      <c r="F530">
        <v>64.995999999999995</v>
      </c>
      <c r="G530">
        <f t="shared" si="92"/>
        <v>1.5670999999999999</v>
      </c>
      <c r="H530" s="4">
        <f t="shared" si="93"/>
        <v>1.1040953900089618</v>
      </c>
      <c r="I530" s="4">
        <f t="shared" si="94"/>
        <v>0.79409539000896179</v>
      </c>
      <c r="J530">
        <f t="shared" si="95"/>
        <v>102.12038418639354</v>
      </c>
      <c r="L530">
        <f t="shared" si="96"/>
        <v>2021</v>
      </c>
      <c r="M530">
        <f t="shared" si="97"/>
        <v>4</v>
      </c>
      <c r="N530">
        <f t="shared" si="98"/>
        <v>11</v>
      </c>
      <c r="O530">
        <f t="shared" si="99"/>
        <v>102.12038418639354</v>
      </c>
      <c r="P530" s="14">
        <v>44813</v>
      </c>
      <c r="Q530">
        <f t="shared" si="100"/>
        <v>2022</v>
      </c>
      <c r="R530">
        <f t="shared" si="90"/>
        <v>9</v>
      </c>
      <c r="S530" s="1">
        <f t="shared" si="91"/>
        <v>69.296349316221665</v>
      </c>
      <c r="T530" s="1"/>
      <c r="U530" s="1"/>
      <c r="V530" s="1"/>
    </row>
    <row r="531" spans="2:22" x14ac:dyDescent="0.25">
      <c r="B531" s="3">
        <v>44297.989582523151</v>
      </c>
      <c r="C531">
        <v>16.212599999999998</v>
      </c>
      <c r="D531">
        <v>64.480999999999995</v>
      </c>
      <c r="E531">
        <v>14.6477</v>
      </c>
      <c r="F531">
        <v>64.995999999999995</v>
      </c>
      <c r="G531">
        <f t="shared" si="92"/>
        <v>1.564899999999998</v>
      </c>
      <c r="H531" s="4">
        <f t="shared" si="93"/>
        <v>1.1025453869089541</v>
      </c>
      <c r="I531" s="4">
        <f t="shared" si="94"/>
        <v>0.79254538690895404</v>
      </c>
      <c r="J531">
        <f t="shared" si="95"/>
        <v>101.3726431909393</v>
      </c>
      <c r="L531">
        <f t="shared" si="96"/>
        <v>2021</v>
      </c>
      <c r="M531">
        <f t="shared" si="97"/>
        <v>4</v>
      </c>
      <c r="N531">
        <f t="shared" si="98"/>
        <v>11</v>
      </c>
      <c r="O531">
        <f t="shared" si="99"/>
        <v>101.3726431909393</v>
      </c>
      <c r="P531" s="14">
        <v>44814</v>
      </c>
      <c r="Q531">
        <f t="shared" si="100"/>
        <v>2022</v>
      </c>
      <c r="R531">
        <f t="shared" si="90"/>
        <v>9</v>
      </c>
      <c r="S531" s="1">
        <f t="shared" si="91"/>
        <v>236.15838022302032</v>
      </c>
      <c r="T531" s="1"/>
      <c r="U531" s="1"/>
      <c r="V531" s="1"/>
    </row>
    <row r="532" spans="2:22" x14ac:dyDescent="0.25">
      <c r="B532" s="3">
        <v>44297.999999131942</v>
      </c>
      <c r="C532">
        <v>16.210899999999999</v>
      </c>
      <c r="D532">
        <v>64.480999999999995</v>
      </c>
      <c r="E532">
        <v>14.6462</v>
      </c>
      <c r="F532">
        <v>64.995999999999995</v>
      </c>
      <c r="G532">
        <f t="shared" si="92"/>
        <v>1.5646999999999984</v>
      </c>
      <c r="H532" s="4">
        <f t="shared" si="93"/>
        <v>1.1024044775362265</v>
      </c>
      <c r="I532" s="4">
        <f t="shared" si="94"/>
        <v>0.79240447753622645</v>
      </c>
      <c r="J532">
        <f t="shared" si="95"/>
        <v>101.30486664731714</v>
      </c>
      <c r="L532">
        <f t="shared" si="96"/>
        <v>2021</v>
      </c>
      <c r="M532">
        <f t="shared" si="97"/>
        <v>4</v>
      </c>
      <c r="N532">
        <f t="shared" si="98"/>
        <v>12</v>
      </c>
      <c r="O532">
        <f t="shared" si="99"/>
        <v>101.30486664731714</v>
      </c>
      <c r="P532" s="14">
        <v>44815</v>
      </c>
      <c r="Q532">
        <f t="shared" si="100"/>
        <v>2022</v>
      </c>
      <c r="R532">
        <f t="shared" si="90"/>
        <v>9</v>
      </c>
      <c r="S532" s="1">
        <f t="shared" si="91"/>
        <v>233.02950679045716</v>
      </c>
      <c r="T532" s="1"/>
      <c r="U532" s="1"/>
      <c r="V532" s="1"/>
    </row>
    <row r="533" spans="2:22" x14ac:dyDescent="0.25">
      <c r="B533" s="3">
        <v>44298.01041574074</v>
      </c>
      <c r="C533">
        <v>16.207100000000001</v>
      </c>
      <c r="D533">
        <v>64.480999999999995</v>
      </c>
      <c r="E533">
        <v>14.6477</v>
      </c>
      <c r="F533">
        <v>64.995999999999995</v>
      </c>
      <c r="G533">
        <f t="shared" si="92"/>
        <v>1.5594000000000001</v>
      </c>
      <c r="H533" s="4">
        <f t="shared" si="93"/>
        <v>1.0986703791589401</v>
      </c>
      <c r="I533" s="4">
        <f t="shared" si="94"/>
        <v>0.78867037915894</v>
      </c>
      <c r="J533">
        <f t="shared" si="95"/>
        <v>99.520879928050107</v>
      </c>
      <c r="L533">
        <f t="shared" si="96"/>
        <v>2021</v>
      </c>
      <c r="M533">
        <f t="shared" si="97"/>
        <v>4</v>
      </c>
      <c r="N533">
        <f t="shared" si="98"/>
        <v>12</v>
      </c>
      <c r="O533">
        <f t="shared" si="99"/>
        <v>99.520879928050107</v>
      </c>
      <c r="P533" s="14">
        <v>44816</v>
      </c>
      <c r="Q533">
        <f t="shared" si="100"/>
        <v>2022</v>
      </c>
      <c r="R533">
        <f t="shared" si="90"/>
        <v>9</v>
      </c>
      <c r="S533" s="1">
        <f t="shared" si="91"/>
        <v>128.7918558403708</v>
      </c>
      <c r="T533" s="1"/>
      <c r="U533" s="1"/>
      <c r="V533" s="1"/>
    </row>
    <row r="534" spans="2:22" x14ac:dyDescent="0.25">
      <c r="B534" s="3">
        <v>44298.020832349539</v>
      </c>
      <c r="C534">
        <v>16.205400000000001</v>
      </c>
      <c r="D534">
        <v>64.480999999999995</v>
      </c>
      <c r="E534">
        <v>14.650600000000001</v>
      </c>
      <c r="F534">
        <v>64.995999999999995</v>
      </c>
      <c r="G534">
        <f t="shared" si="92"/>
        <v>1.5548000000000002</v>
      </c>
      <c r="H534" s="4">
        <f t="shared" si="93"/>
        <v>1.0954294635862001</v>
      </c>
      <c r="I534" s="4">
        <f t="shared" si="94"/>
        <v>0.78542946358620003</v>
      </c>
      <c r="J534">
        <f t="shared" si="95"/>
        <v>97.991304892226509</v>
      </c>
      <c r="L534">
        <f t="shared" si="96"/>
        <v>2021</v>
      </c>
      <c r="M534">
        <f t="shared" si="97"/>
        <v>4</v>
      </c>
      <c r="N534">
        <f t="shared" si="98"/>
        <v>12</v>
      </c>
      <c r="O534">
        <f t="shared" si="99"/>
        <v>97.991304892226509</v>
      </c>
      <c r="P534" s="14">
        <v>44817</v>
      </c>
      <c r="Q534">
        <f t="shared" si="100"/>
        <v>2022</v>
      </c>
      <c r="R534">
        <f t="shared" ref="R534:R597" si="101">MONTH(P534)</f>
        <v>9</v>
      </c>
      <c r="S534" s="1">
        <f t="shared" ref="S534:S597" si="102">AVERAGEIFS($O$2:$O$1048576,$L$2:$L$1048576,YEAR(P534),$M$2:$M$1048576,MONTH(P534),$N$2:$N$1048576,DAY(P534))</f>
        <v>105.52761870835654</v>
      </c>
      <c r="T534" s="1"/>
      <c r="U534" s="1"/>
      <c r="V534" s="1"/>
    </row>
    <row r="535" spans="2:22" x14ac:dyDescent="0.25">
      <c r="B535" s="3">
        <v>44298.03124895833</v>
      </c>
      <c r="C535">
        <v>16.209</v>
      </c>
      <c r="D535">
        <v>64.480999999999995</v>
      </c>
      <c r="E535">
        <v>14.650600000000001</v>
      </c>
      <c r="F535">
        <v>64.995999999999995</v>
      </c>
      <c r="G535">
        <f t="shared" si="92"/>
        <v>1.5583999999999989</v>
      </c>
      <c r="H535" s="4">
        <f t="shared" si="93"/>
        <v>1.0979658322953001</v>
      </c>
      <c r="I535" s="4">
        <f t="shared" si="94"/>
        <v>0.78796583229530004</v>
      </c>
      <c r="J535">
        <f t="shared" si="95"/>
        <v>99.186883083903837</v>
      </c>
      <c r="L535">
        <f t="shared" si="96"/>
        <v>2021</v>
      </c>
      <c r="M535">
        <f t="shared" si="97"/>
        <v>4</v>
      </c>
      <c r="N535">
        <f t="shared" si="98"/>
        <v>12</v>
      </c>
      <c r="O535">
        <f t="shared" si="99"/>
        <v>99.186883083903837</v>
      </c>
      <c r="P535" s="14">
        <v>44818</v>
      </c>
      <c r="Q535">
        <f t="shared" si="100"/>
        <v>2022</v>
      </c>
      <c r="R535">
        <f t="shared" si="101"/>
        <v>9</v>
      </c>
      <c r="S535" s="1">
        <f t="shared" si="102"/>
        <v>76.311856083489474</v>
      </c>
      <c r="T535" s="1"/>
      <c r="U535" s="1"/>
      <c r="V535" s="1"/>
    </row>
    <row r="536" spans="2:22" x14ac:dyDescent="0.25">
      <c r="B536" s="3">
        <v>44298.041665567129</v>
      </c>
      <c r="C536">
        <v>16.209</v>
      </c>
      <c r="D536">
        <v>64.480999999999995</v>
      </c>
      <c r="E536">
        <v>14.651999999999999</v>
      </c>
      <c r="F536">
        <v>64.995999999999995</v>
      </c>
      <c r="G536">
        <f t="shared" si="92"/>
        <v>1.5570000000000004</v>
      </c>
      <c r="H536" s="4">
        <f t="shared" si="93"/>
        <v>1.0969794666862063</v>
      </c>
      <c r="I536" s="4">
        <f t="shared" si="94"/>
        <v>0.78697946668620622</v>
      </c>
      <c r="J536">
        <f t="shared" si="95"/>
        <v>98.720670929007809</v>
      </c>
      <c r="L536">
        <f t="shared" si="96"/>
        <v>2021</v>
      </c>
      <c r="M536">
        <f t="shared" si="97"/>
        <v>4</v>
      </c>
      <c r="N536">
        <f t="shared" si="98"/>
        <v>12</v>
      </c>
      <c r="O536">
        <f t="shared" si="99"/>
        <v>98.720670929007809</v>
      </c>
      <c r="P536" s="14">
        <v>44819</v>
      </c>
      <c r="Q536">
        <f t="shared" si="100"/>
        <v>2022</v>
      </c>
      <c r="R536">
        <f t="shared" si="101"/>
        <v>9</v>
      </c>
      <c r="S536" s="1">
        <f t="shared" si="102"/>
        <v>57.801500653730294</v>
      </c>
      <c r="T536" s="1"/>
      <c r="U536" s="1"/>
      <c r="V536" s="1"/>
    </row>
    <row r="537" spans="2:22" x14ac:dyDescent="0.25">
      <c r="B537" s="3">
        <v>44298.052082175927</v>
      </c>
      <c r="C537">
        <v>16.207100000000001</v>
      </c>
      <c r="D537">
        <v>64.480999999999995</v>
      </c>
      <c r="E537">
        <v>14.6549</v>
      </c>
      <c r="F537">
        <v>64.995999999999995</v>
      </c>
      <c r="G537">
        <f t="shared" si="92"/>
        <v>1.5522000000000009</v>
      </c>
      <c r="H537" s="4">
        <f t="shared" si="93"/>
        <v>1.0935976417407387</v>
      </c>
      <c r="I537" s="4">
        <f t="shared" si="94"/>
        <v>0.78359764174073865</v>
      </c>
      <c r="J537">
        <f t="shared" si="95"/>
        <v>97.134436192168423</v>
      </c>
      <c r="L537">
        <f t="shared" si="96"/>
        <v>2021</v>
      </c>
      <c r="M537">
        <f t="shared" si="97"/>
        <v>4</v>
      </c>
      <c r="N537">
        <f t="shared" si="98"/>
        <v>12</v>
      </c>
      <c r="O537">
        <f t="shared" si="99"/>
        <v>97.134436192168423</v>
      </c>
      <c r="P537" s="14">
        <v>44820</v>
      </c>
      <c r="Q537">
        <f t="shared" si="100"/>
        <v>2022</v>
      </c>
      <c r="R537">
        <f t="shared" si="101"/>
        <v>9</v>
      </c>
      <c r="S537" s="1">
        <f t="shared" si="102"/>
        <v>45.943315328844484</v>
      </c>
      <c r="T537" s="1"/>
      <c r="U537" s="1"/>
      <c r="V537" s="1"/>
    </row>
    <row r="538" spans="2:22" x14ac:dyDescent="0.25">
      <c r="B538" s="3">
        <v>44298.062498784719</v>
      </c>
      <c r="C538">
        <v>16.207100000000001</v>
      </c>
      <c r="D538">
        <v>64.480999999999995</v>
      </c>
      <c r="E538">
        <v>14.653499999999999</v>
      </c>
      <c r="F538">
        <v>64.995999999999995</v>
      </c>
      <c r="G538">
        <f t="shared" si="92"/>
        <v>1.5536000000000012</v>
      </c>
      <c r="H538" s="4">
        <f t="shared" si="93"/>
        <v>1.0945840073498336</v>
      </c>
      <c r="I538" s="4">
        <f t="shared" si="94"/>
        <v>0.78458400734983358</v>
      </c>
      <c r="J538">
        <f t="shared" si="95"/>
        <v>97.595140465979327</v>
      </c>
      <c r="L538">
        <f t="shared" si="96"/>
        <v>2021</v>
      </c>
      <c r="M538">
        <f t="shared" si="97"/>
        <v>4</v>
      </c>
      <c r="N538">
        <f t="shared" si="98"/>
        <v>12</v>
      </c>
      <c r="O538">
        <f t="shared" si="99"/>
        <v>97.595140465979327</v>
      </c>
      <c r="P538" s="14">
        <v>44821</v>
      </c>
      <c r="Q538">
        <f t="shared" si="100"/>
        <v>2022</v>
      </c>
      <c r="R538">
        <f t="shared" si="101"/>
        <v>9</v>
      </c>
      <c r="S538" s="1">
        <f t="shared" si="102"/>
        <v>47.402969301241576</v>
      </c>
      <c r="T538" s="1"/>
      <c r="U538" s="1"/>
      <c r="V538" s="1"/>
    </row>
    <row r="539" spans="2:22" x14ac:dyDescent="0.25">
      <c r="B539" s="3">
        <v>44298.072915393517</v>
      </c>
      <c r="C539">
        <v>16.205400000000001</v>
      </c>
      <c r="D539">
        <v>64.480999999999995</v>
      </c>
      <c r="E539">
        <v>14.6578</v>
      </c>
      <c r="F539">
        <v>64.995999999999995</v>
      </c>
      <c r="G539">
        <f t="shared" si="92"/>
        <v>1.547600000000001</v>
      </c>
      <c r="H539" s="4">
        <f t="shared" si="93"/>
        <v>1.0903567261679985</v>
      </c>
      <c r="I539" s="4">
        <f t="shared" si="94"/>
        <v>0.78035672616799845</v>
      </c>
      <c r="J539">
        <f t="shared" si="95"/>
        <v>95.631930078561041</v>
      </c>
      <c r="L539">
        <f t="shared" si="96"/>
        <v>2021</v>
      </c>
      <c r="M539">
        <f t="shared" si="97"/>
        <v>4</v>
      </c>
      <c r="N539">
        <f t="shared" si="98"/>
        <v>12</v>
      </c>
      <c r="O539">
        <f t="shared" si="99"/>
        <v>95.631930078561041</v>
      </c>
      <c r="P539" s="14">
        <v>44822</v>
      </c>
      <c r="Q539">
        <f t="shared" si="100"/>
        <v>2022</v>
      </c>
      <c r="R539">
        <f t="shared" si="101"/>
        <v>9</v>
      </c>
      <c r="S539" s="1">
        <f t="shared" si="102"/>
        <v>63.565510401822969</v>
      </c>
      <c r="T539" s="1"/>
      <c r="U539" s="1"/>
      <c r="V539" s="1"/>
    </row>
    <row r="540" spans="2:22" x14ac:dyDescent="0.25">
      <c r="B540" s="3">
        <v>44298.083332002316</v>
      </c>
      <c r="C540">
        <v>16.209</v>
      </c>
      <c r="D540">
        <v>64.480999999999995</v>
      </c>
      <c r="E540">
        <v>14.6578</v>
      </c>
      <c r="F540">
        <v>64.995999999999995</v>
      </c>
      <c r="G540">
        <f t="shared" si="92"/>
        <v>1.5511999999999997</v>
      </c>
      <c r="H540" s="4">
        <f t="shared" si="93"/>
        <v>1.0928930948770985</v>
      </c>
      <c r="I540" s="4">
        <f t="shared" si="94"/>
        <v>0.78289309487709846</v>
      </c>
      <c r="J540">
        <f t="shared" si="95"/>
        <v>96.806340656565908</v>
      </c>
      <c r="L540">
        <f t="shared" si="96"/>
        <v>2021</v>
      </c>
      <c r="M540">
        <f t="shared" si="97"/>
        <v>4</v>
      </c>
      <c r="N540">
        <f t="shared" si="98"/>
        <v>12</v>
      </c>
      <c r="O540">
        <f t="shared" si="99"/>
        <v>96.806340656565908</v>
      </c>
      <c r="P540" s="14">
        <v>44823</v>
      </c>
      <c r="Q540">
        <f t="shared" si="100"/>
        <v>2022</v>
      </c>
      <c r="R540">
        <f t="shared" si="101"/>
        <v>9</v>
      </c>
      <c r="S540" s="1">
        <f t="shared" si="102"/>
        <v>75.847023701605224</v>
      </c>
      <c r="T540" s="1"/>
      <c r="U540" s="1"/>
      <c r="V540" s="1"/>
    </row>
    <row r="541" spans="2:22" x14ac:dyDescent="0.25">
      <c r="B541" s="3">
        <v>44298.093748611114</v>
      </c>
      <c r="C541">
        <v>16.205400000000001</v>
      </c>
      <c r="D541">
        <v>64.480999999999995</v>
      </c>
      <c r="E541">
        <v>14.6564</v>
      </c>
      <c r="F541">
        <v>64.995999999999995</v>
      </c>
      <c r="G541">
        <f t="shared" si="92"/>
        <v>1.5490000000000013</v>
      </c>
      <c r="H541" s="4">
        <f t="shared" si="93"/>
        <v>1.0913430917770937</v>
      </c>
      <c r="I541" s="4">
        <f t="shared" si="94"/>
        <v>0.7813430917770936</v>
      </c>
      <c r="J541">
        <f t="shared" si="95"/>
        <v>96.087395083897036</v>
      </c>
      <c r="L541">
        <f t="shared" si="96"/>
        <v>2021</v>
      </c>
      <c r="M541">
        <f t="shared" si="97"/>
        <v>4</v>
      </c>
      <c r="N541">
        <f t="shared" si="98"/>
        <v>12</v>
      </c>
      <c r="O541">
        <f t="shared" si="99"/>
        <v>96.087395083897036</v>
      </c>
      <c r="P541" s="14">
        <v>44824</v>
      </c>
      <c r="Q541">
        <f t="shared" si="100"/>
        <v>2022</v>
      </c>
      <c r="R541">
        <f t="shared" si="101"/>
        <v>9</v>
      </c>
      <c r="S541" s="1">
        <f t="shared" si="102"/>
        <v>54.222245510275123</v>
      </c>
      <c r="T541" s="1"/>
      <c r="U541" s="1"/>
      <c r="V541" s="1"/>
    </row>
    <row r="542" spans="2:22" x14ac:dyDescent="0.25">
      <c r="B542" s="3">
        <v>44298.104165219906</v>
      </c>
      <c r="C542">
        <v>16.1981</v>
      </c>
      <c r="D542">
        <v>64.480999999999995</v>
      </c>
      <c r="E542">
        <v>14.6564</v>
      </c>
      <c r="F542">
        <v>64.995999999999995</v>
      </c>
      <c r="G542">
        <f t="shared" si="92"/>
        <v>1.5417000000000005</v>
      </c>
      <c r="H542" s="4">
        <f t="shared" si="93"/>
        <v>1.0861998996725268</v>
      </c>
      <c r="I542" s="4">
        <f t="shared" si="94"/>
        <v>0.77619989967252678</v>
      </c>
      <c r="J542">
        <f t="shared" si="95"/>
        <v>93.729865394650417</v>
      </c>
      <c r="L542">
        <f t="shared" si="96"/>
        <v>2021</v>
      </c>
      <c r="M542">
        <f t="shared" si="97"/>
        <v>4</v>
      </c>
      <c r="N542">
        <f t="shared" si="98"/>
        <v>12</v>
      </c>
      <c r="O542">
        <f t="shared" si="99"/>
        <v>93.729865394650417</v>
      </c>
      <c r="P542" s="14">
        <v>44825</v>
      </c>
      <c r="Q542">
        <f t="shared" si="100"/>
        <v>2022</v>
      </c>
      <c r="R542">
        <f t="shared" si="101"/>
        <v>9</v>
      </c>
      <c r="S542" s="1">
        <f t="shared" si="102"/>
        <v>41.489991707255008</v>
      </c>
      <c r="T542" s="1"/>
      <c r="U542" s="1"/>
      <c r="V542" s="1"/>
    </row>
    <row r="543" spans="2:22" x14ac:dyDescent="0.25">
      <c r="B543" s="3">
        <v>44298.114581828704</v>
      </c>
      <c r="C543">
        <v>16.1981</v>
      </c>
      <c r="D543">
        <v>64.480999999999995</v>
      </c>
      <c r="E543">
        <v>14.6549</v>
      </c>
      <c r="F543">
        <v>64.995999999999995</v>
      </c>
      <c r="G543">
        <f t="shared" si="92"/>
        <v>1.5432000000000006</v>
      </c>
      <c r="H543" s="4">
        <f t="shared" si="93"/>
        <v>1.0872567199679857</v>
      </c>
      <c r="I543" s="4">
        <f t="shared" si="94"/>
        <v>0.77725671996798562</v>
      </c>
      <c r="J543">
        <f t="shared" si="95"/>
        <v>94.210783776180065</v>
      </c>
      <c r="L543">
        <f t="shared" si="96"/>
        <v>2021</v>
      </c>
      <c r="M543">
        <f t="shared" si="97"/>
        <v>4</v>
      </c>
      <c r="N543">
        <f t="shared" si="98"/>
        <v>12</v>
      </c>
      <c r="O543">
        <f t="shared" si="99"/>
        <v>94.210783776180065</v>
      </c>
      <c r="P543" s="14">
        <v>44826</v>
      </c>
      <c r="Q543">
        <f t="shared" si="100"/>
        <v>2022</v>
      </c>
      <c r="R543">
        <f t="shared" si="101"/>
        <v>9</v>
      </c>
      <c r="S543" s="1">
        <f t="shared" si="102"/>
        <v>32.846693463687679</v>
      </c>
      <c r="T543" s="1"/>
      <c r="U543" s="1"/>
      <c r="V543" s="1"/>
    </row>
    <row r="544" spans="2:22" x14ac:dyDescent="0.25">
      <c r="B544" s="3">
        <v>44298.124998437503</v>
      </c>
      <c r="C544">
        <v>16.1981</v>
      </c>
      <c r="D544">
        <v>64.480999999999995</v>
      </c>
      <c r="E544">
        <v>14.6564</v>
      </c>
      <c r="F544">
        <v>64.995999999999995</v>
      </c>
      <c r="G544">
        <f t="shared" si="92"/>
        <v>1.5417000000000005</v>
      </c>
      <c r="H544" s="4">
        <f t="shared" si="93"/>
        <v>1.0861998996725268</v>
      </c>
      <c r="I544" s="4">
        <f t="shared" si="94"/>
        <v>0.77619989967252678</v>
      </c>
      <c r="J544">
        <f t="shared" si="95"/>
        <v>93.729865394650417</v>
      </c>
      <c r="L544">
        <f t="shared" si="96"/>
        <v>2021</v>
      </c>
      <c r="M544">
        <f t="shared" si="97"/>
        <v>4</v>
      </c>
      <c r="N544">
        <f t="shared" si="98"/>
        <v>12</v>
      </c>
      <c r="O544">
        <f t="shared" si="99"/>
        <v>93.729865394650417</v>
      </c>
      <c r="P544" s="14">
        <v>44827</v>
      </c>
      <c r="Q544">
        <f t="shared" si="100"/>
        <v>2022</v>
      </c>
      <c r="R544">
        <f t="shared" si="101"/>
        <v>9</v>
      </c>
      <c r="S544" s="1">
        <f t="shared" si="102"/>
        <v>27.306007729202161</v>
      </c>
      <c r="T544" s="1"/>
      <c r="U544" s="1"/>
      <c r="V544" s="1"/>
    </row>
    <row r="545" spans="2:22" x14ac:dyDescent="0.25">
      <c r="B545" s="3">
        <v>44298.135415046294</v>
      </c>
      <c r="C545">
        <v>16.196200000000001</v>
      </c>
      <c r="D545">
        <v>64.480999999999995</v>
      </c>
      <c r="E545">
        <v>14.6564</v>
      </c>
      <c r="F545">
        <v>64.995999999999995</v>
      </c>
      <c r="G545">
        <f t="shared" si="92"/>
        <v>1.5398000000000014</v>
      </c>
      <c r="H545" s="4">
        <f t="shared" si="93"/>
        <v>1.084861260631613</v>
      </c>
      <c r="I545" s="4">
        <f t="shared" si="94"/>
        <v>0.77486126063161298</v>
      </c>
      <c r="J545">
        <f t="shared" si="95"/>
        <v>93.123292348329272</v>
      </c>
      <c r="L545">
        <f t="shared" si="96"/>
        <v>2021</v>
      </c>
      <c r="M545">
        <f t="shared" si="97"/>
        <v>4</v>
      </c>
      <c r="N545">
        <f t="shared" si="98"/>
        <v>12</v>
      </c>
      <c r="O545">
        <f t="shared" si="99"/>
        <v>93.123292348329272</v>
      </c>
      <c r="P545" s="14">
        <v>44828</v>
      </c>
      <c r="Q545">
        <f t="shared" si="100"/>
        <v>2022</v>
      </c>
      <c r="R545">
        <f t="shared" si="101"/>
        <v>9</v>
      </c>
      <c r="S545" s="1">
        <f t="shared" si="102"/>
        <v>24.47993322336615</v>
      </c>
      <c r="T545" s="1"/>
      <c r="U545" s="1"/>
      <c r="V545" s="1"/>
    </row>
    <row r="546" spans="2:22" x14ac:dyDescent="0.25">
      <c r="B546" s="3">
        <v>44298.145831655092</v>
      </c>
      <c r="C546">
        <v>16.194500000000001</v>
      </c>
      <c r="D546">
        <v>64.480999999999995</v>
      </c>
      <c r="E546">
        <v>14.6549</v>
      </c>
      <c r="F546">
        <v>64.995999999999995</v>
      </c>
      <c r="G546">
        <f t="shared" si="92"/>
        <v>1.5396000000000019</v>
      </c>
      <c r="H546" s="4">
        <f t="shared" si="93"/>
        <v>1.0847203512588857</v>
      </c>
      <c r="I546" s="4">
        <f t="shared" si="94"/>
        <v>0.77472035125888561</v>
      </c>
      <c r="J546">
        <f t="shared" si="95"/>
        <v>93.059610636452732</v>
      </c>
      <c r="L546">
        <f t="shared" si="96"/>
        <v>2021</v>
      </c>
      <c r="M546">
        <f t="shared" si="97"/>
        <v>4</v>
      </c>
      <c r="N546">
        <f t="shared" si="98"/>
        <v>12</v>
      </c>
      <c r="O546">
        <f t="shared" si="99"/>
        <v>93.059610636452732</v>
      </c>
      <c r="P546" s="14">
        <v>44829</v>
      </c>
      <c r="Q546">
        <f t="shared" si="100"/>
        <v>2022</v>
      </c>
      <c r="R546">
        <f t="shared" si="101"/>
        <v>9</v>
      </c>
      <c r="S546" s="1">
        <f t="shared" si="102"/>
        <v>21.51901843811882</v>
      </c>
      <c r="T546" s="1"/>
      <c r="U546" s="1"/>
      <c r="V546" s="1"/>
    </row>
    <row r="547" spans="2:22" x14ac:dyDescent="0.25">
      <c r="B547" s="3">
        <v>44298.156248263891</v>
      </c>
      <c r="C547">
        <v>16.196200000000001</v>
      </c>
      <c r="D547">
        <v>64.480999999999995</v>
      </c>
      <c r="E547">
        <v>14.6578</v>
      </c>
      <c r="F547">
        <v>64.995999999999995</v>
      </c>
      <c r="G547">
        <f t="shared" si="92"/>
        <v>1.5384000000000011</v>
      </c>
      <c r="H547" s="4">
        <f t="shared" si="93"/>
        <v>1.0838748950225179</v>
      </c>
      <c r="I547" s="4">
        <f t="shared" si="94"/>
        <v>0.77387489502251783</v>
      </c>
      <c r="J547">
        <f t="shared" si="95"/>
        <v>92.678191511640236</v>
      </c>
      <c r="L547">
        <f t="shared" si="96"/>
        <v>2021</v>
      </c>
      <c r="M547">
        <f t="shared" si="97"/>
        <v>4</v>
      </c>
      <c r="N547">
        <f t="shared" si="98"/>
        <v>12</v>
      </c>
      <c r="O547">
        <f t="shared" si="99"/>
        <v>92.678191511640236</v>
      </c>
      <c r="P547" s="14">
        <v>44830</v>
      </c>
      <c r="Q547">
        <f t="shared" si="100"/>
        <v>2022</v>
      </c>
      <c r="R547">
        <f t="shared" si="101"/>
        <v>9</v>
      </c>
      <c r="S547" s="1">
        <f t="shared" si="102"/>
        <v>19.510435271392797</v>
      </c>
      <c r="T547" s="1"/>
      <c r="U547" s="1"/>
      <c r="V547" s="1"/>
    </row>
    <row r="548" spans="2:22" x14ac:dyDescent="0.25">
      <c r="B548" s="3">
        <v>44298.166664872682</v>
      </c>
      <c r="C548">
        <v>16.194500000000001</v>
      </c>
      <c r="D548">
        <v>64.480999999999995</v>
      </c>
      <c r="E548">
        <v>14.6564</v>
      </c>
      <c r="F548">
        <v>64.995999999999995</v>
      </c>
      <c r="G548">
        <f t="shared" si="92"/>
        <v>1.5381000000000018</v>
      </c>
      <c r="H548" s="4">
        <f t="shared" si="93"/>
        <v>1.0836635309634268</v>
      </c>
      <c r="I548" s="4">
        <f t="shared" si="94"/>
        <v>0.77366353096342677</v>
      </c>
      <c r="J548">
        <f t="shared" si="95"/>
        <v>92.583016338609511</v>
      </c>
      <c r="L548">
        <f t="shared" si="96"/>
        <v>2021</v>
      </c>
      <c r="M548">
        <f t="shared" si="97"/>
        <v>4</v>
      </c>
      <c r="N548">
        <f t="shared" si="98"/>
        <v>12</v>
      </c>
      <c r="O548">
        <f t="shared" si="99"/>
        <v>92.583016338609511</v>
      </c>
      <c r="P548" s="14">
        <v>44831</v>
      </c>
      <c r="Q548">
        <f t="shared" si="100"/>
        <v>2022</v>
      </c>
      <c r="R548">
        <f t="shared" si="101"/>
        <v>9</v>
      </c>
      <c r="S548" s="1">
        <f t="shared" si="102"/>
        <v>18.102008667651152</v>
      </c>
      <c r="T548" s="1"/>
      <c r="U548" s="1"/>
      <c r="V548" s="1"/>
    </row>
    <row r="549" spans="2:22" x14ac:dyDescent="0.25">
      <c r="B549" s="3">
        <v>44298.177081481481</v>
      </c>
      <c r="C549">
        <v>16.1981</v>
      </c>
      <c r="D549">
        <v>64.480999999999995</v>
      </c>
      <c r="E549">
        <v>14.6623</v>
      </c>
      <c r="F549">
        <v>64.995999999999995</v>
      </c>
      <c r="G549">
        <f t="shared" si="92"/>
        <v>1.5358000000000001</v>
      </c>
      <c r="H549" s="4">
        <f t="shared" si="93"/>
        <v>1.0820430731770552</v>
      </c>
      <c r="I549" s="4">
        <f t="shared" si="94"/>
        <v>0.77204307317705512</v>
      </c>
      <c r="J549">
        <f t="shared" si="95"/>
        <v>91.855721960708607</v>
      </c>
      <c r="L549">
        <f t="shared" si="96"/>
        <v>2021</v>
      </c>
      <c r="M549">
        <f t="shared" si="97"/>
        <v>4</v>
      </c>
      <c r="N549">
        <f t="shared" si="98"/>
        <v>12</v>
      </c>
      <c r="O549">
        <f t="shared" si="99"/>
        <v>91.855721960708607</v>
      </c>
      <c r="P549" s="14">
        <v>44832</v>
      </c>
      <c r="Q549">
        <f t="shared" si="100"/>
        <v>2022</v>
      </c>
      <c r="R549">
        <f t="shared" si="101"/>
        <v>9</v>
      </c>
      <c r="S549" s="1">
        <f t="shared" si="102"/>
        <v>18.427834225544263</v>
      </c>
      <c r="T549" s="1"/>
      <c r="U549" s="1"/>
      <c r="V549" s="1"/>
    </row>
    <row r="550" spans="2:22" x14ac:dyDescent="0.25">
      <c r="B550" s="3">
        <v>44298.187498090279</v>
      </c>
      <c r="C550">
        <v>16.1981</v>
      </c>
      <c r="D550">
        <v>64.480999999999995</v>
      </c>
      <c r="E550">
        <v>14.6608</v>
      </c>
      <c r="F550">
        <v>64.995999999999995</v>
      </c>
      <c r="G550">
        <f t="shared" si="92"/>
        <v>1.5373000000000001</v>
      </c>
      <c r="H550" s="4">
        <f t="shared" si="93"/>
        <v>1.0830998934725142</v>
      </c>
      <c r="I550" s="4">
        <f t="shared" si="94"/>
        <v>0.77309989347251418</v>
      </c>
      <c r="J550">
        <f t="shared" si="95"/>
        <v>92.32956667935683</v>
      </c>
      <c r="L550">
        <f t="shared" si="96"/>
        <v>2021</v>
      </c>
      <c r="M550">
        <f t="shared" si="97"/>
        <v>4</v>
      </c>
      <c r="N550">
        <f t="shared" si="98"/>
        <v>12</v>
      </c>
      <c r="O550">
        <f t="shared" si="99"/>
        <v>92.32956667935683</v>
      </c>
      <c r="P550" s="14">
        <v>44833</v>
      </c>
      <c r="Q550">
        <f t="shared" si="100"/>
        <v>2022</v>
      </c>
      <c r="R550">
        <f t="shared" si="101"/>
        <v>9</v>
      </c>
      <c r="S550" s="1">
        <f t="shared" si="102"/>
        <v>21.344984938262943</v>
      </c>
      <c r="T550" s="1"/>
      <c r="U550" s="1"/>
      <c r="V550" s="1"/>
    </row>
    <row r="551" spans="2:22" x14ac:dyDescent="0.25">
      <c r="B551" s="3">
        <v>44298.197914699071</v>
      </c>
      <c r="C551">
        <v>16.194500000000001</v>
      </c>
      <c r="D551">
        <v>64.480999999999995</v>
      </c>
      <c r="E551">
        <v>14.6623</v>
      </c>
      <c r="F551">
        <v>64.995999999999995</v>
      </c>
      <c r="G551">
        <f t="shared" si="92"/>
        <v>1.5322000000000013</v>
      </c>
      <c r="H551" s="4">
        <f t="shared" si="93"/>
        <v>1.0795067044679554</v>
      </c>
      <c r="I551" s="4">
        <f t="shared" si="94"/>
        <v>0.76950670446795533</v>
      </c>
      <c r="J551">
        <f t="shared" si="95"/>
        <v>90.725780413499223</v>
      </c>
      <c r="L551">
        <f t="shared" si="96"/>
        <v>2021</v>
      </c>
      <c r="M551">
        <f t="shared" si="97"/>
        <v>4</v>
      </c>
      <c r="N551">
        <f t="shared" si="98"/>
        <v>12</v>
      </c>
      <c r="O551">
        <f t="shared" si="99"/>
        <v>90.725780413499223</v>
      </c>
      <c r="P551" s="14">
        <v>44834</v>
      </c>
      <c r="Q551">
        <f t="shared" si="100"/>
        <v>2022</v>
      </c>
      <c r="R551">
        <f t="shared" si="101"/>
        <v>9</v>
      </c>
      <c r="S551" s="1">
        <f t="shared" si="102"/>
        <v>19.7427883327498</v>
      </c>
      <c r="T551" s="1"/>
      <c r="U551" s="1"/>
      <c r="V551" s="1"/>
    </row>
    <row r="552" spans="2:22" x14ac:dyDescent="0.25">
      <c r="B552" s="3">
        <v>44298.208331307869</v>
      </c>
      <c r="C552">
        <v>16.1998</v>
      </c>
      <c r="D552">
        <v>64.480999999999995</v>
      </c>
      <c r="E552">
        <v>14.666700000000001</v>
      </c>
      <c r="F552">
        <v>64.995999999999995</v>
      </c>
      <c r="G552">
        <f t="shared" si="92"/>
        <v>1.5330999999999992</v>
      </c>
      <c r="H552" s="4">
        <f t="shared" si="93"/>
        <v>1.080140796645229</v>
      </c>
      <c r="I552" s="4">
        <f t="shared" si="94"/>
        <v>0.77014079664522894</v>
      </c>
      <c r="J552">
        <f t="shared" si="95"/>
        <v>91.007303676865476</v>
      </c>
      <c r="L552">
        <f t="shared" si="96"/>
        <v>2021</v>
      </c>
      <c r="M552">
        <f t="shared" si="97"/>
        <v>4</v>
      </c>
      <c r="N552">
        <f t="shared" si="98"/>
        <v>12</v>
      </c>
      <c r="O552">
        <f t="shared" si="99"/>
        <v>91.007303676865476</v>
      </c>
      <c r="P552" s="14">
        <v>44835</v>
      </c>
      <c r="Q552">
        <f t="shared" si="100"/>
        <v>2022</v>
      </c>
      <c r="R552">
        <f t="shared" si="101"/>
        <v>10</v>
      </c>
      <c r="S552" s="1">
        <f t="shared" si="102"/>
        <v>18.576841841380112</v>
      </c>
      <c r="T552" s="1"/>
      <c r="U552" s="1"/>
      <c r="V552" s="1"/>
    </row>
    <row r="553" spans="2:22" x14ac:dyDescent="0.25">
      <c r="B553" s="3">
        <v>44298.218747916668</v>
      </c>
      <c r="C553">
        <v>16.196200000000001</v>
      </c>
      <c r="D553">
        <v>64.480999999999995</v>
      </c>
      <c r="E553">
        <v>14.666700000000001</v>
      </c>
      <c r="F553">
        <v>64.995999999999995</v>
      </c>
      <c r="G553">
        <f t="shared" ref="G553:G616" si="103">C553-E553</f>
        <v>1.5295000000000005</v>
      </c>
      <c r="H553" s="4">
        <f t="shared" ref="H553:H616" si="104">1000*G553/2.2/(2.54^2)/100</f>
        <v>1.0776044279361288</v>
      </c>
      <c r="I553" s="4">
        <f t="shared" ref="I553:I616" si="105">H553-($Y$1-$Y$2)/100</f>
        <v>0.76760442793612871</v>
      </c>
      <c r="J553">
        <f t="shared" si="95"/>
        <v>89.885046110901129</v>
      </c>
      <c r="L553">
        <f t="shared" si="96"/>
        <v>2021</v>
      </c>
      <c r="M553">
        <f t="shared" si="97"/>
        <v>4</v>
      </c>
      <c r="N553">
        <f t="shared" si="98"/>
        <v>12</v>
      </c>
      <c r="O553">
        <f t="shared" si="99"/>
        <v>89.885046110901129</v>
      </c>
      <c r="P553" s="14">
        <v>44836</v>
      </c>
      <c r="Q553">
        <f t="shared" si="100"/>
        <v>2022</v>
      </c>
      <c r="R553">
        <f t="shared" si="101"/>
        <v>10</v>
      </c>
      <c r="S553" s="1">
        <f t="shared" si="102"/>
        <v>17.356844384010873</v>
      </c>
      <c r="T553" s="1"/>
      <c r="U553" s="1"/>
      <c r="V553" s="1"/>
    </row>
    <row r="554" spans="2:22" x14ac:dyDescent="0.25">
      <c r="B554" s="3">
        <v>44298.229166666664</v>
      </c>
      <c r="C554">
        <v>16.192599999999999</v>
      </c>
      <c r="D554">
        <v>64.480999999999995</v>
      </c>
      <c r="E554">
        <v>14.666700000000001</v>
      </c>
      <c r="F554">
        <v>64.995999999999995</v>
      </c>
      <c r="G554">
        <f t="shared" si="103"/>
        <v>1.5258999999999983</v>
      </c>
      <c r="H554" s="4">
        <f t="shared" si="104"/>
        <v>1.0750680592270263</v>
      </c>
      <c r="I554" s="4">
        <f t="shared" si="105"/>
        <v>0.76506805922702625</v>
      </c>
      <c r="J554">
        <f t="shared" si="95"/>
        <v>88.772981888142709</v>
      </c>
      <c r="L554">
        <f t="shared" si="96"/>
        <v>2021</v>
      </c>
      <c r="M554">
        <f t="shared" si="97"/>
        <v>4</v>
      </c>
      <c r="N554">
        <f t="shared" si="98"/>
        <v>12</v>
      </c>
      <c r="O554">
        <f t="shared" si="99"/>
        <v>88.772981888142709</v>
      </c>
      <c r="P554" s="14">
        <v>44837</v>
      </c>
      <c r="Q554">
        <f t="shared" si="100"/>
        <v>2022</v>
      </c>
      <c r="R554">
        <f t="shared" si="101"/>
        <v>10</v>
      </c>
      <c r="S554" s="1">
        <f t="shared" si="102"/>
        <v>17.072651293572694</v>
      </c>
      <c r="T554" s="1"/>
      <c r="U554" s="1"/>
      <c r="V554" s="1"/>
    </row>
    <row r="555" spans="2:22" x14ac:dyDescent="0.25">
      <c r="B555" s="3">
        <v>44298.239585300929</v>
      </c>
      <c r="C555">
        <v>16.196200000000001</v>
      </c>
      <c r="D555">
        <v>64.480999999999995</v>
      </c>
      <c r="E555">
        <v>14.668100000000001</v>
      </c>
      <c r="F555">
        <v>64.995999999999995</v>
      </c>
      <c r="G555">
        <f t="shared" si="103"/>
        <v>1.5281000000000002</v>
      </c>
      <c r="H555" s="4">
        <f t="shared" si="104"/>
        <v>1.0766180623270338</v>
      </c>
      <c r="I555" s="4">
        <f t="shared" si="105"/>
        <v>0.76661806232703378</v>
      </c>
      <c r="J555">
        <f t="shared" si="95"/>
        <v>89.451368707817565</v>
      </c>
      <c r="L555">
        <f t="shared" si="96"/>
        <v>2021</v>
      </c>
      <c r="M555">
        <f t="shared" si="97"/>
        <v>4</v>
      </c>
      <c r="N555">
        <f t="shared" si="98"/>
        <v>12</v>
      </c>
      <c r="O555">
        <f t="shared" si="99"/>
        <v>89.451368707817565</v>
      </c>
      <c r="P555" s="14">
        <v>44838</v>
      </c>
      <c r="Q555">
        <f t="shared" si="100"/>
        <v>2022</v>
      </c>
      <c r="R555">
        <f t="shared" si="101"/>
        <v>10</v>
      </c>
      <c r="S555" s="1">
        <f t="shared" si="102"/>
        <v>16.859595807119074</v>
      </c>
      <c r="T555" s="1"/>
      <c r="U555" s="1"/>
      <c r="V555" s="1"/>
    </row>
    <row r="556" spans="2:22" x14ac:dyDescent="0.25">
      <c r="B556" s="3">
        <v>44298.250003993053</v>
      </c>
      <c r="C556">
        <v>16.196200000000001</v>
      </c>
      <c r="D556">
        <v>64.480999999999995</v>
      </c>
      <c r="E556">
        <v>14.670999999999999</v>
      </c>
      <c r="F556">
        <v>64.995999999999995</v>
      </c>
      <c r="G556">
        <f t="shared" si="103"/>
        <v>1.5252000000000017</v>
      </c>
      <c r="H556" s="4">
        <f t="shared" si="104"/>
        <v>1.0745748764224812</v>
      </c>
      <c r="I556" s="4">
        <f t="shared" si="105"/>
        <v>0.76457487642248112</v>
      </c>
      <c r="J556">
        <f t="shared" si="95"/>
        <v>88.557925860202261</v>
      </c>
      <c r="L556">
        <f t="shared" si="96"/>
        <v>2021</v>
      </c>
      <c r="M556">
        <f t="shared" si="97"/>
        <v>4</v>
      </c>
      <c r="N556">
        <f t="shared" si="98"/>
        <v>12</v>
      </c>
      <c r="O556">
        <f t="shared" si="99"/>
        <v>88.557925860202261</v>
      </c>
      <c r="P556" s="14">
        <v>44839</v>
      </c>
      <c r="Q556">
        <f t="shared" si="100"/>
        <v>2022</v>
      </c>
      <c r="R556">
        <f t="shared" si="101"/>
        <v>10</v>
      </c>
      <c r="S556" s="1">
        <f t="shared" si="102"/>
        <v>16.039891319467909</v>
      </c>
      <c r="T556" s="1"/>
      <c r="U556" s="1"/>
      <c r="V556" s="1"/>
    </row>
    <row r="557" spans="2:22" x14ac:dyDescent="0.25">
      <c r="B557" s="3">
        <v>44298.260416666664</v>
      </c>
      <c r="C557">
        <v>16.1998</v>
      </c>
      <c r="D557">
        <v>64.480999999999995</v>
      </c>
      <c r="E557">
        <v>14.672499999999999</v>
      </c>
      <c r="F557">
        <v>64.995999999999995</v>
      </c>
      <c r="G557">
        <f t="shared" si="103"/>
        <v>1.5273000000000003</v>
      </c>
      <c r="H557" s="4">
        <f t="shared" si="104"/>
        <v>1.0760544248361226</v>
      </c>
      <c r="I557" s="4">
        <f t="shared" si="105"/>
        <v>0.76605442483612252</v>
      </c>
      <c r="J557">
        <f t="shared" si="95"/>
        <v>89.204243846518423</v>
      </c>
      <c r="L557">
        <f t="shared" si="96"/>
        <v>2021</v>
      </c>
      <c r="M557">
        <f t="shared" si="97"/>
        <v>4</v>
      </c>
      <c r="N557">
        <f t="shared" si="98"/>
        <v>12</v>
      </c>
      <c r="O557">
        <f t="shared" si="99"/>
        <v>89.204243846518423</v>
      </c>
      <c r="P557" s="14">
        <v>44840</v>
      </c>
      <c r="Q557">
        <f t="shared" si="100"/>
        <v>2022</v>
      </c>
      <c r="R557">
        <f t="shared" si="101"/>
        <v>10</v>
      </c>
      <c r="S557" s="1">
        <f t="shared" si="102"/>
        <v>15.204708161364453</v>
      </c>
      <c r="T557" s="1"/>
      <c r="U557" s="1"/>
      <c r="V557" s="1"/>
    </row>
    <row r="558" spans="2:22" x14ac:dyDescent="0.25">
      <c r="B558" s="3">
        <v>44298.270833333336</v>
      </c>
      <c r="C558">
        <v>16.1998</v>
      </c>
      <c r="D558">
        <v>64.480999999999995</v>
      </c>
      <c r="E558">
        <v>14.6739</v>
      </c>
      <c r="F558">
        <v>64.995999999999995</v>
      </c>
      <c r="G558">
        <f t="shared" si="103"/>
        <v>1.5259</v>
      </c>
      <c r="H558" s="4">
        <f t="shared" si="104"/>
        <v>1.0750680592270276</v>
      </c>
      <c r="I558" s="4">
        <f t="shared" si="105"/>
        <v>0.76506805922702759</v>
      </c>
      <c r="J558">
        <f t="shared" si="95"/>
        <v>88.772981888143292</v>
      </c>
      <c r="L558">
        <f t="shared" si="96"/>
        <v>2021</v>
      </c>
      <c r="M558">
        <f t="shared" si="97"/>
        <v>4</v>
      </c>
      <c r="N558">
        <f t="shared" si="98"/>
        <v>12</v>
      </c>
      <c r="O558">
        <f t="shared" si="99"/>
        <v>88.772981888143292</v>
      </c>
      <c r="P558" s="14">
        <v>44841</v>
      </c>
      <c r="Q558">
        <f t="shared" si="100"/>
        <v>2022</v>
      </c>
      <c r="R558">
        <f t="shared" si="101"/>
        <v>10</v>
      </c>
      <c r="S558" s="1">
        <f t="shared" si="102"/>
        <v>14.958048151830399</v>
      </c>
      <c r="T558" s="1"/>
      <c r="U558" s="1"/>
      <c r="V558" s="1"/>
    </row>
    <row r="559" spans="2:22" x14ac:dyDescent="0.25">
      <c r="B559" s="3">
        <v>44298.281250057873</v>
      </c>
      <c r="C559">
        <v>16.1998</v>
      </c>
      <c r="D559">
        <v>64.480999999999995</v>
      </c>
      <c r="E559">
        <v>14.6784</v>
      </c>
      <c r="F559">
        <v>64.995999999999995</v>
      </c>
      <c r="G559">
        <f t="shared" si="103"/>
        <v>1.5213999999999999</v>
      </c>
      <c r="H559" s="4">
        <f t="shared" si="104"/>
        <v>1.0718975983406509</v>
      </c>
      <c r="I559" s="4">
        <f t="shared" si="105"/>
        <v>0.76189759834065085</v>
      </c>
      <c r="J559">
        <f t="shared" si="95"/>
        <v>87.397145746262353</v>
      </c>
      <c r="L559">
        <f t="shared" si="96"/>
        <v>2021</v>
      </c>
      <c r="M559">
        <f t="shared" si="97"/>
        <v>4</v>
      </c>
      <c r="N559">
        <f t="shared" si="98"/>
        <v>12</v>
      </c>
      <c r="O559">
        <f t="shared" si="99"/>
        <v>87.397145746262353</v>
      </c>
      <c r="P559" s="14">
        <v>44842</v>
      </c>
      <c r="Q559">
        <f t="shared" si="100"/>
        <v>2022</v>
      </c>
      <c r="R559">
        <f t="shared" si="101"/>
        <v>10</v>
      </c>
      <c r="S559" s="1">
        <f t="shared" si="102"/>
        <v>14.831989945131063</v>
      </c>
      <c r="T559" s="1"/>
      <c r="U559" s="1"/>
      <c r="V559" s="1"/>
    </row>
    <row r="560" spans="2:22" x14ac:dyDescent="0.25">
      <c r="B560" s="3">
        <v>44298.29166678241</v>
      </c>
      <c r="C560">
        <v>16.203499999999998</v>
      </c>
      <c r="D560">
        <v>64.480999999999995</v>
      </c>
      <c r="E560">
        <v>14.6813</v>
      </c>
      <c r="F560">
        <v>64.995999999999995</v>
      </c>
      <c r="G560">
        <f t="shared" si="103"/>
        <v>1.522199999999998</v>
      </c>
      <c r="H560" s="4">
        <f t="shared" si="104"/>
        <v>1.0724612358315611</v>
      </c>
      <c r="I560" s="4">
        <f t="shared" si="105"/>
        <v>0.762461235831561</v>
      </c>
      <c r="J560">
        <f t="shared" si="95"/>
        <v>87.640586676808823</v>
      </c>
      <c r="L560">
        <f t="shared" si="96"/>
        <v>2021</v>
      </c>
      <c r="M560">
        <f t="shared" si="97"/>
        <v>4</v>
      </c>
      <c r="N560">
        <f t="shared" si="98"/>
        <v>12</v>
      </c>
      <c r="O560">
        <f t="shared" si="99"/>
        <v>87.640586676808823</v>
      </c>
      <c r="P560" s="14">
        <v>44843</v>
      </c>
      <c r="Q560">
        <f t="shared" si="100"/>
        <v>2022</v>
      </c>
      <c r="R560">
        <f t="shared" si="101"/>
        <v>10</v>
      </c>
      <c r="S560" s="1">
        <f t="shared" si="102"/>
        <v>14.443335158097744</v>
      </c>
      <c r="T560" s="1"/>
      <c r="U560" s="1"/>
      <c r="V560" s="1"/>
    </row>
    <row r="561" spans="2:22" x14ac:dyDescent="0.25">
      <c r="B561" s="3">
        <v>44298.302083506947</v>
      </c>
      <c r="C561">
        <v>16.207100000000001</v>
      </c>
      <c r="D561">
        <v>64.480999999999995</v>
      </c>
      <c r="E561">
        <v>14.6813</v>
      </c>
      <c r="F561">
        <v>64.995999999999995</v>
      </c>
      <c r="G561">
        <f t="shared" si="103"/>
        <v>1.5258000000000003</v>
      </c>
      <c r="H561" s="4">
        <f t="shared" si="104"/>
        <v>1.0749976045406637</v>
      </c>
      <c r="I561" s="4">
        <f t="shared" si="105"/>
        <v>0.76499760454066368</v>
      </c>
      <c r="J561">
        <f t="shared" si="95"/>
        <v>88.742236150067171</v>
      </c>
      <c r="L561">
        <f t="shared" si="96"/>
        <v>2021</v>
      </c>
      <c r="M561">
        <f t="shared" si="97"/>
        <v>4</v>
      </c>
      <c r="N561">
        <f t="shared" si="98"/>
        <v>12</v>
      </c>
      <c r="O561">
        <f t="shared" si="99"/>
        <v>88.742236150067171</v>
      </c>
      <c r="P561" s="14">
        <v>44844</v>
      </c>
      <c r="Q561">
        <f t="shared" si="100"/>
        <v>2022</v>
      </c>
      <c r="R561">
        <f t="shared" si="101"/>
        <v>10</v>
      </c>
      <c r="S561" s="1">
        <f t="shared" si="102"/>
        <v>14.918809697116783</v>
      </c>
      <c r="T561" s="1"/>
      <c r="U561" s="1"/>
      <c r="V561" s="1"/>
    </row>
    <row r="562" spans="2:22" x14ac:dyDescent="0.25">
      <c r="B562" s="3">
        <v>44298.312500231485</v>
      </c>
      <c r="C562">
        <v>16.209</v>
      </c>
      <c r="D562">
        <v>64.480999999999995</v>
      </c>
      <c r="E562">
        <v>14.685700000000001</v>
      </c>
      <c r="F562">
        <v>64.995999999999995</v>
      </c>
      <c r="G562">
        <f t="shared" si="103"/>
        <v>1.523299999999999</v>
      </c>
      <c r="H562" s="4">
        <f t="shared" si="104"/>
        <v>1.0732362373815649</v>
      </c>
      <c r="I562" s="4">
        <f t="shared" si="105"/>
        <v>0.76323623738156487</v>
      </c>
      <c r="J562">
        <f t="shared" si="95"/>
        <v>87.97613032908987</v>
      </c>
      <c r="L562">
        <f t="shared" si="96"/>
        <v>2021</v>
      </c>
      <c r="M562">
        <f t="shared" si="97"/>
        <v>4</v>
      </c>
      <c r="N562">
        <f t="shared" si="98"/>
        <v>12</v>
      </c>
      <c r="O562">
        <f t="shared" si="99"/>
        <v>87.97613032908987</v>
      </c>
      <c r="P562" s="14">
        <v>44845</v>
      </c>
      <c r="Q562">
        <f t="shared" si="100"/>
        <v>2022</v>
      </c>
      <c r="R562">
        <f t="shared" si="101"/>
        <v>10</v>
      </c>
      <c r="S562" s="1">
        <f t="shared" si="102"/>
        <v>15.268868885093369</v>
      </c>
      <c r="T562" s="1"/>
      <c r="U562" s="1"/>
      <c r="V562" s="1"/>
    </row>
    <row r="563" spans="2:22" x14ac:dyDescent="0.25">
      <c r="B563" s="3">
        <v>44298.322916956022</v>
      </c>
      <c r="C563">
        <v>16.210899999999999</v>
      </c>
      <c r="D563">
        <v>64.480999999999995</v>
      </c>
      <c r="E563">
        <v>14.69</v>
      </c>
      <c r="F563">
        <v>64.995999999999995</v>
      </c>
      <c r="G563">
        <f t="shared" si="103"/>
        <v>1.5208999999999993</v>
      </c>
      <c r="H563" s="4">
        <f t="shared" si="104"/>
        <v>1.0715453249088309</v>
      </c>
      <c r="I563" s="4">
        <f t="shared" si="105"/>
        <v>0.76154532490883087</v>
      </c>
      <c r="J563">
        <f t="shared" si="95"/>
        <v>87.24524748762812</v>
      </c>
      <c r="L563">
        <f t="shared" si="96"/>
        <v>2021</v>
      </c>
      <c r="M563">
        <f t="shared" si="97"/>
        <v>4</v>
      </c>
      <c r="N563">
        <f t="shared" si="98"/>
        <v>12</v>
      </c>
      <c r="O563">
        <f t="shared" si="99"/>
        <v>87.24524748762812</v>
      </c>
      <c r="P563" s="14">
        <v>44846</v>
      </c>
      <c r="Q563">
        <f t="shared" si="100"/>
        <v>2022</v>
      </c>
      <c r="R563">
        <f t="shared" si="101"/>
        <v>10</v>
      </c>
      <c r="S563" s="1">
        <f t="shared" si="102"/>
        <v>16.132572273660983</v>
      </c>
      <c r="T563" s="1"/>
      <c r="U563" s="1"/>
      <c r="V563" s="1"/>
    </row>
    <row r="564" spans="2:22" x14ac:dyDescent="0.25">
      <c r="B564" s="3">
        <v>44298.333333680559</v>
      </c>
      <c r="C564">
        <v>16.216200000000001</v>
      </c>
      <c r="D564">
        <v>64.480999999999995</v>
      </c>
      <c r="E564">
        <v>14.6959</v>
      </c>
      <c r="F564">
        <v>64.995999999999995</v>
      </c>
      <c r="G564">
        <f t="shared" si="103"/>
        <v>1.5203000000000007</v>
      </c>
      <c r="H564" s="4">
        <f t="shared" si="104"/>
        <v>1.0711225967906484</v>
      </c>
      <c r="I564" s="4">
        <f t="shared" si="105"/>
        <v>0.76112259679064831</v>
      </c>
      <c r="J564">
        <f t="shared" si="95"/>
        <v>87.063225517901131</v>
      </c>
      <c r="L564">
        <f t="shared" si="96"/>
        <v>2021</v>
      </c>
      <c r="M564">
        <f t="shared" si="97"/>
        <v>4</v>
      </c>
      <c r="N564">
        <f t="shared" si="98"/>
        <v>12</v>
      </c>
      <c r="O564">
        <f t="shared" si="99"/>
        <v>87.063225517901131</v>
      </c>
      <c r="P564" s="14">
        <v>44847</v>
      </c>
      <c r="Q564">
        <f t="shared" si="100"/>
        <v>2022</v>
      </c>
      <c r="R564">
        <f t="shared" si="101"/>
        <v>10</v>
      </c>
      <c r="S564" s="1">
        <f t="shared" si="102"/>
        <v>18.156944381278066</v>
      </c>
      <c r="T564" s="1"/>
      <c r="U564" s="1"/>
      <c r="V564" s="1"/>
    </row>
    <row r="565" spans="2:22" x14ac:dyDescent="0.25">
      <c r="B565" s="3">
        <v>44298.343750405096</v>
      </c>
      <c r="C565">
        <v>16.2181</v>
      </c>
      <c r="D565">
        <v>64.480999999999995</v>
      </c>
      <c r="E565">
        <v>14.6988</v>
      </c>
      <c r="F565">
        <v>64.995999999999995</v>
      </c>
      <c r="G565">
        <f t="shared" si="103"/>
        <v>1.5192999999999994</v>
      </c>
      <c r="H565" s="4">
        <f t="shared" si="104"/>
        <v>1.0704180499270084</v>
      </c>
      <c r="I565" s="4">
        <f t="shared" si="105"/>
        <v>0.76041804992700834</v>
      </c>
      <c r="J565">
        <f t="shared" si="95"/>
        <v>86.76047532291139</v>
      </c>
      <c r="L565">
        <f t="shared" si="96"/>
        <v>2021</v>
      </c>
      <c r="M565">
        <f t="shared" si="97"/>
        <v>4</v>
      </c>
      <c r="N565">
        <f t="shared" si="98"/>
        <v>12</v>
      </c>
      <c r="O565">
        <f t="shared" si="99"/>
        <v>86.76047532291139</v>
      </c>
      <c r="P565" s="14">
        <v>44848</v>
      </c>
      <c r="Q565">
        <f t="shared" si="100"/>
        <v>2022</v>
      </c>
      <c r="R565">
        <f t="shared" si="101"/>
        <v>10</v>
      </c>
      <c r="S565" s="1">
        <f t="shared" si="102"/>
        <v>17.713745784636249</v>
      </c>
      <c r="T565" s="1"/>
      <c r="U565" s="1"/>
      <c r="V565" s="1"/>
    </row>
    <row r="566" spans="2:22" x14ac:dyDescent="0.25">
      <c r="B566" s="3">
        <v>44298.354167129626</v>
      </c>
      <c r="C566">
        <v>16.223500000000001</v>
      </c>
      <c r="D566">
        <v>64.480999999999995</v>
      </c>
      <c r="E566">
        <v>14.704700000000001</v>
      </c>
      <c r="F566">
        <v>64.995999999999995</v>
      </c>
      <c r="G566">
        <f t="shared" si="103"/>
        <v>1.5188000000000006</v>
      </c>
      <c r="H566" s="4">
        <f t="shared" si="104"/>
        <v>1.0700657764951897</v>
      </c>
      <c r="I566" s="4">
        <f t="shared" si="105"/>
        <v>0.76006577649518969</v>
      </c>
      <c r="J566">
        <f t="shared" si="95"/>
        <v>86.6093904038365</v>
      </c>
      <c r="L566">
        <f t="shared" si="96"/>
        <v>2021</v>
      </c>
      <c r="M566">
        <f t="shared" si="97"/>
        <v>4</v>
      </c>
      <c r="N566">
        <f t="shared" si="98"/>
        <v>12</v>
      </c>
      <c r="O566">
        <f t="shared" si="99"/>
        <v>86.6093904038365</v>
      </c>
      <c r="P566" s="14">
        <v>44849</v>
      </c>
      <c r="Q566">
        <f t="shared" si="100"/>
        <v>2022</v>
      </c>
      <c r="R566">
        <f t="shared" si="101"/>
        <v>10</v>
      </c>
      <c r="S566" s="1">
        <f t="shared" si="102"/>
        <v>16.123968205333046</v>
      </c>
      <c r="T566" s="1"/>
      <c r="U566" s="1"/>
      <c r="V566" s="1"/>
    </row>
    <row r="567" spans="2:22" x14ac:dyDescent="0.25">
      <c r="B567" s="3">
        <v>44298.364583854163</v>
      </c>
      <c r="C567">
        <v>16.219899999999999</v>
      </c>
      <c r="D567">
        <v>64.480999999999995</v>
      </c>
      <c r="E567">
        <v>14.704700000000001</v>
      </c>
      <c r="F567">
        <v>64.995999999999995</v>
      </c>
      <c r="G567">
        <f t="shared" si="103"/>
        <v>1.5151999999999983</v>
      </c>
      <c r="H567" s="4">
        <f t="shared" si="104"/>
        <v>1.0675294077860868</v>
      </c>
      <c r="I567" s="4">
        <f t="shared" si="105"/>
        <v>0.75752940778608679</v>
      </c>
      <c r="J567">
        <f t="shared" si="95"/>
        <v>85.527273868529505</v>
      </c>
      <c r="L567">
        <f t="shared" si="96"/>
        <v>2021</v>
      </c>
      <c r="M567">
        <f t="shared" si="97"/>
        <v>4</v>
      </c>
      <c r="N567">
        <f t="shared" si="98"/>
        <v>12</v>
      </c>
      <c r="O567">
        <f t="shared" si="99"/>
        <v>85.527273868529505</v>
      </c>
      <c r="P567" s="14">
        <v>44850</v>
      </c>
      <c r="Q567">
        <f t="shared" si="100"/>
        <v>2022</v>
      </c>
      <c r="R567">
        <f t="shared" si="101"/>
        <v>10</v>
      </c>
      <c r="S567" s="1">
        <f t="shared" si="102"/>
        <v>14.706213460265431</v>
      </c>
      <c r="T567" s="1"/>
      <c r="U567" s="1"/>
      <c r="V567" s="1"/>
    </row>
    <row r="568" spans="2:22" x14ac:dyDescent="0.25">
      <c r="B568" s="3">
        <v>44298.375000578701</v>
      </c>
      <c r="C568">
        <v>16.219899999999999</v>
      </c>
      <c r="D568">
        <v>64.480999999999995</v>
      </c>
      <c r="E568">
        <v>14.706099999999999</v>
      </c>
      <c r="F568">
        <v>64.995999999999995</v>
      </c>
      <c r="G568">
        <f t="shared" si="103"/>
        <v>1.5137999999999998</v>
      </c>
      <c r="H568" s="4">
        <f t="shared" si="104"/>
        <v>1.0665430421769933</v>
      </c>
      <c r="I568" s="4">
        <f t="shared" si="105"/>
        <v>0.7565430421769932</v>
      </c>
      <c r="J568">
        <f t="shared" si="95"/>
        <v>85.109143509677708</v>
      </c>
      <c r="L568">
        <f t="shared" si="96"/>
        <v>2021</v>
      </c>
      <c r="M568">
        <f t="shared" si="97"/>
        <v>4</v>
      </c>
      <c r="N568">
        <f t="shared" si="98"/>
        <v>12</v>
      </c>
      <c r="O568">
        <f t="shared" si="99"/>
        <v>85.109143509677708</v>
      </c>
      <c r="P568" s="14">
        <v>44851</v>
      </c>
      <c r="Q568">
        <f t="shared" si="100"/>
        <v>2022</v>
      </c>
      <c r="R568">
        <f t="shared" si="101"/>
        <v>10</v>
      </c>
      <c r="S568" s="1">
        <f t="shared" si="102"/>
        <v>15.145792766567872</v>
      </c>
      <c r="T568" s="1"/>
      <c r="U568" s="1"/>
      <c r="V568" s="1"/>
    </row>
    <row r="569" spans="2:22" x14ac:dyDescent="0.25">
      <c r="B569" s="3">
        <v>44298.385417303238</v>
      </c>
      <c r="C569">
        <v>16.2254</v>
      </c>
      <c r="D569">
        <v>64.480999999999995</v>
      </c>
      <c r="E569">
        <v>14.709</v>
      </c>
      <c r="F569">
        <v>64.995999999999995</v>
      </c>
      <c r="G569">
        <f t="shared" si="103"/>
        <v>1.5164000000000009</v>
      </c>
      <c r="H569" s="4">
        <f t="shared" si="104"/>
        <v>1.068374864022456</v>
      </c>
      <c r="I569" s="4">
        <f t="shared" si="105"/>
        <v>0.75837486402245591</v>
      </c>
      <c r="J569">
        <f t="shared" si="95"/>
        <v>85.886869938878291</v>
      </c>
      <c r="L569">
        <f t="shared" si="96"/>
        <v>2021</v>
      </c>
      <c r="M569">
        <f t="shared" si="97"/>
        <v>4</v>
      </c>
      <c r="N569">
        <f t="shared" si="98"/>
        <v>12</v>
      </c>
      <c r="O569">
        <f t="shared" si="99"/>
        <v>85.886869938878291</v>
      </c>
      <c r="P569" s="14">
        <v>44852</v>
      </c>
      <c r="Q569">
        <f t="shared" si="100"/>
        <v>2022</v>
      </c>
      <c r="R569">
        <f t="shared" si="101"/>
        <v>10</v>
      </c>
      <c r="S569" s="1">
        <f t="shared" si="102"/>
        <v>16.073858988537339</v>
      </c>
      <c r="T569" s="1"/>
      <c r="U569" s="1"/>
      <c r="V569" s="1"/>
    </row>
    <row r="570" spans="2:22" x14ac:dyDescent="0.25">
      <c r="B570" s="3">
        <v>44298.395834027775</v>
      </c>
      <c r="C570">
        <v>16.228999999999999</v>
      </c>
      <c r="D570">
        <v>64.480999999999995</v>
      </c>
      <c r="E570">
        <v>14.712</v>
      </c>
      <c r="F570">
        <v>64.995999999999995</v>
      </c>
      <c r="G570">
        <f t="shared" si="103"/>
        <v>1.5169999999999995</v>
      </c>
      <c r="H570" s="4">
        <f t="shared" si="104"/>
        <v>1.0687975921406383</v>
      </c>
      <c r="I570" s="4">
        <f t="shared" si="105"/>
        <v>0.75879759214063824</v>
      </c>
      <c r="J570">
        <f t="shared" si="95"/>
        <v>86.067083606241951</v>
      </c>
      <c r="L570">
        <f t="shared" si="96"/>
        <v>2021</v>
      </c>
      <c r="M570">
        <f t="shared" si="97"/>
        <v>4</v>
      </c>
      <c r="N570">
        <f t="shared" si="98"/>
        <v>12</v>
      </c>
      <c r="O570">
        <f t="shared" si="99"/>
        <v>86.067083606241951</v>
      </c>
      <c r="P570" s="14">
        <v>44853</v>
      </c>
      <c r="Q570">
        <f t="shared" si="100"/>
        <v>2022</v>
      </c>
      <c r="R570">
        <f t="shared" si="101"/>
        <v>10</v>
      </c>
      <c r="S570" s="1">
        <f t="shared" si="102"/>
        <v>14.327462468533627</v>
      </c>
      <c r="T570" s="1"/>
      <c r="U570" s="1"/>
      <c r="V570" s="1"/>
    </row>
    <row r="571" spans="2:22" x14ac:dyDescent="0.25">
      <c r="B571" s="3">
        <v>44298.406250752312</v>
      </c>
      <c r="C571">
        <v>16.234400000000001</v>
      </c>
      <c r="D571">
        <v>64.480999999999995</v>
      </c>
      <c r="E571">
        <v>14.7164</v>
      </c>
      <c r="F571">
        <v>64.995999999999995</v>
      </c>
      <c r="G571">
        <f t="shared" si="103"/>
        <v>1.5180000000000007</v>
      </c>
      <c r="H571" s="4">
        <f t="shared" si="104"/>
        <v>1.0695021390042785</v>
      </c>
      <c r="I571" s="4">
        <f t="shared" si="105"/>
        <v>0.75950213900427843</v>
      </c>
      <c r="J571">
        <f t="shared" si="95"/>
        <v>86.368056410812301</v>
      </c>
      <c r="L571">
        <f t="shared" si="96"/>
        <v>2021</v>
      </c>
      <c r="M571">
        <f t="shared" si="97"/>
        <v>4</v>
      </c>
      <c r="N571">
        <f t="shared" si="98"/>
        <v>12</v>
      </c>
      <c r="O571">
        <f t="shared" si="99"/>
        <v>86.368056410812301</v>
      </c>
      <c r="P571" s="14">
        <v>44854</v>
      </c>
      <c r="Q571">
        <f t="shared" si="100"/>
        <v>2022</v>
      </c>
      <c r="R571">
        <f t="shared" si="101"/>
        <v>10</v>
      </c>
      <c r="S571" s="1">
        <f t="shared" si="102"/>
        <v>13.748310916193047</v>
      </c>
      <c r="T571" s="1"/>
      <c r="U571" s="1"/>
      <c r="V571" s="1"/>
    </row>
    <row r="572" spans="2:22" x14ac:dyDescent="0.25">
      <c r="B572" s="3">
        <v>44298.416667476849</v>
      </c>
      <c r="C572">
        <v>16.232600000000001</v>
      </c>
      <c r="D572">
        <v>64.480999999999995</v>
      </c>
      <c r="E572">
        <v>14.7164</v>
      </c>
      <c r="F572">
        <v>64.995999999999995</v>
      </c>
      <c r="G572">
        <f t="shared" si="103"/>
        <v>1.5162000000000013</v>
      </c>
      <c r="H572" s="4">
        <f t="shared" si="104"/>
        <v>1.0682339546497284</v>
      </c>
      <c r="I572" s="4">
        <f t="shared" si="105"/>
        <v>0.75823395464972831</v>
      </c>
      <c r="J572">
        <f t="shared" si="95"/>
        <v>85.826860325155963</v>
      </c>
      <c r="L572">
        <f t="shared" si="96"/>
        <v>2021</v>
      </c>
      <c r="M572">
        <f t="shared" si="97"/>
        <v>4</v>
      </c>
      <c r="N572">
        <f t="shared" si="98"/>
        <v>12</v>
      </c>
      <c r="O572">
        <f t="shared" si="99"/>
        <v>85.826860325155963</v>
      </c>
      <c r="P572" s="14">
        <v>44855</v>
      </c>
      <c r="Q572">
        <f t="shared" si="100"/>
        <v>2022</v>
      </c>
      <c r="R572">
        <f t="shared" si="101"/>
        <v>10</v>
      </c>
      <c r="S572" s="1">
        <f t="shared" si="102"/>
        <v>13.644799288604423</v>
      </c>
      <c r="T572" s="1"/>
      <c r="U572" s="1"/>
      <c r="V572" s="1"/>
    </row>
    <row r="573" spans="2:22" x14ac:dyDescent="0.25">
      <c r="B573" s="3">
        <v>44298.427084201387</v>
      </c>
      <c r="C573">
        <v>16.2362</v>
      </c>
      <c r="D573">
        <v>64.480999999999995</v>
      </c>
      <c r="E573">
        <v>14.720800000000001</v>
      </c>
      <c r="F573">
        <v>64.995999999999995</v>
      </c>
      <c r="G573">
        <f t="shared" si="103"/>
        <v>1.5153999999999996</v>
      </c>
      <c r="H573" s="4">
        <f t="shared" si="104"/>
        <v>1.0676703171588158</v>
      </c>
      <c r="I573" s="4">
        <f t="shared" si="105"/>
        <v>0.75767031715881572</v>
      </c>
      <c r="J573">
        <f t="shared" si="95"/>
        <v>85.587129645173647</v>
      </c>
      <c r="L573">
        <f t="shared" si="96"/>
        <v>2021</v>
      </c>
      <c r="M573">
        <f t="shared" si="97"/>
        <v>4</v>
      </c>
      <c r="N573">
        <f t="shared" si="98"/>
        <v>12</v>
      </c>
      <c r="O573">
        <f t="shared" si="99"/>
        <v>85.587129645173647</v>
      </c>
      <c r="P573" s="14">
        <v>44856</v>
      </c>
      <c r="Q573">
        <f t="shared" si="100"/>
        <v>2022</v>
      </c>
      <c r="R573">
        <f t="shared" si="101"/>
        <v>10</v>
      </c>
      <c r="S573" s="1">
        <f t="shared" si="102"/>
        <v>13.295639081056578</v>
      </c>
      <c r="T573" s="1"/>
      <c r="U573" s="1"/>
      <c r="V573" s="1"/>
    </row>
    <row r="574" spans="2:22" x14ac:dyDescent="0.25">
      <c r="B574" s="3">
        <v>44298.437500925924</v>
      </c>
      <c r="C574">
        <v>16.234400000000001</v>
      </c>
      <c r="D574">
        <v>64.480999999999995</v>
      </c>
      <c r="E574">
        <v>14.722200000000001</v>
      </c>
      <c r="F574">
        <v>64.995999999999995</v>
      </c>
      <c r="G574">
        <f t="shared" si="103"/>
        <v>1.5122</v>
      </c>
      <c r="H574" s="4">
        <f t="shared" si="104"/>
        <v>1.0654157671951707</v>
      </c>
      <c r="I574" s="4">
        <f t="shared" si="105"/>
        <v>0.75541576719517067</v>
      </c>
      <c r="J574">
        <f t="shared" si="95"/>
        <v>84.633120045711863</v>
      </c>
      <c r="L574">
        <f t="shared" si="96"/>
        <v>2021</v>
      </c>
      <c r="M574">
        <f t="shared" si="97"/>
        <v>4</v>
      </c>
      <c r="N574">
        <f t="shared" si="98"/>
        <v>12</v>
      </c>
      <c r="O574">
        <f t="shared" si="99"/>
        <v>84.633120045711863</v>
      </c>
      <c r="P574" s="14">
        <v>44857</v>
      </c>
      <c r="Q574">
        <f t="shared" si="100"/>
        <v>2022</v>
      </c>
      <c r="R574">
        <f t="shared" si="101"/>
        <v>10</v>
      </c>
      <c r="S574" s="1">
        <f t="shared" si="102"/>
        <v>13.027569031827275</v>
      </c>
      <c r="T574" s="1"/>
      <c r="U574" s="1"/>
      <c r="V574" s="1"/>
    </row>
    <row r="575" spans="2:22" x14ac:dyDescent="0.25">
      <c r="B575" s="3">
        <v>44298.447917650461</v>
      </c>
      <c r="C575">
        <v>16.234400000000001</v>
      </c>
      <c r="D575">
        <v>64.480999999999995</v>
      </c>
      <c r="E575">
        <v>14.722200000000001</v>
      </c>
      <c r="F575">
        <v>64.995999999999995</v>
      </c>
      <c r="G575">
        <f t="shared" si="103"/>
        <v>1.5122</v>
      </c>
      <c r="H575" s="4">
        <f t="shared" si="104"/>
        <v>1.0654157671951707</v>
      </c>
      <c r="I575" s="4">
        <f t="shared" si="105"/>
        <v>0.75541576719517067</v>
      </c>
      <c r="J575">
        <f t="shared" si="95"/>
        <v>84.633120045711863</v>
      </c>
      <c r="L575">
        <f t="shared" si="96"/>
        <v>2021</v>
      </c>
      <c r="M575">
        <f t="shared" si="97"/>
        <v>4</v>
      </c>
      <c r="N575">
        <f t="shared" si="98"/>
        <v>12</v>
      </c>
      <c r="O575">
        <f t="shared" si="99"/>
        <v>84.633120045711863</v>
      </c>
      <c r="P575" s="14">
        <v>44858</v>
      </c>
      <c r="Q575">
        <f t="shared" si="100"/>
        <v>2022</v>
      </c>
      <c r="R575">
        <f t="shared" si="101"/>
        <v>10</v>
      </c>
      <c r="S575" s="1">
        <f t="shared" si="102"/>
        <v>12.738823146252031</v>
      </c>
      <c r="T575" s="1"/>
      <c r="U575" s="1"/>
      <c r="V575" s="1"/>
    </row>
    <row r="576" spans="2:22" x14ac:dyDescent="0.25">
      <c r="B576" s="3">
        <v>44298.458334374998</v>
      </c>
      <c r="C576">
        <v>16.2362</v>
      </c>
      <c r="D576">
        <v>64.480999999999995</v>
      </c>
      <c r="E576">
        <v>14.722200000000001</v>
      </c>
      <c r="F576">
        <v>64.995999999999995</v>
      </c>
      <c r="G576">
        <f t="shared" si="103"/>
        <v>1.5139999999999993</v>
      </c>
      <c r="H576" s="4">
        <f t="shared" si="104"/>
        <v>1.0666839515497206</v>
      </c>
      <c r="I576" s="4">
        <f t="shared" si="105"/>
        <v>0.75668395154972057</v>
      </c>
      <c r="J576">
        <f t="shared" si="95"/>
        <v>85.168784337373268</v>
      </c>
      <c r="L576">
        <f t="shared" si="96"/>
        <v>2021</v>
      </c>
      <c r="M576">
        <f t="shared" si="97"/>
        <v>4</v>
      </c>
      <c r="N576">
        <f t="shared" si="98"/>
        <v>12</v>
      </c>
      <c r="O576">
        <f t="shared" si="99"/>
        <v>85.168784337373268</v>
      </c>
      <c r="P576" s="14">
        <v>44859</v>
      </c>
      <c r="Q576">
        <f t="shared" si="100"/>
        <v>2022</v>
      </c>
      <c r="R576">
        <f t="shared" si="101"/>
        <v>10</v>
      </c>
      <c r="S576" s="1">
        <f t="shared" si="102"/>
        <v>12.519149333848089</v>
      </c>
      <c r="T576" s="1"/>
      <c r="U576" s="1"/>
      <c r="V576" s="1"/>
    </row>
    <row r="577" spans="2:22" x14ac:dyDescent="0.25">
      <c r="B577" s="3">
        <v>44298.468751099535</v>
      </c>
      <c r="C577">
        <v>16.238099999999999</v>
      </c>
      <c r="D577">
        <v>64.480999999999995</v>
      </c>
      <c r="E577">
        <v>14.720800000000001</v>
      </c>
      <c r="F577">
        <v>64.995999999999995</v>
      </c>
      <c r="G577">
        <f t="shared" si="103"/>
        <v>1.5172999999999988</v>
      </c>
      <c r="H577" s="4">
        <f t="shared" si="104"/>
        <v>1.0690089561997296</v>
      </c>
      <c r="I577" s="4">
        <f t="shared" si="105"/>
        <v>0.75900895619972952</v>
      </c>
      <c r="J577">
        <f t="shared" si="95"/>
        <v>86.157294467039733</v>
      </c>
      <c r="L577">
        <f t="shared" si="96"/>
        <v>2021</v>
      </c>
      <c r="M577">
        <f t="shared" si="97"/>
        <v>4</v>
      </c>
      <c r="N577">
        <f t="shared" si="98"/>
        <v>12</v>
      </c>
      <c r="O577">
        <f t="shared" si="99"/>
        <v>86.157294467039733</v>
      </c>
      <c r="P577" s="14">
        <v>44860</v>
      </c>
      <c r="Q577">
        <f t="shared" si="100"/>
        <v>2022</v>
      </c>
      <c r="R577">
        <f t="shared" si="101"/>
        <v>10</v>
      </c>
      <c r="S577" s="1">
        <f t="shared" si="102"/>
        <v>12.861052198708871</v>
      </c>
      <c r="T577" s="1"/>
      <c r="U577" s="1"/>
      <c r="V577" s="1"/>
    </row>
    <row r="578" spans="2:22" x14ac:dyDescent="0.25">
      <c r="B578" s="3">
        <v>44298.479167824073</v>
      </c>
      <c r="C578">
        <v>16.232600000000001</v>
      </c>
      <c r="D578">
        <v>64.480999999999995</v>
      </c>
      <c r="E578">
        <v>14.725099999999999</v>
      </c>
      <c r="F578">
        <v>64.995999999999995</v>
      </c>
      <c r="G578">
        <f t="shared" si="103"/>
        <v>1.5075000000000021</v>
      </c>
      <c r="H578" s="4">
        <f t="shared" si="104"/>
        <v>1.062104396936068</v>
      </c>
      <c r="I578" s="4">
        <f t="shared" si="105"/>
        <v>0.7521043969360679</v>
      </c>
      <c r="J578">
        <f t="shared" si="95"/>
        <v>83.24610267387169</v>
      </c>
      <c r="L578">
        <f t="shared" si="96"/>
        <v>2021</v>
      </c>
      <c r="M578">
        <f t="shared" si="97"/>
        <v>4</v>
      </c>
      <c r="N578">
        <f t="shared" si="98"/>
        <v>12</v>
      </c>
      <c r="O578">
        <f t="shared" si="99"/>
        <v>83.24610267387169</v>
      </c>
      <c r="P578" s="14">
        <v>44861</v>
      </c>
      <c r="Q578">
        <f t="shared" si="100"/>
        <v>2022</v>
      </c>
      <c r="R578">
        <f t="shared" si="101"/>
        <v>10</v>
      </c>
      <c r="S578" s="1">
        <f t="shared" si="102"/>
        <v>14.12145822196729</v>
      </c>
      <c r="T578" s="1"/>
      <c r="U578" s="1"/>
      <c r="V578" s="1"/>
    </row>
    <row r="579" spans="2:22" x14ac:dyDescent="0.25">
      <c r="B579" s="3">
        <v>44298.48958454861</v>
      </c>
      <c r="C579">
        <v>16.232600000000001</v>
      </c>
      <c r="D579">
        <v>64.480999999999995</v>
      </c>
      <c r="E579">
        <v>14.722200000000001</v>
      </c>
      <c r="F579">
        <v>64.995999999999995</v>
      </c>
      <c r="G579">
        <f t="shared" si="103"/>
        <v>1.5104000000000006</v>
      </c>
      <c r="H579" s="4">
        <f t="shared" si="104"/>
        <v>1.0641475828406204</v>
      </c>
      <c r="I579" s="4">
        <f t="shared" si="105"/>
        <v>0.75414758284062033</v>
      </c>
      <c r="J579">
        <f t="shared" si="95"/>
        <v>84.099933244680869</v>
      </c>
      <c r="L579">
        <f t="shared" si="96"/>
        <v>2021</v>
      </c>
      <c r="M579">
        <f t="shared" si="97"/>
        <v>4</v>
      </c>
      <c r="N579">
        <f t="shared" si="98"/>
        <v>12</v>
      </c>
      <c r="O579">
        <f t="shared" si="99"/>
        <v>84.099933244680869</v>
      </c>
      <c r="P579" s="14">
        <v>44862</v>
      </c>
      <c r="Q579">
        <f t="shared" si="100"/>
        <v>2022</v>
      </c>
      <c r="R579">
        <f t="shared" si="101"/>
        <v>10</v>
      </c>
      <c r="S579" s="1">
        <f t="shared" si="102"/>
        <v>13.312050621442223</v>
      </c>
      <c r="T579" s="1"/>
      <c r="U579" s="1"/>
      <c r="V579" s="1"/>
    </row>
    <row r="580" spans="2:22" x14ac:dyDescent="0.25">
      <c r="B580" s="3">
        <v>44298.500001273147</v>
      </c>
      <c r="C580">
        <v>16.228999999999999</v>
      </c>
      <c r="D580">
        <v>64.480999999999995</v>
      </c>
      <c r="E580">
        <v>14.7212</v>
      </c>
      <c r="F580">
        <v>65.167000000000002</v>
      </c>
      <c r="G580">
        <f t="shared" si="103"/>
        <v>1.5077999999999996</v>
      </c>
      <c r="H580" s="4">
        <f t="shared" si="104"/>
        <v>1.0623157609951577</v>
      </c>
      <c r="I580" s="4">
        <f t="shared" si="105"/>
        <v>0.75231576099515762</v>
      </c>
      <c r="J580">
        <f t="shared" si="95"/>
        <v>83.334133535551899</v>
      </c>
      <c r="L580">
        <f t="shared" si="96"/>
        <v>2021</v>
      </c>
      <c r="M580">
        <f t="shared" si="97"/>
        <v>4</v>
      </c>
      <c r="N580">
        <f t="shared" si="98"/>
        <v>12</v>
      </c>
      <c r="O580">
        <f t="shared" si="99"/>
        <v>83.334133535551899</v>
      </c>
      <c r="P580" s="14">
        <v>44863</v>
      </c>
      <c r="Q580">
        <f t="shared" si="100"/>
        <v>2022</v>
      </c>
      <c r="R580">
        <f t="shared" si="101"/>
        <v>10</v>
      </c>
      <c r="S580" s="1">
        <f t="shared" si="102"/>
        <v>13.974451836868099</v>
      </c>
      <c r="T580" s="1"/>
      <c r="U580" s="1"/>
      <c r="V580" s="1"/>
    </row>
    <row r="581" spans="2:22" x14ac:dyDescent="0.25">
      <c r="B581" s="3">
        <v>44298.510417997684</v>
      </c>
      <c r="C581">
        <v>16.234400000000001</v>
      </c>
      <c r="D581">
        <v>64.480999999999995</v>
      </c>
      <c r="E581">
        <v>14.7257</v>
      </c>
      <c r="F581">
        <v>65.167000000000002</v>
      </c>
      <c r="G581">
        <f t="shared" si="103"/>
        <v>1.508700000000001</v>
      </c>
      <c r="H581" s="4">
        <f t="shared" si="104"/>
        <v>1.0629498531724344</v>
      </c>
      <c r="I581" s="4">
        <f t="shared" si="105"/>
        <v>0.75294985317243435</v>
      </c>
      <c r="J581">
        <f t="shared" ref="J581:J644" si="106">IF(I581&lt;0,0,243.07*I581^3.7614)</f>
        <v>83.598636190840949</v>
      </c>
      <c r="L581">
        <f t="shared" ref="L581:L644" si="107">YEAR(B581)</f>
        <v>2021</v>
      </c>
      <c r="M581">
        <f t="shared" ref="M581:M644" si="108">MONTH(B581)</f>
        <v>4</v>
      </c>
      <c r="N581">
        <f t="shared" ref="N581:N644" si="109">DAY(B581)</f>
        <v>12</v>
      </c>
      <c r="O581">
        <f t="shared" ref="O581:O644" si="110">J581</f>
        <v>83.598636190840949</v>
      </c>
      <c r="P581" s="14">
        <v>44864</v>
      </c>
      <c r="Q581">
        <f t="shared" ref="Q581:Q644" si="111">YEAR(P581)</f>
        <v>2022</v>
      </c>
      <c r="R581">
        <f t="shared" si="101"/>
        <v>10</v>
      </c>
      <c r="S581" s="1">
        <f t="shared" si="102"/>
        <v>14.52670516384366</v>
      </c>
      <c r="T581" s="1"/>
      <c r="U581" s="1"/>
      <c r="V581" s="1"/>
    </row>
    <row r="582" spans="2:22" x14ac:dyDescent="0.25">
      <c r="B582" s="3">
        <v>44298.520834722221</v>
      </c>
      <c r="C582">
        <v>16.230699999999999</v>
      </c>
      <c r="D582">
        <v>64.480999999999995</v>
      </c>
      <c r="E582">
        <v>14.7257</v>
      </c>
      <c r="F582">
        <v>65.167000000000002</v>
      </c>
      <c r="G582">
        <f t="shared" si="103"/>
        <v>1.504999999999999</v>
      </c>
      <c r="H582" s="4">
        <f t="shared" si="104"/>
        <v>1.060343029776968</v>
      </c>
      <c r="I582" s="4">
        <f t="shared" si="105"/>
        <v>0.75034302977696798</v>
      </c>
      <c r="J582">
        <f t="shared" si="106"/>
        <v>82.515164619162846</v>
      </c>
      <c r="L582">
        <f t="shared" si="107"/>
        <v>2021</v>
      </c>
      <c r="M582">
        <f t="shared" si="108"/>
        <v>4</v>
      </c>
      <c r="N582">
        <f t="shared" si="109"/>
        <v>12</v>
      </c>
      <c r="O582">
        <f t="shared" si="110"/>
        <v>82.515164619162846</v>
      </c>
      <c r="P582" s="14">
        <v>44865</v>
      </c>
      <c r="Q582">
        <f t="shared" si="111"/>
        <v>2022</v>
      </c>
      <c r="R582">
        <f t="shared" si="101"/>
        <v>10</v>
      </c>
      <c r="S582" s="1">
        <f t="shared" si="102"/>
        <v>14.067843984221136</v>
      </c>
      <c r="T582" s="1"/>
      <c r="U582" s="1"/>
      <c r="V582" s="1"/>
    </row>
    <row r="583" spans="2:22" x14ac:dyDescent="0.25">
      <c r="B583" s="3">
        <v>44298.531251446759</v>
      </c>
      <c r="C583">
        <v>16.228999999999999</v>
      </c>
      <c r="D583">
        <v>64.480999999999995</v>
      </c>
      <c r="E583">
        <v>14.725099999999999</v>
      </c>
      <c r="F583">
        <v>64.995999999999995</v>
      </c>
      <c r="G583">
        <f t="shared" si="103"/>
        <v>1.5038999999999998</v>
      </c>
      <c r="H583" s="4">
        <f t="shared" si="104"/>
        <v>1.0595680282269655</v>
      </c>
      <c r="I583" s="4">
        <f t="shared" si="105"/>
        <v>0.74956802822696544</v>
      </c>
      <c r="J583">
        <f t="shared" si="106"/>
        <v>82.195049189957615</v>
      </c>
      <c r="L583">
        <f t="shared" si="107"/>
        <v>2021</v>
      </c>
      <c r="M583">
        <f t="shared" si="108"/>
        <v>4</v>
      </c>
      <c r="N583">
        <f t="shared" si="109"/>
        <v>12</v>
      </c>
      <c r="O583">
        <f t="shared" si="110"/>
        <v>82.195049189957615</v>
      </c>
      <c r="P583" s="14">
        <v>44866</v>
      </c>
      <c r="Q583">
        <f t="shared" si="111"/>
        <v>2022</v>
      </c>
      <c r="R583">
        <f t="shared" si="101"/>
        <v>11</v>
      </c>
      <c r="S583" s="1">
        <f t="shared" si="102"/>
        <v>13.258286927801196</v>
      </c>
      <c r="T583" s="1"/>
      <c r="U583" s="1"/>
      <c r="V583" s="1"/>
    </row>
    <row r="584" spans="2:22" x14ac:dyDescent="0.25">
      <c r="B584" s="3">
        <v>44298.541668171296</v>
      </c>
      <c r="C584">
        <v>16.2271</v>
      </c>
      <c r="D584">
        <v>64.480999999999995</v>
      </c>
      <c r="E584">
        <v>14.723699999999999</v>
      </c>
      <c r="F584">
        <v>64.995999999999995</v>
      </c>
      <c r="G584">
        <f t="shared" si="103"/>
        <v>1.503400000000001</v>
      </c>
      <c r="H584" s="4">
        <f t="shared" si="104"/>
        <v>1.0592157547951464</v>
      </c>
      <c r="I584" s="4">
        <f t="shared" si="105"/>
        <v>0.74921575479514635</v>
      </c>
      <c r="J584">
        <f t="shared" si="106"/>
        <v>82.049843981365953</v>
      </c>
      <c r="L584">
        <f t="shared" si="107"/>
        <v>2021</v>
      </c>
      <c r="M584">
        <f t="shared" si="108"/>
        <v>4</v>
      </c>
      <c r="N584">
        <f t="shared" si="109"/>
        <v>12</v>
      </c>
      <c r="O584">
        <f t="shared" si="110"/>
        <v>82.049843981365953</v>
      </c>
      <c r="P584" s="14">
        <v>44867</v>
      </c>
      <c r="Q584">
        <f t="shared" si="111"/>
        <v>2022</v>
      </c>
      <c r="R584">
        <f t="shared" si="101"/>
        <v>11</v>
      </c>
      <c r="S584" s="1">
        <f t="shared" si="102"/>
        <v>13.131479872536142</v>
      </c>
      <c r="T584" s="1"/>
      <c r="U584" s="1"/>
      <c r="V584" s="1"/>
    </row>
    <row r="585" spans="2:22" x14ac:dyDescent="0.25">
      <c r="B585" s="3">
        <v>44298.552084895833</v>
      </c>
      <c r="C585">
        <v>16.2254</v>
      </c>
      <c r="D585">
        <v>64.480999999999995</v>
      </c>
      <c r="E585">
        <v>14.723699999999999</v>
      </c>
      <c r="F585">
        <v>64.995999999999995</v>
      </c>
      <c r="G585">
        <f t="shared" si="103"/>
        <v>1.5017000000000014</v>
      </c>
      <c r="H585" s="4">
        <f t="shared" si="104"/>
        <v>1.0580180251269602</v>
      </c>
      <c r="I585" s="4">
        <f t="shared" si="105"/>
        <v>0.74801802512696014</v>
      </c>
      <c r="J585">
        <f t="shared" si="106"/>
        <v>81.557554641084522</v>
      </c>
      <c r="L585">
        <f t="shared" si="107"/>
        <v>2021</v>
      </c>
      <c r="M585">
        <f t="shared" si="108"/>
        <v>4</v>
      </c>
      <c r="N585">
        <f t="shared" si="109"/>
        <v>12</v>
      </c>
      <c r="O585">
        <f t="shared" si="110"/>
        <v>81.557554641084522</v>
      </c>
      <c r="P585" s="14">
        <v>44868</v>
      </c>
      <c r="Q585">
        <f t="shared" si="111"/>
        <v>2022</v>
      </c>
      <c r="R585">
        <f t="shared" si="101"/>
        <v>11</v>
      </c>
      <c r="S585" s="1">
        <f t="shared" si="102"/>
        <v>13.064607239264674</v>
      </c>
      <c r="T585" s="1"/>
      <c r="U585" s="1"/>
      <c r="V585" s="1"/>
    </row>
    <row r="586" spans="2:22" x14ac:dyDescent="0.25">
      <c r="B586" s="3">
        <v>44298.56250162037</v>
      </c>
      <c r="C586">
        <v>16.219899999999999</v>
      </c>
      <c r="D586">
        <v>64.480999999999995</v>
      </c>
      <c r="E586">
        <v>14.722799999999999</v>
      </c>
      <c r="F586">
        <v>65.167000000000002</v>
      </c>
      <c r="G586">
        <f t="shared" si="103"/>
        <v>1.4970999999999997</v>
      </c>
      <c r="H586" s="4">
        <f t="shared" si="104"/>
        <v>1.0547771095542187</v>
      </c>
      <c r="I586" s="4">
        <f t="shared" si="105"/>
        <v>0.74477710955421861</v>
      </c>
      <c r="J586">
        <f t="shared" si="106"/>
        <v>80.236349634503355</v>
      </c>
      <c r="L586">
        <f t="shared" si="107"/>
        <v>2021</v>
      </c>
      <c r="M586">
        <f t="shared" si="108"/>
        <v>4</v>
      </c>
      <c r="N586">
        <f t="shared" si="109"/>
        <v>12</v>
      </c>
      <c r="O586">
        <f t="shared" si="110"/>
        <v>80.236349634503355</v>
      </c>
      <c r="P586" s="14">
        <v>44869</v>
      </c>
      <c r="Q586">
        <f t="shared" si="111"/>
        <v>2022</v>
      </c>
      <c r="R586">
        <f t="shared" si="101"/>
        <v>11</v>
      </c>
      <c r="S586" s="1">
        <f t="shared" si="102"/>
        <v>13.07862215988567</v>
      </c>
      <c r="T586" s="1"/>
      <c r="U586" s="1"/>
      <c r="V586" s="1"/>
    </row>
    <row r="587" spans="2:22" x14ac:dyDescent="0.25">
      <c r="B587" s="3">
        <v>44298.572918344908</v>
      </c>
      <c r="C587">
        <v>16.219899999999999</v>
      </c>
      <c r="D587">
        <v>64.480999999999995</v>
      </c>
      <c r="E587">
        <v>14.722200000000001</v>
      </c>
      <c r="F587">
        <v>64.995999999999995</v>
      </c>
      <c r="G587">
        <f t="shared" si="103"/>
        <v>1.4976999999999983</v>
      </c>
      <c r="H587" s="4">
        <f t="shared" si="104"/>
        <v>1.0551998376724014</v>
      </c>
      <c r="I587" s="4">
        <f t="shared" si="105"/>
        <v>0.74519983767240139</v>
      </c>
      <c r="J587">
        <f t="shared" si="106"/>
        <v>80.407783186182527</v>
      </c>
      <c r="L587">
        <f t="shared" si="107"/>
        <v>2021</v>
      </c>
      <c r="M587">
        <f t="shared" si="108"/>
        <v>4</v>
      </c>
      <c r="N587">
        <f t="shared" si="109"/>
        <v>12</v>
      </c>
      <c r="O587">
        <f t="shared" si="110"/>
        <v>80.407783186182527</v>
      </c>
      <c r="P587" s="14">
        <v>44870</v>
      </c>
      <c r="Q587">
        <f t="shared" si="111"/>
        <v>2022</v>
      </c>
      <c r="R587">
        <f t="shared" si="101"/>
        <v>11</v>
      </c>
      <c r="S587" s="1">
        <f t="shared" si="102"/>
        <v>14.529239337930642</v>
      </c>
      <c r="T587" s="1"/>
      <c r="U587" s="1"/>
      <c r="V587" s="1"/>
    </row>
    <row r="588" spans="2:22" x14ac:dyDescent="0.25">
      <c r="B588" s="3">
        <v>44298.583335069445</v>
      </c>
      <c r="C588">
        <v>16.219899999999999</v>
      </c>
      <c r="D588">
        <v>64.480999999999995</v>
      </c>
      <c r="E588">
        <v>14.720800000000001</v>
      </c>
      <c r="F588">
        <v>64.995999999999995</v>
      </c>
      <c r="G588">
        <f t="shared" si="103"/>
        <v>1.4990999999999985</v>
      </c>
      <c r="H588" s="4">
        <f t="shared" si="104"/>
        <v>1.0561862032814964</v>
      </c>
      <c r="I588" s="4">
        <f t="shared" si="105"/>
        <v>0.74618620328149632</v>
      </c>
      <c r="J588">
        <f t="shared" si="106"/>
        <v>80.80884042252201</v>
      </c>
      <c r="L588">
        <f t="shared" si="107"/>
        <v>2021</v>
      </c>
      <c r="M588">
        <f t="shared" si="108"/>
        <v>4</v>
      </c>
      <c r="N588">
        <f t="shared" si="109"/>
        <v>12</v>
      </c>
      <c r="O588">
        <f t="shared" si="110"/>
        <v>80.80884042252201</v>
      </c>
      <c r="P588" s="14">
        <v>44871</v>
      </c>
      <c r="Q588">
        <f t="shared" si="111"/>
        <v>2022</v>
      </c>
      <c r="R588">
        <f t="shared" si="101"/>
        <v>11</v>
      </c>
      <c r="S588" s="1">
        <f t="shared" si="102"/>
        <v>16.151908385461041</v>
      </c>
      <c r="T588" s="1"/>
      <c r="U588" s="1"/>
      <c r="V588" s="1"/>
    </row>
    <row r="589" spans="2:22" x14ac:dyDescent="0.25">
      <c r="B589" s="3">
        <v>44298.593751793982</v>
      </c>
      <c r="C589">
        <v>16.216200000000001</v>
      </c>
      <c r="D589">
        <v>64.480999999999995</v>
      </c>
      <c r="E589">
        <v>14.7197</v>
      </c>
      <c r="F589">
        <v>65.167000000000002</v>
      </c>
      <c r="G589">
        <f t="shared" si="103"/>
        <v>1.4965000000000011</v>
      </c>
      <c r="H589" s="4">
        <f t="shared" si="104"/>
        <v>1.0543543814360363</v>
      </c>
      <c r="I589" s="4">
        <f t="shared" si="105"/>
        <v>0.74435438143603627</v>
      </c>
      <c r="J589">
        <f t="shared" si="106"/>
        <v>80.065184567591615</v>
      </c>
      <c r="L589">
        <f t="shared" si="107"/>
        <v>2021</v>
      </c>
      <c r="M589">
        <f t="shared" si="108"/>
        <v>4</v>
      </c>
      <c r="N589">
        <f t="shared" si="109"/>
        <v>12</v>
      </c>
      <c r="O589">
        <f t="shared" si="110"/>
        <v>80.065184567591615</v>
      </c>
      <c r="P589" s="14">
        <v>44872</v>
      </c>
      <c r="Q589">
        <f t="shared" si="111"/>
        <v>2022</v>
      </c>
      <c r="R589">
        <f t="shared" si="101"/>
        <v>11</v>
      </c>
      <c r="S589" s="1">
        <f t="shared" si="102"/>
        <v>14.738725915010017</v>
      </c>
      <c r="T589" s="1"/>
      <c r="U589" s="1"/>
      <c r="V589" s="1"/>
    </row>
    <row r="590" spans="2:22" x14ac:dyDescent="0.25">
      <c r="B590" s="3">
        <v>44298.604168518519</v>
      </c>
      <c r="C590">
        <v>16.210899999999999</v>
      </c>
      <c r="D590">
        <v>64.480999999999995</v>
      </c>
      <c r="E590">
        <v>14.720800000000001</v>
      </c>
      <c r="F590">
        <v>64.995999999999995</v>
      </c>
      <c r="G590">
        <f t="shared" si="103"/>
        <v>1.4900999999999982</v>
      </c>
      <c r="H590" s="4">
        <f t="shared" si="104"/>
        <v>1.0498452815087433</v>
      </c>
      <c r="I590" s="4">
        <f t="shared" si="105"/>
        <v>0.73984528150874329</v>
      </c>
      <c r="J590">
        <f t="shared" si="106"/>
        <v>78.256059143777222</v>
      </c>
      <c r="L590">
        <f t="shared" si="107"/>
        <v>2021</v>
      </c>
      <c r="M590">
        <f t="shared" si="108"/>
        <v>4</v>
      </c>
      <c r="N590">
        <f t="shared" si="109"/>
        <v>12</v>
      </c>
      <c r="O590">
        <f t="shared" si="110"/>
        <v>78.256059143777222</v>
      </c>
      <c r="P590" s="14">
        <v>44873</v>
      </c>
      <c r="Q590">
        <f t="shared" si="111"/>
        <v>2022</v>
      </c>
      <c r="R590">
        <f t="shared" si="101"/>
        <v>11</v>
      </c>
      <c r="S590" s="1">
        <f t="shared" si="102"/>
        <v>14.064217922195761</v>
      </c>
      <c r="T590" s="1"/>
      <c r="U590" s="1"/>
      <c r="V590" s="1"/>
    </row>
    <row r="591" spans="2:22" x14ac:dyDescent="0.25">
      <c r="B591" s="3">
        <v>44298.614585243056</v>
      </c>
      <c r="C591">
        <v>16.210899999999999</v>
      </c>
      <c r="D591">
        <v>64.480999999999995</v>
      </c>
      <c r="E591">
        <v>14.716799999999999</v>
      </c>
      <c r="F591">
        <v>65.167000000000002</v>
      </c>
      <c r="G591">
        <f t="shared" si="103"/>
        <v>1.4940999999999995</v>
      </c>
      <c r="H591" s="4">
        <f t="shared" si="104"/>
        <v>1.052663468963301</v>
      </c>
      <c r="I591" s="4">
        <f t="shared" si="105"/>
        <v>0.74266346896330093</v>
      </c>
      <c r="J591">
        <f t="shared" si="106"/>
        <v>79.383203782144932</v>
      </c>
      <c r="L591">
        <f t="shared" si="107"/>
        <v>2021</v>
      </c>
      <c r="M591">
        <f t="shared" si="108"/>
        <v>4</v>
      </c>
      <c r="N591">
        <f t="shared" si="109"/>
        <v>12</v>
      </c>
      <c r="O591">
        <f t="shared" si="110"/>
        <v>79.383203782144932</v>
      </c>
      <c r="P591" s="14">
        <v>44874</v>
      </c>
      <c r="Q591">
        <f t="shared" si="111"/>
        <v>2022</v>
      </c>
      <c r="R591">
        <f t="shared" si="101"/>
        <v>11</v>
      </c>
      <c r="S591" s="1">
        <f t="shared" si="102"/>
        <v>14.130636350214777</v>
      </c>
      <c r="T591" s="1"/>
      <c r="U591" s="1"/>
      <c r="V591" s="1"/>
    </row>
    <row r="592" spans="2:22" x14ac:dyDescent="0.25">
      <c r="B592" s="3">
        <v>44298.625001967594</v>
      </c>
      <c r="C592">
        <v>16.209</v>
      </c>
      <c r="D592">
        <v>64.480999999999995</v>
      </c>
      <c r="E592">
        <v>14.716799999999999</v>
      </c>
      <c r="F592">
        <v>65.167000000000002</v>
      </c>
      <c r="G592">
        <f t="shared" si="103"/>
        <v>1.4922000000000004</v>
      </c>
      <c r="H592" s="4">
        <f t="shared" si="104"/>
        <v>1.0513248299223874</v>
      </c>
      <c r="I592" s="4">
        <f t="shared" si="105"/>
        <v>0.74132482992238735</v>
      </c>
      <c r="J592">
        <f t="shared" si="106"/>
        <v>78.846334516337834</v>
      </c>
      <c r="L592">
        <f t="shared" si="107"/>
        <v>2021</v>
      </c>
      <c r="M592">
        <f t="shared" si="108"/>
        <v>4</v>
      </c>
      <c r="N592">
        <f t="shared" si="109"/>
        <v>12</v>
      </c>
      <c r="O592">
        <f t="shared" si="110"/>
        <v>78.846334516337834</v>
      </c>
      <c r="P592" s="14">
        <v>44875</v>
      </c>
      <c r="Q592">
        <f t="shared" si="111"/>
        <v>2022</v>
      </c>
      <c r="R592">
        <f t="shared" si="101"/>
        <v>11</v>
      </c>
      <c r="S592" s="1">
        <f t="shared" si="102"/>
        <v>45.915150353118577</v>
      </c>
      <c r="T592" s="1"/>
      <c r="U592" s="1"/>
      <c r="V592" s="1"/>
    </row>
    <row r="593" spans="2:22" x14ac:dyDescent="0.25">
      <c r="B593" s="3">
        <v>44298.635418692131</v>
      </c>
      <c r="C593">
        <v>16.205400000000001</v>
      </c>
      <c r="D593">
        <v>64.480999999999995</v>
      </c>
      <c r="E593">
        <v>14.715400000000001</v>
      </c>
      <c r="F593">
        <v>65.167000000000002</v>
      </c>
      <c r="G593">
        <f t="shared" si="103"/>
        <v>1.4900000000000002</v>
      </c>
      <c r="H593" s="4">
        <f t="shared" si="104"/>
        <v>1.049774826822381</v>
      </c>
      <c r="I593" s="4">
        <f t="shared" si="105"/>
        <v>0.73977482682238094</v>
      </c>
      <c r="J593">
        <f t="shared" si="106"/>
        <v>78.228031965968569</v>
      </c>
      <c r="L593">
        <f t="shared" si="107"/>
        <v>2021</v>
      </c>
      <c r="M593">
        <f t="shared" si="108"/>
        <v>4</v>
      </c>
      <c r="N593">
        <f t="shared" si="109"/>
        <v>12</v>
      </c>
      <c r="O593">
        <f t="shared" si="110"/>
        <v>78.228031965968569</v>
      </c>
      <c r="P593" s="14">
        <v>44876</v>
      </c>
      <c r="Q593">
        <f t="shared" si="111"/>
        <v>2022</v>
      </c>
      <c r="R593">
        <f t="shared" si="101"/>
        <v>11</v>
      </c>
      <c r="S593" s="1">
        <f t="shared" si="102"/>
        <v>30.585866723854938</v>
      </c>
      <c r="T593" s="1"/>
      <c r="U593" s="1"/>
      <c r="V593" s="1"/>
    </row>
    <row r="594" spans="2:22" x14ac:dyDescent="0.25">
      <c r="B594" s="3">
        <v>44298.645835416668</v>
      </c>
      <c r="C594">
        <v>16.201699999999999</v>
      </c>
      <c r="D594">
        <v>64.480999999999995</v>
      </c>
      <c r="E594">
        <v>14.7096</v>
      </c>
      <c r="F594">
        <v>65.167000000000002</v>
      </c>
      <c r="G594">
        <f t="shared" si="103"/>
        <v>1.4920999999999989</v>
      </c>
      <c r="H594" s="4">
        <f t="shared" si="104"/>
        <v>1.0512543752360222</v>
      </c>
      <c r="I594" s="4">
        <f t="shared" si="105"/>
        <v>0.74125437523602211</v>
      </c>
      <c r="J594">
        <f t="shared" si="106"/>
        <v>78.81815228477447</v>
      </c>
      <c r="L594">
        <f t="shared" si="107"/>
        <v>2021</v>
      </c>
      <c r="M594">
        <f t="shared" si="108"/>
        <v>4</v>
      </c>
      <c r="N594">
        <f t="shared" si="109"/>
        <v>12</v>
      </c>
      <c r="O594">
        <f t="shared" si="110"/>
        <v>78.81815228477447</v>
      </c>
      <c r="P594" s="14">
        <v>44877</v>
      </c>
      <c r="Q594">
        <f t="shared" si="111"/>
        <v>2022</v>
      </c>
      <c r="R594">
        <f t="shared" si="101"/>
        <v>11</v>
      </c>
      <c r="S594" s="1">
        <f t="shared" si="102"/>
        <v>22.45524862530743</v>
      </c>
      <c r="T594" s="1"/>
      <c r="U594" s="1"/>
      <c r="V594" s="1"/>
    </row>
    <row r="595" spans="2:22" x14ac:dyDescent="0.25">
      <c r="B595" s="3">
        <v>44298.656252141205</v>
      </c>
      <c r="C595">
        <v>16.196200000000001</v>
      </c>
      <c r="D595">
        <v>64.480999999999995</v>
      </c>
      <c r="E595">
        <v>14.707599999999999</v>
      </c>
      <c r="F595">
        <v>64.995999999999995</v>
      </c>
      <c r="G595">
        <f t="shared" si="103"/>
        <v>1.4886000000000017</v>
      </c>
      <c r="H595" s="4">
        <f t="shared" si="104"/>
        <v>1.0487884612132874</v>
      </c>
      <c r="I595" s="4">
        <f t="shared" si="105"/>
        <v>0.73878846121328734</v>
      </c>
      <c r="J595">
        <f t="shared" si="106"/>
        <v>77.836424754335326</v>
      </c>
      <c r="L595">
        <f t="shared" si="107"/>
        <v>2021</v>
      </c>
      <c r="M595">
        <f t="shared" si="108"/>
        <v>4</v>
      </c>
      <c r="N595">
        <f t="shared" si="109"/>
        <v>12</v>
      </c>
      <c r="O595">
        <f t="shared" si="110"/>
        <v>77.836424754335326</v>
      </c>
      <c r="P595" s="14">
        <v>44878</v>
      </c>
      <c r="Q595">
        <f t="shared" si="111"/>
        <v>2022</v>
      </c>
      <c r="R595">
        <f t="shared" si="101"/>
        <v>11</v>
      </c>
      <c r="S595" s="1">
        <f t="shared" si="102"/>
        <v>19.935681808923945</v>
      </c>
      <c r="T595" s="1"/>
      <c r="U595" s="1"/>
      <c r="V595" s="1"/>
    </row>
    <row r="596" spans="2:22" x14ac:dyDescent="0.25">
      <c r="B596" s="3">
        <v>44298.666668865742</v>
      </c>
      <c r="C596">
        <v>16.192599999999999</v>
      </c>
      <c r="D596">
        <v>64.480999999999995</v>
      </c>
      <c r="E596">
        <v>14.7067</v>
      </c>
      <c r="F596">
        <v>65.167000000000002</v>
      </c>
      <c r="G596">
        <f t="shared" si="103"/>
        <v>1.4858999999999991</v>
      </c>
      <c r="H596" s="4">
        <f t="shared" si="104"/>
        <v>1.0468861846814597</v>
      </c>
      <c r="I596" s="4">
        <f t="shared" si="105"/>
        <v>0.73688618468145961</v>
      </c>
      <c r="J596">
        <f t="shared" si="106"/>
        <v>77.085248982048086</v>
      </c>
      <c r="L596">
        <f t="shared" si="107"/>
        <v>2021</v>
      </c>
      <c r="M596">
        <f t="shared" si="108"/>
        <v>4</v>
      </c>
      <c r="N596">
        <f t="shared" si="109"/>
        <v>12</v>
      </c>
      <c r="O596">
        <f t="shared" si="110"/>
        <v>77.085248982048086</v>
      </c>
      <c r="P596" s="14">
        <v>44879</v>
      </c>
      <c r="Q596">
        <f t="shared" si="111"/>
        <v>2022</v>
      </c>
      <c r="R596">
        <f t="shared" si="101"/>
        <v>11</v>
      </c>
      <c r="S596" s="1">
        <f t="shared" si="102"/>
        <v>18.886488152114108</v>
      </c>
      <c r="T596" s="1"/>
      <c r="U596" s="1"/>
      <c r="V596" s="1"/>
    </row>
    <row r="597" spans="2:22" x14ac:dyDescent="0.25">
      <c r="B597" s="3">
        <v>44298.67708559028</v>
      </c>
      <c r="C597">
        <v>16.189399999999999</v>
      </c>
      <c r="D597">
        <v>64.652000000000001</v>
      </c>
      <c r="E597">
        <v>14.7052</v>
      </c>
      <c r="F597">
        <v>65.167000000000002</v>
      </c>
      <c r="G597">
        <f t="shared" si="103"/>
        <v>1.4841999999999995</v>
      </c>
      <c r="H597" s="4">
        <f t="shared" si="104"/>
        <v>1.0456884550132732</v>
      </c>
      <c r="I597" s="4">
        <f t="shared" si="105"/>
        <v>0.73568845501327318</v>
      </c>
      <c r="J597">
        <f t="shared" si="106"/>
        <v>76.615025412156598</v>
      </c>
      <c r="L597">
        <f t="shared" si="107"/>
        <v>2021</v>
      </c>
      <c r="M597">
        <f t="shared" si="108"/>
        <v>4</v>
      </c>
      <c r="N597">
        <f t="shared" si="109"/>
        <v>12</v>
      </c>
      <c r="O597">
        <f t="shared" si="110"/>
        <v>76.615025412156598</v>
      </c>
      <c r="P597" s="14">
        <v>44880</v>
      </c>
      <c r="Q597">
        <f t="shared" si="111"/>
        <v>2022</v>
      </c>
      <c r="R597">
        <f t="shared" si="101"/>
        <v>11</v>
      </c>
      <c r="S597" s="1">
        <f t="shared" si="102"/>
        <v>17.79908123740621</v>
      </c>
      <c r="T597" s="1"/>
      <c r="U597" s="1"/>
      <c r="V597" s="1"/>
    </row>
    <row r="598" spans="2:22" x14ac:dyDescent="0.25">
      <c r="B598" s="3">
        <v>44298.687502314817</v>
      </c>
      <c r="C598">
        <v>16.1858</v>
      </c>
      <c r="D598">
        <v>64.652000000000001</v>
      </c>
      <c r="E598">
        <v>14.7052</v>
      </c>
      <c r="F598">
        <v>65.167000000000002</v>
      </c>
      <c r="G598">
        <f t="shared" si="103"/>
        <v>1.4806000000000008</v>
      </c>
      <c r="H598" s="4">
        <f t="shared" si="104"/>
        <v>1.0431520863041732</v>
      </c>
      <c r="I598" s="4">
        <f t="shared" si="105"/>
        <v>0.73315208630417317</v>
      </c>
      <c r="J598">
        <f t="shared" si="106"/>
        <v>75.626213046744709</v>
      </c>
      <c r="L598">
        <f t="shared" si="107"/>
        <v>2021</v>
      </c>
      <c r="M598">
        <f t="shared" si="108"/>
        <v>4</v>
      </c>
      <c r="N598">
        <f t="shared" si="109"/>
        <v>12</v>
      </c>
      <c r="O598">
        <f t="shared" si="110"/>
        <v>75.626213046744709</v>
      </c>
      <c r="P598" s="14">
        <v>44881</v>
      </c>
      <c r="Q598">
        <f t="shared" si="111"/>
        <v>2022</v>
      </c>
      <c r="R598">
        <f t="shared" ref="R598:R635" si="112">MONTH(P598)</f>
        <v>11</v>
      </c>
      <c r="S598" s="1">
        <f t="shared" ref="S598:S635" si="113">AVERAGEIFS($O$2:$O$1048576,$L$2:$L$1048576,YEAR(P598),$M$2:$M$1048576,MONTH(P598),$N$2:$N$1048576,DAY(P598))</f>
        <v>17.186277153029273</v>
      </c>
      <c r="T598" s="1"/>
      <c r="U598" s="1"/>
      <c r="V598" s="1"/>
    </row>
    <row r="599" spans="2:22" x14ac:dyDescent="0.25">
      <c r="B599" s="3">
        <v>44298.697919039354</v>
      </c>
      <c r="C599">
        <v>16.184000000000001</v>
      </c>
      <c r="D599">
        <v>64.652000000000001</v>
      </c>
      <c r="E599">
        <v>14.703200000000001</v>
      </c>
      <c r="F599">
        <v>64.995999999999995</v>
      </c>
      <c r="G599">
        <f t="shared" si="103"/>
        <v>1.4808000000000003</v>
      </c>
      <c r="H599" s="4">
        <f t="shared" si="104"/>
        <v>1.0432929956769008</v>
      </c>
      <c r="I599" s="4">
        <f t="shared" si="105"/>
        <v>0.73329299567690076</v>
      </c>
      <c r="J599">
        <f t="shared" si="106"/>
        <v>75.680899898897877</v>
      </c>
      <c r="L599">
        <f t="shared" si="107"/>
        <v>2021</v>
      </c>
      <c r="M599">
        <f t="shared" si="108"/>
        <v>4</v>
      </c>
      <c r="N599">
        <f t="shared" si="109"/>
        <v>12</v>
      </c>
      <c r="O599">
        <f t="shared" si="110"/>
        <v>75.680899898897877</v>
      </c>
      <c r="P599" s="14">
        <v>44882</v>
      </c>
      <c r="Q599">
        <f t="shared" si="111"/>
        <v>2022</v>
      </c>
      <c r="R599">
        <f t="shared" si="112"/>
        <v>11</v>
      </c>
      <c r="S599" s="1">
        <f t="shared" si="113"/>
        <v>10.14878215477086</v>
      </c>
      <c r="T599" s="1"/>
      <c r="U599" s="1"/>
      <c r="V599" s="1"/>
    </row>
    <row r="600" spans="2:22" x14ac:dyDescent="0.25">
      <c r="B600" s="3">
        <v>44298.708335763891</v>
      </c>
      <c r="C600">
        <v>16.1858</v>
      </c>
      <c r="D600">
        <v>64.652000000000001</v>
      </c>
      <c r="E600">
        <v>14.702199999999999</v>
      </c>
      <c r="F600">
        <v>65.167000000000002</v>
      </c>
      <c r="G600">
        <f t="shared" si="103"/>
        <v>1.4836000000000009</v>
      </c>
      <c r="H600" s="4">
        <f t="shared" si="104"/>
        <v>1.0452657268950907</v>
      </c>
      <c r="I600" s="4">
        <f t="shared" si="105"/>
        <v>0.73526572689509062</v>
      </c>
      <c r="J600">
        <f t="shared" si="106"/>
        <v>76.449568049925915</v>
      </c>
      <c r="L600">
        <f t="shared" si="107"/>
        <v>2021</v>
      </c>
      <c r="M600">
        <f t="shared" si="108"/>
        <v>4</v>
      </c>
      <c r="N600">
        <f t="shared" si="109"/>
        <v>12</v>
      </c>
      <c r="O600">
        <f t="shared" si="110"/>
        <v>76.449568049925915</v>
      </c>
      <c r="P600" s="14">
        <v>44883</v>
      </c>
      <c r="Q600">
        <f t="shared" si="111"/>
        <v>2022</v>
      </c>
      <c r="R600">
        <f t="shared" si="112"/>
        <v>11</v>
      </c>
      <c r="S600" s="1">
        <f t="shared" si="113"/>
        <v>15.210346644831416</v>
      </c>
      <c r="T600" s="1"/>
      <c r="U600" s="1"/>
      <c r="V600" s="1"/>
    </row>
    <row r="601" spans="2:22" x14ac:dyDescent="0.25">
      <c r="B601" s="3">
        <v>44298.718752488428</v>
      </c>
      <c r="C601">
        <v>16.1858</v>
      </c>
      <c r="D601">
        <v>64.652000000000001</v>
      </c>
      <c r="E601">
        <v>14.7036</v>
      </c>
      <c r="F601">
        <v>65.167000000000002</v>
      </c>
      <c r="G601">
        <f t="shared" si="103"/>
        <v>1.4822000000000006</v>
      </c>
      <c r="H601" s="4">
        <f t="shared" si="104"/>
        <v>1.0442793612859957</v>
      </c>
      <c r="I601" s="4">
        <f t="shared" si="105"/>
        <v>0.73427936128599569</v>
      </c>
      <c r="J601">
        <f t="shared" si="106"/>
        <v>76.06452114720301</v>
      </c>
      <c r="L601">
        <f t="shared" si="107"/>
        <v>2021</v>
      </c>
      <c r="M601">
        <f t="shared" si="108"/>
        <v>4</v>
      </c>
      <c r="N601">
        <f t="shared" si="109"/>
        <v>12</v>
      </c>
      <c r="O601">
        <f t="shared" si="110"/>
        <v>76.06452114720301</v>
      </c>
      <c r="P601" s="14">
        <v>44884</v>
      </c>
      <c r="Q601">
        <f t="shared" si="111"/>
        <v>2022</v>
      </c>
      <c r="R601">
        <f t="shared" si="112"/>
        <v>11</v>
      </c>
      <c r="S601" s="1">
        <f t="shared" si="113"/>
        <v>14.931612576932778</v>
      </c>
      <c r="T601" s="1"/>
      <c r="U601" s="1"/>
      <c r="V601" s="1"/>
    </row>
    <row r="602" spans="2:22" x14ac:dyDescent="0.25">
      <c r="B602" s="3">
        <v>44298.729169212966</v>
      </c>
      <c r="C602">
        <v>16.184000000000001</v>
      </c>
      <c r="D602">
        <v>64.652000000000001</v>
      </c>
      <c r="E602">
        <v>14.700699999999999</v>
      </c>
      <c r="F602">
        <v>65.167000000000002</v>
      </c>
      <c r="G602">
        <f t="shared" si="103"/>
        <v>1.4833000000000016</v>
      </c>
      <c r="H602" s="4">
        <f t="shared" si="104"/>
        <v>1.0450543628359994</v>
      </c>
      <c r="I602" s="4">
        <f t="shared" si="105"/>
        <v>0.73505436283599934</v>
      </c>
      <c r="J602">
        <f t="shared" si="106"/>
        <v>76.366937813451301</v>
      </c>
      <c r="L602">
        <f t="shared" si="107"/>
        <v>2021</v>
      </c>
      <c r="M602">
        <f t="shared" si="108"/>
        <v>4</v>
      </c>
      <c r="N602">
        <f t="shared" si="109"/>
        <v>12</v>
      </c>
      <c r="O602">
        <f t="shared" si="110"/>
        <v>76.366937813451301</v>
      </c>
      <c r="P602" s="14">
        <v>44885</v>
      </c>
      <c r="Q602">
        <f t="shared" si="111"/>
        <v>2022</v>
      </c>
      <c r="R602">
        <f t="shared" si="112"/>
        <v>11</v>
      </c>
      <c r="S602" s="1">
        <f t="shared" si="113"/>
        <v>15.180440764799179</v>
      </c>
      <c r="T602" s="1"/>
      <c r="U602" s="1"/>
      <c r="V602" s="1"/>
    </row>
    <row r="603" spans="2:22" x14ac:dyDescent="0.25">
      <c r="B603" s="3">
        <v>44298.739585937503</v>
      </c>
      <c r="C603">
        <v>16.184000000000001</v>
      </c>
      <c r="D603">
        <v>64.652000000000001</v>
      </c>
      <c r="E603">
        <v>14.7067</v>
      </c>
      <c r="F603">
        <v>65.167000000000002</v>
      </c>
      <c r="G603">
        <f t="shared" si="103"/>
        <v>1.4773000000000014</v>
      </c>
      <c r="H603" s="4">
        <f t="shared" si="104"/>
        <v>1.0408270816541643</v>
      </c>
      <c r="I603" s="4">
        <f t="shared" si="105"/>
        <v>0.73082708165416421</v>
      </c>
      <c r="J603">
        <f t="shared" si="106"/>
        <v>74.728061899063832</v>
      </c>
      <c r="L603">
        <f t="shared" si="107"/>
        <v>2021</v>
      </c>
      <c r="M603">
        <f t="shared" si="108"/>
        <v>4</v>
      </c>
      <c r="N603">
        <f t="shared" si="109"/>
        <v>12</v>
      </c>
      <c r="O603">
        <f t="shared" si="110"/>
        <v>74.728061899063832</v>
      </c>
      <c r="P603" s="14">
        <v>44886</v>
      </c>
      <c r="Q603">
        <f t="shared" si="111"/>
        <v>2022</v>
      </c>
      <c r="R603">
        <f t="shared" si="112"/>
        <v>11</v>
      </c>
      <c r="S603" s="1">
        <f t="shared" si="113"/>
        <v>15.424917900873988</v>
      </c>
      <c r="T603" s="1"/>
      <c r="U603" s="1"/>
      <c r="V603" s="1"/>
    </row>
    <row r="604" spans="2:22" x14ac:dyDescent="0.25">
      <c r="B604" s="3">
        <v>44298.75000266204</v>
      </c>
      <c r="C604">
        <v>16.1858</v>
      </c>
      <c r="D604">
        <v>64.652000000000001</v>
      </c>
      <c r="E604">
        <v>14.7067</v>
      </c>
      <c r="F604">
        <v>65.167000000000002</v>
      </c>
      <c r="G604">
        <f t="shared" si="103"/>
        <v>1.4791000000000007</v>
      </c>
      <c r="H604" s="4">
        <f t="shared" si="104"/>
        <v>1.0420952660087144</v>
      </c>
      <c r="I604" s="4">
        <f t="shared" si="105"/>
        <v>0.73209526600871433</v>
      </c>
      <c r="J604">
        <f t="shared" si="106"/>
        <v>75.21698587359424</v>
      </c>
      <c r="L604">
        <f t="shared" si="107"/>
        <v>2021</v>
      </c>
      <c r="M604">
        <f t="shared" si="108"/>
        <v>4</v>
      </c>
      <c r="N604">
        <f t="shared" si="109"/>
        <v>12</v>
      </c>
      <c r="O604">
        <f t="shared" si="110"/>
        <v>75.21698587359424</v>
      </c>
      <c r="P604" s="14">
        <v>44887</v>
      </c>
      <c r="Q604">
        <f t="shared" si="111"/>
        <v>2022</v>
      </c>
      <c r="R604">
        <f t="shared" si="112"/>
        <v>11</v>
      </c>
      <c r="S604" s="1">
        <f t="shared" si="113"/>
        <v>15.229425215026602</v>
      </c>
      <c r="T604" s="1"/>
      <c r="U604" s="1"/>
      <c r="V604" s="1"/>
    </row>
    <row r="605" spans="2:22" x14ac:dyDescent="0.25">
      <c r="B605" s="3">
        <v>44298.760419386577</v>
      </c>
      <c r="C605">
        <v>16.184000000000001</v>
      </c>
      <c r="D605">
        <v>64.652000000000001</v>
      </c>
      <c r="E605">
        <v>14.7096</v>
      </c>
      <c r="F605">
        <v>65.167000000000002</v>
      </c>
      <c r="G605">
        <f t="shared" si="103"/>
        <v>1.474400000000001</v>
      </c>
      <c r="H605" s="4">
        <f t="shared" si="104"/>
        <v>1.0387838957496103</v>
      </c>
      <c r="I605" s="4">
        <f t="shared" si="105"/>
        <v>0.72878389574961022</v>
      </c>
      <c r="J605">
        <f t="shared" si="106"/>
        <v>73.945264073466802</v>
      </c>
      <c r="L605">
        <f t="shared" si="107"/>
        <v>2021</v>
      </c>
      <c r="M605">
        <f t="shared" si="108"/>
        <v>4</v>
      </c>
      <c r="N605">
        <f t="shared" si="109"/>
        <v>12</v>
      </c>
      <c r="O605">
        <f t="shared" si="110"/>
        <v>73.945264073466802</v>
      </c>
      <c r="P605" s="14">
        <v>44888</v>
      </c>
      <c r="Q605">
        <f t="shared" si="111"/>
        <v>2022</v>
      </c>
      <c r="R605">
        <f t="shared" si="112"/>
        <v>11</v>
      </c>
      <c r="S605" s="1">
        <f t="shared" si="113"/>
        <v>15.182238701833091</v>
      </c>
      <c r="T605" s="1"/>
      <c r="U605" s="1"/>
      <c r="V605" s="1"/>
    </row>
    <row r="606" spans="2:22" x14ac:dyDescent="0.25">
      <c r="B606" s="3">
        <v>44298.770836111114</v>
      </c>
      <c r="C606">
        <v>16.184000000000001</v>
      </c>
      <c r="D606">
        <v>64.652000000000001</v>
      </c>
      <c r="E606">
        <v>14.711</v>
      </c>
      <c r="F606">
        <v>65.167000000000002</v>
      </c>
      <c r="G606">
        <f t="shared" si="103"/>
        <v>1.4730000000000008</v>
      </c>
      <c r="H606" s="4">
        <f t="shared" si="104"/>
        <v>1.0377975301405151</v>
      </c>
      <c r="I606" s="4">
        <f t="shared" si="105"/>
        <v>0.72779753014051507</v>
      </c>
      <c r="J606">
        <f t="shared" si="106"/>
        <v>73.56952413364111</v>
      </c>
      <c r="L606">
        <f t="shared" si="107"/>
        <v>2021</v>
      </c>
      <c r="M606">
        <f t="shared" si="108"/>
        <v>4</v>
      </c>
      <c r="N606">
        <f t="shared" si="109"/>
        <v>12</v>
      </c>
      <c r="O606">
        <f t="shared" si="110"/>
        <v>73.56952413364111</v>
      </c>
      <c r="P606" s="14">
        <v>44889</v>
      </c>
      <c r="Q606">
        <f t="shared" si="111"/>
        <v>2022</v>
      </c>
      <c r="R606">
        <f t="shared" si="112"/>
        <v>11</v>
      </c>
      <c r="S606" s="1">
        <f t="shared" si="113"/>
        <v>14.994452679942192</v>
      </c>
      <c r="T606" s="1"/>
      <c r="U606" s="1"/>
      <c r="V606" s="1"/>
    </row>
    <row r="607" spans="2:22" x14ac:dyDescent="0.25">
      <c r="B607" s="3">
        <v>44298.781252835652</v>
      </c>
      <c r="C607">
        <v>16.1877</v>
      </c>
      <c r="D607">
        <v>64.652000000000001</v>
      </c>
      <c r="E607">
        <v>14.711</v>
      </c>
      <c r="F607">
        <v>65.167000000000002</v>
      </c>
      <c r="G607">
        <f t="shared" si="103"/>
        <v>1.4766999999999992</v>
      </c>
      <c r="H607" s="4">
        <f t="shared" si="104"/>
        <v>1.040404353535979</v>
      </c>
      <c r="I607" s="4">
        <f t="shared" si="105"/>
        <v>0.73040435353597899</v>
      </c>
      <c r="J607">
        <f t="shared" si="106"/>
        <v>74.56560697420619</v>
      </c>
      <c r="L607">
        <f t="shared" si="107"/>
        <v>2021</v>
      </c>
      <c r="M607">
        <f t="shared" si="108"/>
        <v>4</v>
      </c>
      <c r="N607">
        <f t="shared" si="109"/>
        <v>12</v>
      </c>
      <c r="O607">
        <f t="shared" si="110"/>
        <v>74.56560697420619</v>
      </c>
      <c r="P607" s="14">
        <v>44890</v>
      </c>
      <c r="Q607">
        <f t="shared" si="111"/>
        <v>2022</v>
      </c>
      <c r="R607">
        <f t="shared" si="112"/>
        <v>11</v>
      </c>
      <c r="S607" s="1">
        <f t="shared" si="113"/>
        <v>14.857842913545085</v>
      </c>
      <c r="T607" s="1"/>
      <c r="U607" s="1"/>
      <c r="V607" s="1"/>
    </row>
    <row r="608" spans="2:22" x14ac:dyDescent="0.25">
      <c r="B608" s="3">
        <v>44298.791669560182</v>
      </c>
      <c r="C608">
        <v>16.182200000000002</v>
      </c>
      <c r="D608">
        <v>64.652000000000001</v>
      </c>
      <c r="E608">
        <v>14.713900000000001</v>
      </c>
      <c r="F608">
        <v>65.167000000000002</v>
      </c>
      <c r="G608">
        <f t="shared" si="103"/>
        <v>1.468300000000001</v>
      </c>
      <c r="H608" s="4">
        <f t="shared" si="104"/>
        <v>1.0344861598814112</v>
      </c>
      <c r="I608" s="4">
        <f t="shared" si="105"/>
        <v>0.72448615988141118</v>
      </c>
      <c r="J608">
        <f t="shared" si="106"/>
        <v>72.318357577619111</v>
      </c>
      <c r="L608">
        <f t="shared" si="107"/>
        <v>2021</v>
      </c>
      <c r="M608">
        <f t="shared" si="108"/>
        <v>4</v>
      </c>
      <c r="N608">
        <f t="shared" si="109"/>
        <v>12</v>
      </c>
      <c r="O608">
        <f t="shared" si="110"/>
        <v>72.318357577619111</v>
      </c>
      <c r="P608" s="14">
        <v>44891</v>
      </c>
      <c r="Q608">
        <f t="shared" si="111"/>
        <v>2022</v>
      </c>
      <c r="R608">
        <f t="shared" si="112"/>
        <v>11</v>
      </c>
      <c r="S608" s="1">
        <f t="shared" si="113"/>
        <v>14.783205317843269</v>
      </c>
      <c r="T608" s="1"/>
      <c r="U608" s="1"/>
      <c r="V608" s="1"/>
    </row>
    <row r="609" spans="2:22" x14ac:dyDescent="0.25">
      <c r="B609" s="3">
        <v>44298.802086284719</v>
      </c>
      <c r="C609">
        <v>16.1877</v>
      </c>
      <c r="D609">
        <v>64.652000000000001</v>
      </c>
      <c r="E609">
        <v>14.716799999999999</v>
      </c>
      <c r="F609">
        <v>65.167000000000002</v>
      </c>
      <c r="G609">
        <f t="shared" si="103"/>
        <v>1.4709000000000003</v>
      </c>
      <c r="H609" s="4">
        <f t="shared" si="104"/>
        <v>1.0363179817268728</v>
      </c>
      <c r="I609" s="4">
        <f t="shared" si="105"/>
        <v>0.72631798172687279</v>
      </c>
      <c r="J609">
        <f t="shared" si="106"/>
        <v>73.008544855788571</v>
      </c>
      <c r="L609">
        <f t="shared" si="107"/>
        <v>2021</v>
      </c>
      <c r="M609">
        <f t="shared" si="108"/>
        <v>4</v>
      </c>
      <c r="N609">
        <f t="shared" si="109"/>
        <v>12</v>
      </c>
      <c r="O609">
        <f t="shared" si="110"/>
        <v>73.008544855788571</v>
      </c>
      <c r="P609" s="14">
        <v>44892</v>
      </c>
      <c r="Q609">
        <f t="shared" si="111"/>
        <v>2022</v>
      </c>
      <c r="R609">
        <f t="shared" si="112"/>
        <v>11</v>
      </c>
      <c r="S609" s="1">
        <f t="shared" si="113"/>
        <v>14.608728485405889</v>
      </c>
      <c r="T609" s="1"/>
      <c r="U609" s="1"/>
      <c r="V609" s="1"/>
    </row>
    <row r="610" spans="2:22" x14ac:dyDescent="0.25">
      <c r="B610" s="3">
        <v>44298.812503009256</v>
      </c>
      <c r="C610">
        <v>16.189399999999999</v>
      </c>
      <c r="D610">
        <v>64.652000000000001</v>
      </c>
      <c r="E610">
        <v>14.7197</v>
      </c>
      <c r="F610">
        <v>65.167000000000002</v>
      </c>
      <c r="G610">
        <f t="shared" si="103"/>
        <v>1.4696999999999996</v>
      </c>
      <c r="H610" s="4">
        <f t="shared" si="104"/>
        <v>1.0354725254905051</v>
      </c>
      <c r="I610" s="4">
        <f t="shared" si="105"/>
        <v>0.725472525490505</v>
      </c>
      <c r="J610">
        <f t="shared" si="106"/>
        <v>72.689398803582179</v>
      </c>
      <c r="L610">
        <f t="shared" si="107"/>
        <v>2021</v>
      </c>
      <c r="M610">
        <f t="shared" si="108"/>
        <v>4</v>
      </c>
      <c r="N610">
        <f t="shared" si="109"/>
        <v>12</v>
      </c>
      <c r="O610">
        <f t="shared" si="110"/>
        <v>72.689398803582179</v>
      </c>
      <c r="P610" s="14">
        <v>44893</v>
      </c>
      <c r="Q610">
        <f t="shared" si="111"/>
        <v>2022</v>
      </c>
      <c r="R610">
        <f t="shared" si="112"/>
        <v>11</v>
      </c>
      <c r="S610" s="1">
        <f t="shared" si="113"/>
        <v>14.456528434022077</v>
      </c>
      <c r="T610" s="1"/>
      <c r="U610" s="1"/>
      <c r="V610" s="1"/>
    </row>
    <row r="611" spans="2:22" x14ac:dyDescent="0.25">
      <c r="B611" s="3">
        <v>44298.822919733793</v>
      </c>
      <c r="C611">
        <v>16.189399999999999</v>
      </c>
      <c r="D611">
        <v>64.652000000000001</v>
      </c>
      <c r="E611">
        <v>14.7197</v>
      </c>
      <c r="F611">
        <v>65.167000000000002</v>
      </c>
      <c r="G611">
        <f t="shared" si="103"/>
        <v>1.4696999999999996</v>
      </c>
      <c r="H611" s="4">
        <f t="shared" si="104"/>
        <v>1.0354725254905051</v>
      </c>
      <c r="I611" s="4">
        <f t="shared" si="105"/>
        <v>0.725472525490505</v>
      </c>
      <c r="J611">
        <f t="shared" si="106"/>
        <v>72.689398803582179</v>
      </c>
      <c r="L611">
        <f t="shared" si="107"/>
        <v>2021</v>
      </c>
      <c r="M611">
        <f t="shared" si="108"/>
        <v>4</v>
      </c>
      <c r="N611">
        <f t="shared" si="109"/>
        <v>12</v>
      </c>
      <c r="O611">
        <f t="shared" si="110"/>
        <v>72.689398803582179</v>
      </c>
      <c r="P611" s="14">
        <v>44894</v>
      </c>
      <c r="Q611">
        <f t="shared" si="111"/>
        <v>2022</v>
      </c>
      <c r="R611">
        <f t="shared" si="112"/>
        <v>11</v>
      </c>
      <c r="S611" s="1">
        <f t="shared" si="113"/>
        <v>14.186541837333637</v>
      </c>
      <c r="T611" s="1"/>
      <c r="U611" s="1"/>
      <c r="V611" s="1"/>
    </row>
    <row r="612" spans="2:22" x14ac:dyDescent="0.25">
      <c r="B612" s="3">
        <v>44298.83333645833</v>
      </c>
      <c r="C612">
        <v>16.191299999999998</v>
      </c>
      <c r="D612">
        <v>64.652000000000001</v>
      </c>
      <c r="E612">
        <v>14.7242</v>
      </c>
      <c r="F612">
        <v>65.167000000000002</v>
      </c>
      <c r="G612">
        <f t="shared" si="103"/>
        <v>1.4670999999999985</v>
      </c>
      <c r="H612" s="4">
        <f t="shared" si="104"/>
        <v>1.0336407036450426</v>
      </c>
      <c r="I612" s="4">
        <f t="shared" si="105"/>
        <v>0.72364070364504252</v>
      </c>
      <c r="J612">
        <f t="shared" si="106"/>
        <v>72.00143055107074</v>
      </c>
      <c r="L612">
        <f t="shared" si="107"/>
        <v>2021</v>
      </c>
      <c r="M612">
        <f t="shared" si="108"/>
        <v>4</v>
      </c>
      <c r="N612">
        <f t="shared" si="109"/>
        <v>12</v>
      </c>
      <c r="O612">
        <f t="shared" si="110"/>
        <v>72.00143055107074</v>
      </c>
      <c r="P612" s="14">
        <v>44895</v>
      </c>
      <c r="Q612">
        <f t="shared" si="111"/>
        <v>2022</v>
      </c>
      <c r="R612">
        <f t="shared" si="112"/>
        <v>11</v>
      </c>
      <c r="S612" s="1">
        <f t="shared" si="113"/>
        <v>15.276995279517898</v>
      </c>
      <c r="T612" s="1"/>
      <c r="U612" s="1"/>
      <c r="V612" s="1"/>
    </row>
    <row r="613" spans="2:22" x14ac:dyDescent="0.25">
      <c r="B613" s="3">
        <v>44298.843753182868</v>
      </c>
      <c r="C613">
        <v>16.193000000000001</v>
      </c>
      <c r="D613">
        <v>64.652000000000001</v>
      </c>
      <c r="E613">
        <v>14.7271</v>
      </c>
      <c r="F613">
        <v>65.167000000000002</v>
      </c>
      <c r="G613">
        <f t="shared" si="103"/>
        <v>1.4659000000000013</v>
      </c>
      <c r="H613" s="4">
        <f t="shared" si="104"/>
        <v>1.0327952474086775</v>
      </c>
      <c r="I613" s="4">
        <f t="shared" si="105"/>
        <v>0.7227952474086774</v>
      </c>
      <c r="J613">
        <f t="shared" si="106"/>
        <v>71.685524361333592</v>
      </c>
      <c r="L613">
        <f t="shared" si="107"/>
        <v>2021</v>
      </c>
      <c r="M613">
        <f t="shared" si="108"/>
        <v>4</v>
      </c>
      <c r="N613">
        <f t="shared" si="109"/>
        <v>12</v>
      </c>
      <c r="O613">
        <f t="shared" si="110"/>
        <v>71.685524361333592</v>
      </c>
      <c r="P613" s="14">
        <v>44896</v>
      </c>
      <c r="Q613">
        <f t="shared" si="111"/>
        <v>2022</v>
      </c>
      <c r="R613">
        <f t="shared" si="112"/>
        <v>12</v>
      </c>
      <c r="S613" s="1">
        <f t="shared" si="113"/>
        <v>15.762133948964902</v>
      </c>
      <c r="T613" s="1"/>
      <c r="U613" s="1"/>
      <c r="V613" s="1"/>
    </row>
    <row r="614" spans="2:22" x14ac:dyDescent="0.25">
      <c r="B614" s="3">
        <v>44298.854169907405</v>
      </c>
      <c r="C614">
        <v>16.1953</v>
      </c>
      <c r="D614">
        <v>64.825000000000003</v>
      </c>
      <c r="E614">
        <v>14.7271</v>
      </c>
      <c r="F614">
        <v>65.167000000000002</v>
      </c>
      <c r="G614">
        <f t="shared" si="103"/>
        <v>1.4681999999999995</v>
      </c>
      <c r="H614" s="4">
        <f t="shared" si="104"/>
        <v>1.0344157051950464</v>
      </c>
      <c r="I614" s="4">
        <f t="shared" si="105"/>
        <v>0.72441570519504639</v>
      </c>
      <c r="J614">
        <f t="shared" si="106"/>
        <v>72.291907950504395</v>
      </c>
      <c r="L614">
        <f t="shared" si="107"/>
        <v>2021</v>
      </c>
      <c r="M614">
        <f t="shared" si="108"/>
        <v>4</v>
      </c>
      <c r="N614">
        <f t="shared" si="109"/>
        <v>12</v>
      </c>
      <c r="O614">
        <f t="shared" si="110"/>
        <v>72.291907950504395</v>
      </c>
      <c r="P614" s="14">
        <v>44897</v>
      </c>
      <c r="Q614">
        <f t="shared" si="111"/>
        <v>2022</v>
      </c>
      <c r="R614">
        <f t="shared" si="112"/>
        <v>12</v>
      </c>
      <c r="S614" s="1">
        <f t="shared" si="113"/>
        <v>14.62722415581654</v>
      </c>
      <c r="T614" s="1"/>
      <c r="U614" s="1"/>
      <c r="V614" s="1"/>
    </row>
    <row r="615" spans="2:22" x14ac:dyDescent="0.25">
      <c r="B615" s="3">
        <v>44298.864586631942</v>
      </c>
      <c r="C615">
        <v>16.199000000000002</v>
      </c>
      <c r="D615">
        <v>64.825000000000003</v>
      </c>
      <c r="E615">
        <v>14.732900000000001</v>
      </c>
      <c r="F615">
        <v>65.167000000000002</v>
      </c>
      <c r="G615">
        <f t="shared" si="103"/>
        <v>1.4661000000000008</v>
      </c>
      <c r="H615" s="4">
        <f t="shared" si="104"/>
        <v>1.032936156781405</v>
      </c>
      <c r="I615" s="4">
        <f t="shared" si="105"/>
        <v>0.72293615678140499</v>
      </c>
      <c r="J615">
        <f t="shared" si="106"/>
        <v>71.738104590648661</v>
      </c>
      <c r="L615">
        <f t="shared" si="107"/>
        <v>2021</v>
      </c>
      <c r="M615">
        <f t="shared" si="108"/>
        <v>4</v>
      </c>
      <c r="N615">
        <f t="shared" si="109"/>
        <v>12</v>
      </c>
      <c r="O615">
        <f t="shared" si="110"/>
        <v>71.738104590648661</v>
      </c>
      <c r="P615" s="14">
        <v>44898</v>
      </c>
      <c r="Q615">
        <f t="shared" si="111"/>
        <v>2022</v>
      </c>
      <c r="R615">
        <f t="shared" si="112"/>
        <v>12</v>
      </c>
      <c r="S615" s="1">
        <f t="shared" si="113"/>
        <v>14.079093104909392</v>
      </c>
      <c r="T615" s="1"/>
      <c r="U615" s="1"/>
      <c r="V615" s="1"/>
    </row>
    <row r="616" spans="2:22" x14ac:dyDescent="0.25">
      <c r="B616" s="3">
        <v>44298.875003356479</v>
      </c>
      <c r="C616">
        <v>16.199000000000002</v>
      </c>
      <c r="D616">
        <v>64.825000000000003</v>
      </c>
      <c r="E616">
        <v>14.734400000000001</v>
      </c>
      <c r="F616">
        <v>65.167000000000002</v>
      </c>
      <c r="G616">
        <f t="shared" si="103"/>
        <v>1.4646000000000008</v>
      </c>
      <c r="H616" s="4">
        <f t="shared" si="104"/>
        <v>1.0318793364859462</v>
      </c>
      <c r="I616" s="4">
        <f t="shared" si="105"/>
        <v>0.72187933648594615</v>
      </c>
      <c r="J616">
        <f t="shared" si="106"/>
        <v>71.34444220636253</v>
      </c>
      <c r="L616">
        <f t="shared" si="107"/>
        <v>2021</v>
      </c>
      <c r="M616">
        <f t="shared" si="108"/>
        <v>4</v>
      </c>
      <c r="N616">
        <f t="shared" si="109"/>
        <v>12</v>
      </c>
      <c r="O616">
        <f t="shared" si="110"/>
        <v>71.34444220636253</v>
      </c>
      <c r="P616" s="14">
        <v>44899</v>
      </c>
      <c r="Q616">
        <f t="shared" si="111"/>
        <v>2022</v>
      </c>
      <c r="R616">
        <f t="shared" si="112"/>
        <v>12</v>
      </c>
      <c r="S616" s="1">
        <f t="shared" si="113"/>
        <v>14.084482182666219</v>
      </c>
      <c r="T616" s="1"/>
      <c r="U616" s="1"/>
      <c r="V616" s="1"/>
    </row>
    <row r="617" spans="2:22" x14ac:dyDescent="0.25">
      <c r="B617" s="3">
        <v>44298.885420081016</v>
      </c>
      <c r="C617">
        <v>16.2026</v>
      </c>
      <c r="D617">
        <v>64.825000000000003</v>
      </c>
      <c r="E617">
        <v>14.734400000000001</v>
      </c>
      <c r="F617">
        <v>65.167000000000002</v>
      </c>
      <c r="G617">
        <f t="shared" ref="G617:G680" si="114">C617-E617</f>
        <v>1.4681999999999995</v>
      </c>
      <c r="H617" s="4">
        <f t="shared" ref="H617:H680" si="115">1000*G617/2.2/(2.54^2)/100</f>
        <v>1.0344157051950464</v>
      </c>
      <c r="I617" s="4">
        <f t="shared" ref="I617:I680" si="116">H617-($Y$1-$Y$2)/100</f>
        <v>0.72441570519504639</v>
      </c>
      <c r="J617">
        <f t="shared" si="106"/>
        <v>72.291907950504395</v>
      </c>
      <c r="L617">
        <f t="shared" si="107"/>
        <v>2021</v>
      </c>
      <c r="M617">
        <f t="shared" si="108"/>
        <v>4</v>
      </c>
      <c r="N617">
        <f t="shared" si="109"/>
        <v>12</v>
      </c>
      <c r="O617">
        <f t="shared" si="110"/>
        <v>72.291907950504395</v>
      </c>
      <c r="P617" s="14">
        <v>44900</v>
      </c>
      <c r="Q617">
        <f t="shared" si="111"/>
        <v>2022</v>
      </c>
      <c r="R617">
        <f t="shared" si="112"/>
        <v>12</v>
      </c>
      <c r="S617" s="1">
        <f t="shared" si="113"/>
        <v>14.356832353976413</v>
      </c>
      <c r="T617" s="1"/>
      <c r="U617" s="1"/>
      <c r="V617" s="1"/>
    </row>
    <row r="618" spans="2:22" x14ac:dyDescent="0.25">
      <c r="B618" s="3">
        <v>44298.895836805554</v>
      </c>
      <c r="C618">
        <v>16.2026</v>
      </c>
      <c r="D618">
        <v>64.825000000000003</v>
      </c>
      <c r="E618">
        <v>14.738899999999999</v>
      </c>
      <c r="F618">
        <v>65.167000000000002</v>
      </c>
      <c r="G618">
        <f t="shared" si="114"/>
        <v>1.4637000000000011</v>
      </c>
      <c r="H618" s="4">
        <f t="shared" si="115"/>
        <v>1.0312452443086713</v>
      </c>
      <c r="I618" s="4">
        <f t="shared" si="116"/>
        <v>0.72124524430867121</v>
      </c>
      <c r="J618">
        <f t="shared" si="106"/>
        <v>71.109007386091946</v>
      </c>
      <c r="L618">
        <f t="shared" si="107"/>
        <v>2021</v>
      </c>
      <c r="M618">
        <f t="shared" si="108"/>
        <v>4</v>
      </c>
      <c r="N618">
        <f t="shared" si="109"/>
        <v>12</v>
      </c>
      <c r="O618">
        <f t="shared" si="110"/>
        <v>71.109007386091946</v>
      </c>
      <c r="P618" s="14">
        <v>44901</v>
      </c>
      <c r="Q618">
        <f t="shared" si="111"/>
        <v>2022</v>
      </c>
      <c r="R618">
        <f t="shared" si="112"/>
        <v>12</v>
      </c>
      <c r="S618" s="1">
        <f t="shared" si="113"/>
        <v>14.075476606789119</v>
      </c>
      <c r="T618" s="1"/>
      <c r="U618" s="1"/>
      <c r="V618" s="1"/>
    </row>
    <row r="619" spans="2:22" x14ac:dyDescent="0.25">
      <c r="B619" s="3">
        <v>44298.906253530091</v>
      </c>
      <c r="C619">
        <v>16.204499999999999</v>
      </c>
      <c r="D619">
        <v>64.825000000000003</v>
      </c>
      <c r="E619">
        <v>14.7418</v>
      </c>
      <c r="F619">
        <v>65.167000000000002</v>
      </c>
      <c r="G619">
        <f t="shared" si="114"/>
        <v>1.4626999999999999</v>
      </c>
      <c r="H619" s="4">
        <f t="shared" si="115"/>
        <v>1.0305406974450311</v>
      </c>
      <c r="I619" s="4">
        <f t="shared" si="116"/>
        <v>0.72054069744503102</v>
      </c>
      <c r="J619">
        <f t="shared" si="106"/>
        <v>70.848082649764535</v>
      </c>
      <c r="L619">
        <f t="shared" si="107"/>
        <v>2021</v>
      </c>
      <c r="M619">
        <f t="shared" si="108"/>
        <v>4</v>
      </c>
      <c r="N619">
        <f t="shared" si="109"/>
        <v>12</v>
      </c>
      <c r="O619">
        <f t="shared" si="110"/>
        <v>70.848082649764535</v>
      </c>
      <c r="P619" s="14">
        <v>44902</v>
      </c>
      <c r="Q619">
        <f t="shared" si="111"/>
        <v>2022</v>
      </c>
      <c r="R619">
        <f t="shared" si="112"/>
        <v>12</v>
      </c>
      <c r="S619" s="1">
        <f t="shared" si="113"/>
        <v>13.919675946745174</v>
      </c>
      <c r="T619" s="1"/>
      <c r="U619" s="1"/>
      <c r="V619" s="1"/>
    </row>
    <row r="620" spans="2:22" x14ac:dyDescent="0.25">
      <c r="B620" s="3">
        <v>44298.916670254628</v>
      </c>
      <c r="C620">
        <v>16.204499999999999</v>
      </c>
      <c r="D620">
        <v>64.825000000000003</v>
      </c>
      <c r="E620">
        <v>14.7447</v>
      </c>
      <c r="F620">
        <v>65.167000000000002</v>
      </c>
      <c r="G620">
        <f t="shared" si="114"/>
        <v>1.4597999999999995</v>
      </c>
      <c r="H620" s="4">
        <f t="shared" si="115"/>
        <v>1.0284975115404773</v>
      </c>
      <c r="I620" s="4">
        <f t="shared" si="116"/>
        <v>0.71849751154047725</v>
      </c>
      <c r="J620">
        <f t="shared" si="106"/>
        <v>70.095375287303114</v>
      </c>
      <c r="L620">
        <f t="shared" si="107"/>
        <v>2021</v>
      </c>
      <c r="M620">
        <f t="shared" si="108"/>
        <v>4</v>
      </c>
      <c r="N620">
        <f t="shared" si="109"/>
        <v>12</v>
      </c>
      <c r="O620">
        <f t="shared" si="110"/>
        <v>70.095375287303114</v>
      </c>
      <c r="P620" s="14">
        <v>44903</v>
      </c>
      <c r="Q620">
        <f t="shared" si="111"/>
        <v>2022</v>
      </c>
      <c r="R620">
        <f t="shared" si="112"/>
        <v>12</v>
      </c>
      <c r="S620" s="1">
        <f t="shared" si="113"/>
        <v>13.990168192201006</v>
      </c>
      <c r="T620" s="1"/>
      <c r="U620" s="1"/>
      <c r="V620" s="1"/>
    </row>
    <row r="621" spans="2:22" x14ac:dyDescent="0.25">
      <c r="B621" s="3">
        <v>44298.927086979165</v>
      </c>
      <c r="C621">
        <v>16.204499999999999</v>
      </c>
      <c r="D621">
        <v>64.825000000000003</v>
      </c>
      <c r="E621">
        <v>14.7476</v>
      </c>
      <c r="F621">
        <v>65.167000000000002</v>
      </c>
      <c r="G621">
        <f t="shared" si="114"/>
        <v>1.4568999999999992</v>
      </c>
      <c r="H621" s="4">
        <f t="shared" si="115"/>
        <v>1.0264543256359233</v>
      </c>
      <c r="I621" s="4">
        <f t="shared" si="116"/>
        <v>0.71645432563592326</v>
      </c>
      <c r="J621">
        <f t="shared" si="106"/>
        <v>69.348555464282867</v>
      </c>
      <c r="L621">
        <f t="shared" si="107"/>
        <v>2021</v>
      </c>
      <c r="M621">
        <f t="shared" si="108"/>
        <v>4</v>
      </c>
      <c r="N621">
        <f t="shared" si="109"/>
        <v>12</v>
      </c>
      <c r="O621">
        <f t="shared" si="110"/>
        <v>69.348555464282867</v>
      </c>
      <c r="P621" s="14">
        <v>44904</v>
      </c>
      <c r="Q621">
        <f t="shared" si="111"/>
        <v>2022</v>
      </c>
      <c r="R621">
        <f t="shared" si="112"/>
        <v>12</v>
      </c>
      <c r="S621" s="1">
        <f t="shared" si="113"/>
        <v>13.840894695439673</v>
      </c>
      <c r="T621" s="1"/>
      <c r="U621" s="1"/>
      <c r="V621" s="1"/>
    </row>
    <row r="622" spans="2:22" x14ac:dyDescent="0.25">
      <c r="B622" s="3">
        <v>44298.937503703703</v>
      </c>
      <c r="C622">
        <v>16.204499999999999</v>
      </c>
      <c r="D622">
        <v>64.825000000000003</v>
      </c>
      <c r="E622">
        <v>14.749000000000001</v>
      </c>
      <c r="F622">
        <v>65.167000000000002</v>
      </c>
      <c r="G622">
        <f t="shared" si="114"/>
        <v>1.4554999999999989</v>
      </c>
      <c r="H622" s="4">
        <f t="shared" si="115"/>
        <v>1.0254679600268282</v>
      </c>
      <c r="I622" s="4">
        <f t="shared" si="116"/>
        <v>0.71546796002682811</v>
      </c>
      <c r="J622">
        <f t="shared" si="106"/>
        <v>68.990120221803622</v>
      </c>
      <c r="L622">
        <f t="shared" si="107"/>
        <v>2021</v>
      </c>
      <c r="M622">
        <f t="shared" si="108"/>
        <v>4</v>
      </c>
      <c r="N622">
        <f t="shared" si="109"/>
        <v>12</v>
      </c>
      <c r="O622">
        <f t="shared" si="110"/>
        <v>68.990120221803622</v>
      </c>
      <c r="P622" s="14">
        <v>44905</v>
      </c>
      <c r="Q622">
        <f t="shared" si="111"/>
        <v>2022</v>
      </c>
      <c r="R622">
        <f t="shared" si="112"/>
        <v>12</v>
      </c>
      <c r="S622" s="1">
        <f t="shared" si="113"/>
        <v>13.512278014884169</v>
      </c>
      <c r="T622" s="1"/>
      <c r="U622" s="1"/>
      <c r="V622" s="1"/>
    </row>
    <row r="623" spans="2:22" x14ac:dyDescent="0.25">
      <c r="B623" s="3">
        <v>44298.94792042824</v>
      </c>
      <c r="C623">
        <v>16.2117</v>
      </c>
      <c r="D623">
        <v>64.825000000000003</v>
      </c>
      <c r="E623">
        <v>14.751899999999999</v>
      </c>
      <c r="F623">
        <v>65.167000000000002</v>
      </c>
      <c r="G623">
        <f t="shared" si="114"/>
        <v>1.4598000000000013</v>
      </c>
      <c r="H623" s="4">
        <f t="shared" si="115"/>
        <v>1.0284975115404784</v>
      </c>
      <c r="I623" s="4">
        <f t="shared" si="116"/>
        <v>0.71849751154047836</v>
      </c>
      <c r="J623">
        <f t="shared" si="106"/>
        <v>70.095375287303511</v>
      </c>
      <c r="L623">
        <f t="shared" si="107"/>
        <v>2021</v>
      </c>
      <c r="M623">
        <f t="shared" si="108"/>
        <v>4</v>
      </c>
      <c r="N623">
        <f t="shared" si="109"/>
        <v>12</v>
      </c>
      <c r="O623">
        <f t="shared" si="110"/>
        <v>70.095375287303511</v>
      </c>
      <c r="P623" s="14">
        <v>44906</v>
      </c>
      <c r="Q623">
        <f t="shared" si="111"/>
        <v>2022</v>
      </c>
      <c r="R623">
        <f t="shared" si="112"/>
        <v>12</v>
      </c>
      <c r="S623" s="1">
        <f t="shared" si="113"/>
        <v>13.907295558044593</v>
      </c>
      <c r="T623" s="1"/>
      <c r="U623" s="1"/>
      <c r="V623" s="1"/>
    </row>
    <row r="624" spans="2:22" x14ac:dyDescent="0.25">
      <c r="B624" s="3">
        <v>44298.958337152777</v>
      </c>
      <c r="C624">
        <v>16.208100000000002</v>
      </c>
      <c r="D624">
        <v>64.825000000000003</v>
      </c>
      <c r="E624">
        <v>14.753399999999999</v>
      </c>
      <c r="F624">
        <v>65.167000000000002</v>
      </c>
      <c r="G624">
        <f t="shared" si="114"/>
        <v>1.4547000000000025</v>
      </c>
      <c r="H624" s="4">
        <f t="shared" si="115"/>
        <v>1.0249043225359196</v>
      </c>
      <c r="I624" s="4">
        <f t="shared" si="116"/>
        <v>0.71490432253591951</v>
      </c>
      <c r="J624">
        <f t="shared" si="106"/>
        <v>68.78591178328368</v>
      </c>
      <c r="L624">
        <f t="shared" si="107"/>
        <v>2021</v>
      </c>
      <c r="M624">
        <f t="shared" si="108"/>
        <v>4</v>
      </c>
      <c r="N624">
        <f t="shared" si="109"/>
        <v>12</v>
      </c>
      <c r="O624">
        <f t="shared" si="110"/>
        <v>68.78591178328368</v>
      </c>
      <c r="P624" s="14">
        <v>44907</v>
      </c>
      <c r="Q624">
        <f t="shared" si="111"/>
        <v>2022</v>
      </c>
      <c r="R624">
        <f t="shared" si="112"/>
        <v>12</v>
      </c>
      <c r="S624" s="1">
        <f t="shared" si="113"/>
        <v>13.863939934839097</v>
      </c>
      <c r="T624" s="1"/>
      <c r="U624" s="1"/>
      <c r="V624" s="1"/>
    </row>
    <row r="625" spans="2:22" x14ac:dyDescent="0.25">
      <c r="B625" s="3">
        <v>44298.968753877314</v>
      </c>
      <c r="C625">
        <v>16.21</v>
      </c>
      <c r="D625">
        <v>64.825000000000003</v>
      </c>
      <c r="E625">
        <v>14.757899999999999</v>
      </c>
      <c r="F625">
        <v>65.167000000000002</v>
      </c>
      <c r="G625">
        <f t="shared" si="114"/>
        <v>1.4521000000000015</v>
      </c>
      <c r="H625" s="4">
        <f t="shared" si="115"/>
        <v>1.0230725006904569</v>
      </c>
      <c r="I625" s="4">
        <f t="shared" si="116"/>
        <v>0.7130725006904568</v>
      </c>
      <c r="J625">
        <f t="shared" si="106"/>
        <v>68.125298241391818</v>
      </c>
      <c r="L625">
        <f t="shared" si="107"/>
        <v>2021</v>
      </c>
      <c r="M625">
        <f t="shared" si="108"/>
        <v>4</v>
      </c>
      <c r="N625">
        <f t="shared" si="109"/>
        <v>12</v>
      </c>
      <c r="O625">
        <f t="shared" si="110"/>
        <v>68.125298241391818</v>
      </c>
      <c r="P625" s="14">
        <v>44908</v>
      </c>
      <c r="Q625">
        <f t="shared" si="111"/>
        <v>2022</v>
      </c>
      <c r="R625">
        <f t="shared" si="112"/>
        <v>12</v>
      </c>
      <c r="S625" s="1">
        <f t="shared" si="113"/>
        <v>13.560578775770225</v>
      </c>
      <c r="T625" s="1"/>
      <c r="U625" s="1"/>
      <c r="V625" s="1"/>
    </row>
    <row r="626" spans="2:22" x14ac:dyDescent="0.25">
      <c r="B626" s="3">
        <v>44298.979170601851</v>
      </c>
      <c r="C626">
        <v>16.2117</v>
      </c>
      <c r="D626">
        <v>64.825000000000003</v>
      </c>
      <c r="E626">
        <v>14.757899999999999</v>
      </c>
      <c r="F626">
        <v>65.167000000000002</v>
      </c>
      <c r="G626">
        <f t="shared" si="114"/>
        <v>1.4538000000000011</v>
      </c>
      <c r="H626" s="4">
        <f t="shared" si="115"/>
        <v>1.0242702303586431</v>
      </c>
      <c r="I626" s="4">
        <f t="shared" si="116"/>
        <v>0.71427023035864301</v>
      </c>
      <c r="J626">
        <f t="shared" si="106"/>
        <v>68.556708099346451</v>
      </c>
      <c r="L626">
        <f t="shared" si="107"/>
        <v>2021</v>
      </c>
      <c r="M626">
        <f t="shared" si="108"/>
        <v>4</v>
      </c>
      <c r="N626">
        <f t="shared" si="109"/>
        <v>12</v>
      </c>
      <c r="O626">
        <f t="shared" si="110"/>
        <v>68.556708099346451</v>
      </c>
      <c r="P626" s="14">
        <v>44909</v>
      </c>
      <c r="Q626">
        <f t="shared" si="111"/>
        <v>2022</v>
      </c>
      <c r="R626">
        <f t="shared" si="112"/>
        <v>12</v>
      </c>
      <c r="S626" s="1">
        <f t="shared" si="113"/>
        <v>13.414675257035897</v>
      </c>
      <c r="T626" s="1"/>
      <c r="U626" s="1"/>
      <c r="V626" s="1"/>
    </row>
    <row r="627" spans="2:22" x14ac:dyDescent="0.25">
      <c r="B627" s="3">
        <v>44298.989587326389</v>
      </c>
      <c r="C627">
        <v>16.208100000000002</v>
      </c>
      <c r="D627">
        <v>64.825000000000003</v>
      </c>
      <c r="E627">
        <v>14.757899999999999</v>
      </c>
      <c r="F627">
        <v>65.167000000000002</v>
      </c>
      <c r="G627">
        <f t="shared" si="114"/>
        <v>1.4502000000000024</v>
      </c>
      <c r="H627" s="4">
        <f t="shared" si="115"/>
        <v>1.0217338616495431</v>
      </c>
      <c r="I627" s="4">
        <f t="shared" si="116"/>
        <v>0.711733861649543</v>
      </c>
      <c r="J627">
        <f t="shared" si="106"/>
        <v>67.645496476285928</v>
      </c>
      <c r="L627">
        <f t="shared" si="107"/>
        <v>2021</v>
      </c>
      <c r="M627">
        <f t="shared" si="108"/>
        <v>4</v>
      </c>
      <c r="N627">
        <f t="shared" si="109"/>
        <v>12</v>
      </c>
      <c r="O627">
        <f t="shared" si="110"/>
        <v>67.645496476285928</v>
      </c>
      <c r="P627" s="14">
        <v>44910</v>
      </c>
      <c r="Q627">
        <f t="shared" si="111"/>
        <v>2022</v>
      </c>
      <c r="R627">
        <f t="shared" si="112"/>
        <v>12</v>
      </c>
      <c r="S627" s="1">
        <f t="shared" si="113"/>
        <v>15.779743426338042</v>
      </c>
      <c r="T627" s="1"/>
      <c r="U627" s="1"/>
      <c r="V627" s="1"/>
    </row>
    <row r="628" spans="2:22" x14ac:dyDescent="0.25">
      <c r="B628" s="3">
        <v>44299.000004050926</v>
      </c>
      <c r="C628">
        <v>16.212199999999999</v>
      </c>
      <c r="D628">
        <v>64.995999999999995</v>
      </c>
      <c r="E628">
        <v>14.7608</v>
      </c>
      <c r="F628">
        <v>65.167000000000002</v>
      </c>
      <c r="G628">
        <f t="shared" si="114"/>
        <v>1.4513999999999996</v>
      </c>
      <c r="H628" s="4">
        <f t="shared" si="115"/>
        <v>1.0225793178859082</v>
      </c>
      <c r="I628" s="4">
        <f t="shared" si="116"/>
        <v>0.71257931788590811</v>
      </c>
      <c r="J628">
        <f t="shared" si="106"/>
        <v>67.94823947993109</v>
      </c>
      <c r="L628">
        <f t="shared" si="107"/>
        <v>2021</v>
      </c>
      <c r="M628">
        <f t="shared" si="108"/>
        <v>4</v>
      </c>
      <c r="N628">
        <f t="shared" si="109"/>
        <v>13</v>
      </c>
      <c r="O628">
        <f t="shared" si="110"/>
        <v>67.94823947993109</v>
      </c>
      <c r="P628" s="14">
        <v>44911</v>
      </c>
      <c r="Q628">
        <f t="shared" si="111"/>
        <v>2022</v>
      </c>
      <c r="R628">
        <f t="shared" si="112"/>
        <v>12</v>
      </c>
      <c r="S628" s="1">
        <f t="shared" si="113"/>
        <v>15.484338464255501</v>
      </c>
      <c r="T628" s="1"/>
      <c r="U628" s="1"/>
      <c r="V628" s="1"/>
    </row>
    <row r="629" spans="2:22" x14ac:dyDescent="0.25">
      <c r="B629" s="3">
        <v>44299.010420775463</v>
      </c>
      <c r="C629">
        <v>16.212199999999999</v>
      </c>
      <c r="D629">
        <v>64.995999999999995</v>
      </c>
      <c r="E629">
        <v>14.7622</v>
      </c>
      <c r="F629">
        <v>65.167000000000002</v>
      </c>
      <c r="G629">
        <f t="shared" si="114"/>
        <v>1.4499999999999993</v>
      </c>
      <c r="H629" s="4">
        <f t="shared" si="115"/>
        <v>1.021592952276813</v>
      </c>
      <c r="I629" s="4">
        <f t="shared" si="116"/>
        <v>0.71159295227681296</v>
      </c>
      <c r="J629">
        <f t="shared" si="106"/>
        <v>67.595135754668647</v>
      </c>
      <c r="L629">
        <f t="shared" si="107"/>
        <v>2021</v>
      </c>
      <c r="M629">
        <f t="shared" si="108"/>
        <v>4</v>
      </c>
      <c r="N629">
        <f t="shared" si="109"/>
        <v>13</v>
      </c>
      <c r="O629">
        <f t="shared" si="110"/>
        <v>67.595135754668647</v>
      </c>
      <c r="P629" s="14">
        <v>44912</v>
      </c>
      <c r="Q629">
        <f t="shared" si="111"/>
        <v>2022</v>
      </c>
      <c r="R629">
        <f t="shared" si="112"/>
        <v>12</v>
      </c>
      <c r="S629" s="1">
        <f t="shared" si="113"/>
        <v>14.25123792457047</v>
      </c>
      <c r="T629" s="1"/>
      <c r="U629" s="1"/>
      <c r="V629" s="1"/>
    </row>
    <row r="630" spans="2:22" x14ac:dyDescent="0.25">
      <c r="B630" s="3">
        <v>44299.0208375</v>
      </c>
      <c r="C630">
        <v>16.212199999999999</v>
      </c>
      <c r="D630">
        <v>64.995999999999995</v>
      </c>
      <c r="E630">
        <v>14.7608</v>
      </c>
      <c r="F630">
        <v>65.167000000000002</v>
      </c>
      <c r="G630">
        <f t="shared" si="114"/>
        <v>1.4513999999999996</v>
      </c>
      <c r="H630" s="4">
        <f t="shared" si="115"/>
        <v>1.0225793178859082</v>
      </c>
      <c r="I630" s="4">
        <f t="shared" si="116"/>
        <v>0.71257931788590811</v>
      </c>
      <c r="J630">
        <f t="shared" si="106"/>
        <v>67.94823947993109</v>
      </c>
      <c r="L630">
        <f t="shared" si="107"/>
        <v>2021</v>
      </c>
      <c r="M630">
        <f t="shared" si="108"/>
        <v>4</v>
      </c>
      <c r="N630">
        <f t="shared" si="109"/>
        <v>13</v>
      </c>
      <c r="O630">
        <f t="shared" si="110"/>
        <v>67.94823947993109</v>
      </c>
      <c r="P630" s="14">
        <v>44913</v>
      </c>
      <c r="Q630">
        <f t="shared" si="111"/>
        <v>2022</v>
      </c>
      <c r="R630">
        <f t="shared" si="112"/>
        <v>12</v>
      </c>
      <c r="S630" s="1">
        <f t="shared" si="113"/>
        <v>13.721284828748141</v>
      </c>
      <c r="T630" s="1"/>
      <c r="U630" s="1"/>
      <c r="V630" s="1"/>
    </row>
    <row r="631" spans="2:22" x14ac:dyDescent="0.25">
      <c r="B631" s="3">
        <v>44299.031254224537</v>
      </c>
      <c r="C631">
        <v>16.2104</v>
      </c>
      <c r="D631">
        <v>64.995999999999995</v>
      </c>
      <c r="E631">
        <v>14.7637</v>
      </c>
      <c r="F631">
        <v>65.167000000000002</v>
      </c>
      <c r="G631">
        <f t="shared" si="114"/>
        <v>1.4466999999999999</v>
      </c>
      <c r="H631" s="4">
        <f t="shared" si="115"/>
        <v>1.0192679476268041</v>
      </c>
      <c r="I631" s="4">
        <f t="shared" si="116"/>
        <v>0.70926794762680401</v>
      </c>
      <c r="J631">
        <f t="shared" si="106"/>
        <v>66.768151375216647</v>
      </c>
      <c r="L631">
        <f t="shared" si="107"/>
        <v>2021</v>
      </c>
      <c r="M631">
        <f t="shared" si="108"/>
        <v>4</v>
      </c>
      <c r="N631">
        <f t="shared" si="109"/>
        <v>13</v>
      </c>
      <c r="O631">
        <f t="shared" si="110"/>
        <v>66.768151375216647</v>
      </c>
      <c r="P631" s="14">
        <v>44914</v>
      </c>
      <c r="Q631">
        <f t="shared" si="111"/>
        <v>2022</v>
      </c>
      <c r="R631">
        <f t="shared" si="112"/>
        <v>12</v>
      </c>
      <c r="S631" s="1">
        <f t="shared" si="113"/>
        <v>13.578224168055959</v>
      </c>
      <c r="T631" s="1"/>
      <c r="U631" s="1"/>
      <c r="V631" s="1"/>
    </row>
    <row r="632" spans="2:22" x14ac:dyDescent="0.25">
      <c r="B632" s="3">
        <v>44299.041670949075</v>
      </c>
      <c r="C632">
        <v>16.208500000000001</v>
      </c>
      <c r="D632">
        <v>64.995999999999995</v>
      </c>
      <c r="E632">
        <v>14.7637</v>
      </c>
      <c r="F632">
        <v>65.167000000000002</v>
      </c>
      <c r="G632">
        <f t="shared" si="114"/>
        <v>1.4448000000000008</v>
      </c>
      <c r="H632" s="4">
        <f t="shared" si="115"/>
        <v>1.0179293085858903</v>
      </c>
      <c r="I632" s="4">
        <f t="shared" si="116"/>
        <v>0.7079293085858902</v>
      </c>
      <c r="J632">
        <f t="shared" si="106"/>
        <v>66.295392064855619</v>
      </c>
      <c r="L632">
        <f t="shared" si="107"/>
        <v>2021</v>
      </c>
      <c r="M632">
        <f t="shared" si="108"/>
        <v>4</v>
      </c>
      <c r="N632">
        <f t="shared" si="109"/>
        <v>13</v>
      </c>
      <c r="O632">
        <f t="shared" si="110"/>
        <v>66.295392064855619</v>
      </c>
      <c r="P632" s="14">
        <v>44915</v>
      </c>
      <c r="Q632">
        <f t="shared" si="111"/>
        <v>2022</v>
      </c>
      <c r="R632">
        <f t="shared" si="112"/>
        <v>12</v>
      </c>
      <c r="S632" s="1">
        <f t="shared" si="113"/>
        <v>13.903704079394137</v>
      </c>
      <c r="T632" s="1"/>
      <c r="U632" s="1"/>
      <c r="V632" s="1"/>
    </row>
    <row r="633" spans="2:22" x14ac:dyDescent="0.25">
      <c r="B633" s="3">
        <v>44299.052087673612</v>
      </c>
      <c r="C633">
        <v>16.204899999999999</v>
      </c>
      <c r="D633">
        <v>64.995999999999995</v>
      </c>
      <c r="E633">
        <v>14.7622</v>
      </c>
      <c r="F633">
        <v>65.167000000000002</v>
      </c>
      <c r="G633">
        <f t="shared" si="114"/>
        <v>1.4426999999999985</v>
      </c>
      <c r="H633" s="4">
        <f t="shared" si="115"/>
        <v>1.0164497601722464</v>
      </c>
      <c r="I633" s="4">
        <f t="shared" si="116"/>
        <v>0.70644976017224637</v>
      </c>
      <c r="J633">
        <f t="shared" si="106"/>
        <v>65.775732800451195</v>
      </c>
      <c r="L633">
        <f t="shared" si="107"/>
        <v>2021</v>
      </c>
      <c r="M633">
        <f t="shared" si="108"/>
        <v>4</v>
      </c>
      <c r="N633">
        <f t="shared" si="109"/>
        <v>13</v>
      </c>
      <c r="O633">
        <f t="shared" si="110"/>
        <v>65.775732800451195</v>
      </c>
      <c r="P633" s="14">
        <v>44916</v>
      </c>
      <c r="Q633">
        <f t="shared" si="111"/>
        <v>2022</v>
      </c>
      <c r="R633">
        <f t="shared" si="112"/>
        <v>12</v>
      </c>
      <c r="S633" s="1">
        <f t="shared" si="113"/>
        <v>16.823239686905875</v>
      </c>
      <c r="T633" s="1"/>
      <c r="U633" s="1"/>
      <c r="V633" s="1"/>
    </row>
    <row r="634" spans="2:22" x14ac:dyDescent="0.25">
      <c r="B634" s="3">
        <v>44299.062504398149</v>
      </c>
      <c r="C634">
        <v>16.2013</v>
      </c>
      <c r="D634">
        <v>64.995999999999995</v>
      </c>
      <c r="E634">
        <v>14.7622</v>
      </c>
      <c r="F634">
        <v>65.167000000000002</v>
      </c>
      <c r="G634">
        <f t="shared" si="114"/>
        <v>1.4390999999999998</v>
      </c>
      <c r="H634" s="4">
        <f t="shared" si="115"/>
        <v>1.0139133914631464</v>
      </c>
      <c r="I634" s="4">
        <f t="shared" si="116"/>
        <v>0.70391339146314635</v>
      </c>
      <c r="J634">
        <f t="shared" si="106"/>
        <v>64.891854098382339</v>
      </c>
      <c r="L634">
        <f t="shared" si="107"/>
        <v>2021</v>
      </c>
      <c r="M634">
        <f t="shared" si="108"/>
        <v>4</v>
      </c>
      <c r="N634">
        <f t="shared" si="109"/>
        <v>13</v>
      </c>
      <c r="O634">
        <f t="shared" si="110"/>
        <v>64.891854098382339</v>
      </c>
      <c r="P634" s="14">
        <v>44917</v>
      </c>
      <c r="Q634">
        <f t="shared" si="111"/>
        <v>2022</v>
      </c>
      <c r="R634">
        <f t="shared" si="112"/>
        <v>12</v>
      </c>
      <c r="S634" s="1">
        <f t="shared" si="113"/>
        <v>15.730438914029833</v>
      </c>
      <c r="T634" s="1"/>
      <c r="U634" s="1"/>
      <c r="V634" s="1"/>
    </row>
    <row r="635" spans="2:22" x14ac:dyDescent="0.25">
      <c r="B635" s="3">
        <v>44299.072921122686</v>
      </c>
      <c r="C635">
        <v>16.203199999999999</v>
      </c>
      <c r="D635">
        <v>64.995999999999995</v>
      </c>
      <c r="E635">
        <v>14.7622</v>
      </c>
      <c r="F635">
        <v>65.167000000000002</v>
      </c>
      <c r="G635">
        <f t="shared" si="114"/>
        <v>1.4409999999999989</v>
      </c>
      <c r="H635" s="4">
        <f t="shared" si="115"/>
        <v>1.01525203050406</v>
      </c>
      <c r="I635" s="4">
        <f t="shared" si="116"/>
        <v>0.70525203050405993</v>
      </c>
      <c r="J635">
        <f t="shared" si="106"/>
        <v>65.357251615139106</v>
      </c>
      <c r="L635">
        <f t="shared" si="107"/>
        <v>2021</v>
      </c>
      <c r="M635">
        <f t="shared" si="108"/>
        <v>4</v>
      </c>
      <c r="N635">
        <f t="shared" si="109"/>
        <v>13</v>
      </c>
      <c r="O635">
        <f t="shared" si="110"/>
        <v>65.357251615139106</v>
      </c>
      <c r="P635" s="14">
        <v>44918</v>
      </c>
      <c r="Q635">
        <f t="shared" si="111"/>
        <v>2022</v>
      </c>
      <c r="R635">
        <f t="shared" si="112"/>
        <v>12</v>
      </c>
      <c r="S635" s="1">
        <f t="shared" si="113"/>
        <v>14.265885847032626</v>
      </c>
      <c r="T635" s="1"/>
      <c r="U635" s="1"/>
      <c r="V635" s="1"/>
    </row>
    <row r="636" spans="2:22" x14ac:dyDescent="0.25">
      <c r="B636" s="3">
        <v>44299.083337847223</v>
      </c>
      <c r="C636">
        <v>16.1996</v>
      </c>
      <c r="D636">
        <v>64.995999999999995</v>
      </c>
      <c r="E636">
        <v>14.7608</v>
      </c>
      <c r="F636">
        <v>65.167000000000002</v>
      </c>
      <c r="G636">
        <f t="shared" si="114"/>
        <v>1.4388000000000005</v>
      </c>
      <c r="H636" s="4">
        <f t="shared" si="115"/>
        <v>1.0137020274040551</v>
      </c>
      <c r="I636" s="4">
        <f t="shared" si="116"/>
        <v>0.70370202740405507</v>
      </c>
      <c r="J636">
        <f t="shared" si="106"/>
        <v>64.818593314726101</v>
      </c>
      <c r="L636">
        <f t="shared" si="107"/>
        <v>2021</v>
      </c>
      <c r="M636">
        <f t="shared" si="108"/>
        <v>4</v>
      </c>
      <c r="N636">
        <f t="shared" si="109"/>
        <v>13</v>
      </c>
      <c r="O636">
        <f t="shared" si="110"/>
        <v>64.818593314726101</v>
      </c>
      <c r="P636" s="14">
        <v>44919</v>
      </c>
      <c r="Q636">
        <f t="shared" si="111"/>
        <v>2022</v>
      </c>
      <c r="R636">
        <f t="shared" ref="R636:R699" si="117">MONTH(P636)</f>
        <v>12</v>
      </c>
      <c r="S636" s="1">
        <f t="shared" ref="S636:S699" si="118">AVERAGEIFS($O$2:$O$1048576,$L$2:$L$1048576,YEAR(P636),$M$2:$M$1048576,MONTH(P636),$N$2:$N$1048576,DAY(P636))</f>
        <v>13.726468678859161</v>
      </c>
      <c r="T636" s="1"/>
      <c r="U636" s="1"/>
      <c r="V636" s="1"/>
    </row>
    <row r="637" spans="2:22" x14ac:dyDescent="0.25">
      <c r="B637" s="3">
        <v>44299.093754571761</v>
      </c>
      <c r="C637">
        <v>16.1996</v>
      </c>
      <c r="D637">
        <v>64.995999999999995</v>
      </c>
      <c r="E637">
        <v>14.757899999999999</v>
      </c>
      <c r="F637">
        <v>65.167000000000002</v>
      </c>
      <c r="G637">
        <f t="shared" si="114"/>
        <v>1.4417000000000009</v>
      </c>
      <c r="H637" s="4">
        <f t="shared" si="115"/>
        <v>1.0157452133086091</v>
      </c>
      <c r="I637" s="4">
        <f t="shared" si="116"/>
        <v>0.70574521330860907</v>
      </c>
      <c r="J637">
        <f t="shared" si="106"/>
        <v>65.529329941462578</v>
      </c>
      <c r="L637">
        <f t="shared" si="107"/>
        <v>2021</v>
      </c>
      <c r="M637">
        <f t="shared" si="108"/>
        <v>4</v>
      </c>
      <c r="N637">
        <f t="shared" si="109"/>
        <v>13</v>
      </c>
      <c r="O637">
        <f t="shared" si="110"/>
        <v>65.529329941462578</v>
      </c>
      <c r="P637" s="14">
        <v>44920</v>
      </c>
      <c r="Q637">
        <f t="shared" si="111"/>
        <v>2022</v>
      </c>
      <c r="R637">
        <f t="shared" si="117"/>
        <v>12</v>
      </c>
      <c r="S637" s="1">
        <f t="shared" si="118"/>
        <v>13.627005283261125</v>
      </c>
      <c r="T637" s="1"/>
      <c r="U637" s="1"/>
      <c r="V637" s="1"/>
    </row>
    <row r="638" spans="2:22" x14ac:dyDescent="0.25">
      <c r="B638" s="3">
        <v>44299.104171296298</v>
      </c>
      <c r="C638">
        <v>16.195900000000002</v>
      </c>
      <c r="D638">
        <v>64.995999999999995</v>
      </c>
      <c r="E638">
        <v>14.7593</v>
      </c>
      <c r="F638">
        <v>65.167000000000002</v>
      </c>
      <c r="G638">
        <f t="shared" si="114"/>
        <v>1.4366000000000021</v>
      </c>
      <c r="H638" s="4">
        <f t="shared" si="115"/>
        <v>1.01215202430405</v>
      </c>
      <c r="I638" s="4">
        <f t="shared" si="116"/>
        <v>0.70215202430404999</v>
      </c>
      <c r="J638">
        <f t="shared" si="106"/>
        <v>64.283201390547063</v>
      </c>
      <c r="L638">
        <f t="shared" si="107"/>
        <v>2021</v>
      </c>
      <c r="M638">
        <f t="shared" si="108"/>
        <v>4</v>
      </c>
      <c r="N638">
        <f t="shared" si="109"/>
        <v>13</v>
      </c>
      <c r="O638">
        <f t="shared" si="110"/>
        <v>64.283201390547063</v>
      </c>
      <c r="P638" s="14">
        <v>44921</v>
      </c>
      <c r="Q638">
        <f t="shared" si="111"/>
        <v>2022</v>
      </c>
      <c r="R638">
        <f t="shared" si="117"/>
        <v>12</v>
      </c>
      <c r="S638" s="1">
        <f t="shared" si="118"/>
        <v>13.697391770393089</v>
      </c>
      <c r="T638" s="1"/>
      <c r="U638" s="1"/>
      <c r="V638" s="1"/>
    </row>
    <row r="639" spans="2:22" x14ac:dyDescent="0.25">
      <c r="B639" s="3">
        <v>44299.114588020835</v>
      </c>
      <c r="C639">
        <v>16.195900000000002</v>
      </c>
      <c r="D639">
        <v>64.995999999999995</v>
      </c>
      <c r="E639">
        <v>14.753399999999999</v>
      </c>
      <c r="F639">
        <v>65.167000000000002</v>
      </c>
      <c r="G639">
        <f t="shared" si="114"/>
        <v>1.4425000000000026</v>
      </c>
      <c r="H639" s="4">
        <f t="shared" si="115"/>
        <v>1.0163088507995215</v>
      </c>
      <c r="I639" s="4">
        <f t="shared" si="116"/>
        <v>0.70630885079952144</v>
      </c>
      <c r="J639">
        <f t="shared" si="106"/>
        <v>65.726397905307238</v>
      </c>
      <c r="L639">
        <f t="shared" si="107"/>
        <v>2021</v>
      </c>
      <c r="M639">
        <f t="shared" si="108"/>
        <v>4</v>
      </c>
      <c r="N639">
        <f t="shared" si="109"/>
        <v>13</v>
      </c>
      <c r="O639">
        <f t="shared" si="110"/>
        <v>65.726397905307238</v>
      </c>
      <c r="P639" s="14">
        <v>44922</v>
      </c>
      <c r="Q639">
        <f t="shared" si="111"/>
        <v>2022</v>
      </c>
      <c r="R639">
        <f t="shared" si="117"/>
        <v>12</v>
      </c>
      <c r="S639" s="1">
        <f t="shared" si="118"/>
        <v>13.73666399692514</v>
      </c>
      <c r="T639" s="1"/>
      <c r="U639" s="1"/>
      <c r="V639" s="1"/>
    </row>
    <row r="640" spans="2:22" x14ac:dyDescent="0.25">
      <c r="B640" s="3">
        <v>44299.125004745372</v>
      </c>
      <c r="C640">
        <v>16.195900000000002</v>
      </c>
      <c r="D640">
        <v>64.995999999999995</v>
      </c>
      <c r="E640">
        <v>14.756399999999999</v>
      </c>
      <c r="F640">
        <v>65.167000000000002</v>
      </c>
      <c r="G640">
        <f t="shared" si="114"/>
        <v>1.4395000000000024</v>
      </c>
      <c r="H640" s="4">
        <f t="shared" si="115"/>
        <v>1.0141952102086038</v>
      </c>
      <c r="I640" s="4">
        <f t="shared" si="116"/>
        <v>0.70419521020860376</v>
      </c>
      <c r="J640">
        <f t="shared" si="106"/>
        <v>64.989629680712525</v>
      </c>
      <c r="L640">
        <f t="shared" si="107"/>
        <v>2021</v>
      </c>
      <c r="M640">
        <f t="shared" si="108"/>
        <v>4</v>
      </c>
      <c r="N640">
        <f t="shared" si="109"/>
        <v>13</v>
      </c>
      <c r="O640">
        <f t="shared" si="110"/>
        <v>64.989629680712525</v>
      </c>
      <c r="P640" s="14">
        <v>44923</v>
      </c>
      <c r="Q640">
        <f t="shared" si="111"/>
        <v>2022</v>
      </c>
      <c r="R640">
        <f t="shared" si="117"/>
        <v>12</v>
      </c>
      <c r="S640" s="1">
        <f t="shared" si="118"/>
        <v>13.66053710801099</v>
      </c>
      <c r="T640" s="1"/>
      <c r="U640" s="1"/>
      <c r="V640" s="1"/>
    </row>
    <row r="641" spans="2:22" x14ac:dyDescent="0.25">
      <c r="B641" s="3">
        <v>44299.135421469909</v>
      </c>
      <c r="C641">
        <v>16.197700000000001</v>
      </c>
      <c r="D641">
        <v>64.995999999999995</v>
      </c>
      <c r="E641">
        <v>14.756399999999999</v>
      </c>
      <c r="F641">
        <v>65.167000000000002</v>
      </c>
      <c r="G641">
        <f t="shared" si="114"/>
        <v>1.4413000000000018</v>
      </c>
      <c r="H641" s="4">
        <f t="shared" si="115"/>
        <v>1.0154633945631539</v>
      </c>
      <c r="I641" s="4">
        <f t="shared" si="116"/>
        <v>0.70546339456315388</v>
      </c>
      <c r="J641">
        <f t="shared" si="106"/>
        <v>65.430958795955661</v>
      </c>
      <c r="L641">
        <f t="shared" si="107"/>
        <v>2021</v>
      </c>
      <c r="M641">
        <f t="shared" si="108"/>
        <v>4</v>
      </c>
      <c r="N641">
        <f t="shared" si="109"/>
        <v>13</v>
      </c>
      <c r="O641">
        <f t="shared" si="110"/>
        <v>65.430958795955661</v>
      </c>
      <c r="P641" s="14">
        <v>44924</v>
      </c>
      <c r="Q641">
        <f t="shared" si="111"/>
        <v>2022</v>
      </c>
      <c r="R641">
        <f t="shared" si="117"/>
        <v>12</v>
      </c>
      <c r="S641" s="1">
        <f t="shared" si="118"/>
        <v>13.790371768258625</v>
      </c>
      <c r="T641" s="1"/>
      <c r="U641" s="1"/>
      <c r="V641" s="1"/>
    </row>
    <row r="642" spans="2:22" x14ac:dyDescent="0.25">
      <c r="B642" s="3">
        <v>44299.145838194447</v>
      </c>
      <c r="C642">
        <v>16.195900000000002</v>
      </c>
      <c r="D642">
        <v>64.995999999999995</v>
      </c>
      <c r="E642">
        <v>14.757899999999999</v>
      </c>
      <c r="F642">
        <v>65.167000000000002</v>
      </c>
      <c r="G642">
        <f t="shared" si="114"/>
        <v>1.4380000000000024</v>
      </c>
      <c r="H642" s="4">
        <f t="shared" si="115"/>
        <v>1.013138389913145</v>
      </c>
      <c r="I642" s="4">
        <f t="shared" si="116"/>
        <v>0.70313838991314492</v>
      </c>
      <c r="J642">
        <f t="shared" si="106"/>
        <v>64.623528080848146</v>
      </c>
      <c r="L642">
        <f t="shared" si="107"/>
        <v>2021</v>
      </c>
      <c r="M642">
        <f t="shared" si="108"/>
        <v>4</v>
      </c>
      <c r="N642">
        <f t="shared" si="109"/>
        <v>13</v>
      </c>
      <c r="O642">
        <f t="shared" si="110"/>
        <v>64.623528080848146</v>
      </c>
      <c r="P642" s="14">
        <v>44925</v>
      </c>
      <c r="Q642">
        <f t="shared" si="111"/>
        <v>2022</v>
      </c>
      <c r="R642">
        <f t="shared" si="117"/>
        <v>12</v>
      </c>
      <c r="S642" s="1">
        <f t="shared" si="118"/>
        <v>13.695675861615934</v>
      </c>
      <c r="T642" s="1"/>
      <c r="U642" s="1"/>
      <c r="V642" s="1"/>
    </row>
    <row r="643" spans="2:22" x14ac:dyDescent="0.25">
      <c r="B643" s="3">
        <v>44299.156254918984</v>
      </c>
      <c r="C643">
        <v>16.197700000000001</v>
      </c>
      <c r="D643">
        <v>64.995999999999995</v>
      </c>
      <c r="E643">
        <v>14.7593</v>
      </c>
      <c r="F643">
        <v>65.167000000000002</v>
      </c>
      <c r="G643">
        <f t="shared" si="114"/>
        <v>1.4384000000000015</v>
      </c>
      <c r="H643" s="4">
        <f t="shared" si="115"/>
        <v>1.0134202086586002</v>
      </c>
      <c r="I643" s="4">
        <f t="shared" si="116"/>
        <v>0.70342020865860011</v>
      </c>
      <c r="J643">
        <f t="shared" si="106"/>
        <v>64.721006746204495</v>
      </c>
      <c r="L643">
        <f t="shared" si="107"/>
        <v>2021</v>
      </c>
      <c r="M643">
        <f t="shared" si="108"/>
        <v>4</v>
      </c>
      <c r="N643">
        <f t="shared" si="109"/>
        <v>13</v>
      </c>
      <c r="O643">
        <f t="shared" si="110"/>
        <v>64.721006746204495</v>
      </c>
      <c r="P643" s="14">
        <v>44926</v>
      </c>
      <c r="Q643">
        <f t="shared" si="111"/>
        <v>2022</v>
      </c>
      <c r="R643">
        <f t="shared" si="117"/>
        <v>12</v>
      </c>
      <c r="S643" s="1">
        <f t="shared" si="118"/>
        <v>14.127678621365876</v>
      </c>
      <c r="T643" s="1"/>
      <c r="U643" s="1"/>
      <c r="V643" s="1"/>
    </row>
    <row r="644" spans="2:22" x14ac:dyDescent="0.25">
      <c r="B644" s="3">
        <v>44299.166671643521</v>
      </c>
      <c r="C644">
        <v>16.193999999999999</v>
      </c>
      <c r="D644">
        <v>64.995999999999995</v>
      </c>
      <c r="E644">
        <v>14.7593</v>
      </c>
      <c r="F644">
        <v>65.167000000000002</v>
      </c>
      <c r="G644">
        <f t="shared" si="114"/>
        <v>1.4346999999999994</v>
      </c>
      <c r="H644" s="4">
        <f t="shared" si="115"/>
        <v>1.0108133852631336</v>
      </c>
      <c r="I644" s="4">
        <f t="shared" si="116"/>
        <v>0.70081338526313353</v>
      </c>
      <c r="J644">
        <f t="shared" si="106"/>
        <v>63.823436351872452</v>
      </c>
      <c r="L644">
        <f t="shared" si="107"/>
        <v>2021</v>
      </c>
      <c r="M644">
        <f t="shared" si="108"/>
        <v>4</v>
      </c>
      <c r="N644">
        <f t="shared" si="109"/>
        <v>13</v>
      </c>
      <c r="O644">
        <f t="shared" si="110"/>
        <v>63.823436351872452</v>
      </c>
      <c r="P644" s="14">
        <v>44927</v>
      </c>
      <c r="Q644">
        <f t="shared" si="111"/>
        <v>2023</v>
      </c>
      <c r="R644">
        <f t="shared" si="117"/>
        <v>1</v>
      </c>
      <c r="S644" s="1">
        <f t="shared" si="118"/>
        <v>20.04607199668056</v>
      </c>
      <c r="T644" s="1"/>
      <c r="U644" s="1"/>
      <c r="V644" s="1"/>
    </row>
    <row r="645" spans="2:22" x14ac:dyDescent="0.25">
      <c r="B645" s="3">
        <v>44299.177088368058</v>
      </c>
      <c r="C645">
        <v>16.193999999999999</v>
      </c>
      <c r="D645">
        <v>64.995999999999995</v>
      </c>
      <c r="E645">
        <v>14.756399999999999</v>
      </c>
      <c r="F645">
        <v>65.167000000000002</v>
      </c>
      <c r="G645">
        <f t="shared" si="114"/>
        <v>1.4375999999999998</v>
      </c>
      <c r="H645" s="4">
        <f t="shared" si="115"/>
        <v>1.0128565711676876</v>
      </c>
      <c r="I645" s="4">
        <f t="shared" si="116"/>
        <v>0.70285657116768752</v>
      </c>
      <c r="J645">
        <f t="shared" ref="J645:J708" si="119">IF(I645&lt;0,0,243.07*I645^3.7614)</f>
        <v>64.526157242522075</v>
      </c>
      <c r="L645">
        <f t="shared" ref="L645:L708" si="120">YEAR(B645)</f>
        <v>2021</v>
      </c>
      <c r="M645">
        <f t="shared" ref="M645:M708" si="121">MONTH(B645)</f>
        <v>4</v>
      </c>
      <c r="N645">
        <f t="shared" ref="N645:N708" si="122">DAY(B645)</f>
        <v>13</v>
      </c>
      <c r="O645">
        <f t="shared" ref="O645:O708" si="123">J645</f>
        <v>64.526157242522075</v>
      </c>
      <c r="P645" s="14">
        <v>44928</v>
      </c>
      <c r="Q645">
        <f t="shared" ref="Q645:Q708" si="124">YEAR(P645)</f>
        <v>2023</v>
      </c>
      <c r="R645">
        <f t="shared" si="117"/>
        <v>1</v>
      </c>
      <c r="S645" s="1">
        <f t="shared" si="118"/>
        <v>17.590793839739508</v>
      </c>
      <c r="T645" s="1"/>
      <c r="U645" s="1"/>
      <c r="V645" s="1"/>
    </row>
    <row r="646" spans="2:22" x14ac:dyDescent="0.25">
      <c r="B646" s="3">
        <v>44299.187505092596</v>
      </c>
      <c r="C646">
        <v>16.2</v>
      </c>
      <c r="D646">
        <v>65.167000000000002</v>
      </c>
      <c r="E646">
        <v>14.7622</v>
      </c>
      <c r="F646">
        <v>65.167000000000002</v>
      </c>
      <c r="G646">
        <f t="shared" si="114"/>
        <v>1.4377999999999993</v>
      </c>
      <c r="H646" s="4">
        <f t="shared" si="115"/>
        <v>1.0129974805404149</v>
      </c>
      <c r="I646" s="4">
        <f t="shared" si="116"/>
        <v>0.70299748054041489</v>
      </c>
      <c r="J646">
        <f t="shared" si="119"/>
        <v>64.574829188063276</v>
      </c>
      <c r="L646">
        <f t="shared" si="120"/>
        <v>2021</v>
      </c>
      <c r="M646">
        <f t="shared" si="121"/>
        <v>4</v>
      </c>
      <c r="N646">
        <f t="shared" si="122"/>
        <v>13</v>
      </c>
      <c r="O646">
        <f t="shared" si="123"/>
        <v>64.574829188063276</v>
      </c>
      <c r="P646" s="14">
        <v>44929</v>
      </c>
      <c r="Q646">
        <f t="shared" si="124"/>
        <v>2023</v>
      </c>
      <c r="R646">
        <f t="shared" si="117"/>
        <v>1</v>
      </c>
      <c r="S646" s="1">
        <f t="shared" si="118"/>
        <v>16.427392530359178</v>
      </c>
      <c r="T646" s="1"/>
      <c r="U646" s="1"/>
      <c r="V646" s="1"/>
    </row>
    <row r="647" spans="2:22" x14ac:dyDescent="0.25">
      <c r="B647" s="3">
        <v>44299.197921817133</v>
      </c>
      <c r="C647">
        <v>16.201899999999998</v>
      </c>
      <c r="D647">
        <v>65.167000000000002</v>
      </c>
      <c r="E647">
        <v>14.7637</v>
      </c>
      <c r="F647">
        <v>65.167000000000002</v>
      </c>
      <c r="G647">
        <f t="shared" si="114"/>
        <v>1.4381999999999984</v>
      </c>
      <c r="H647" s="4">
        <f t="shared" si="115"/>
        <v>1.0132792992858701</v>
      </c>
      <c r="I647" s="4">
        <f t="shared" si="116"/>
        <v>0.70327929928587007</v>
      </c>
      <c r="J647">
        <f t="shared" si="119"/>
        <v>64.672253930388749</v>
      </c>
      <c r="L647">
        <f t="shared" si="120"/>
        <v>2021</v>
      </c>
      <c r="M647">
        <f t="shared" si="121"/>
        <v>4</v>
      </c>
      <c r="N647">
        <f t="shared" si="122"/>
        <v>13</v>
      </c>
      <c r="O647">
        <f t="shared" si="123"/>
        <v>64.672253930388749</v>
      </c>
      <c r="P647" s="14">
        <v>44930</v>
      </c>
      <c r="Q647">
        <f t="shared" si="124"/>
        <v>2023</v>
      </c>
      <c r="R647">
        <f t="shared" si="117"/>
        <v>1</v>
      </c>
      <c r="S647" s="1">
        <f t="shared" si="118"/>
        <v>18.315760458645432</v>
      </c>
      <c r="T647" s="1"/>
      <c r="U647" s="1"/>
      <c r="V647" s="1"/>
    </row>
    <row r="648" spans="2:22" x14ac:dyDescent="0.25">
      <c r="B648" s="3">
        <v>44299.20833854167</v>
      </c>
      <c r="C648">
        <v>16.201899999999998</v>
      </c>
      <c r="D648">
        <v>65.167000000000002</v>
      </c>
      <c r="E648">
        <v>14.7666</v>
      </c>
      <c r="F648">
        <v>65.167000000000002</v>
      </c>
      <c r="G648">
        <f t="shared" si="114"/>
        <v>1.435299999999998</v>
      </c>
      <c r="H648" s="4">
        <f t="shared" si="115"/>
        <v>1.0112361133813161</v>
      </c>
      <c r="I648" s="4">
        <f t="shared" si="116"/>
        <v>0.70123611338131608</v>
      </c>
      <c r="J648">
        <f t="shared" si="119"/>
        <v>63.968363626186054</v>
      </c>
      <c r="L648">
        <f t="shared" si="120"/>
        <v>2021</v>
      </c>
      <c r="M648">
        <f t="shared" si="121"/>
        <v>4</v>
      </c>
      <c r="N648">
        <f t="shared" si="122"/>
        <v>13</v>
      </c>
      <c r="O648">
        <f t="shared" si="123"/>
        <v>63.968363626186054</v>
      </c>
      <c r="P648" s="14">
        <v>44931</v>
      </c>
      <c r="Q648">
        <f t="shared" si="124"/>
        <v>2023</v>
      </c>
      <c r="R648">
        <f t="shared" si="117"/>
        <v>1</v>
      </c>
      <c r="S648" s="1">
        <f t="shared" si="118"/>
        <v>21.191010450756501</v>
      </c>
      <c r="T648" s="1"/>
      <c r="U648" s="1"/>
      <c r="V648" s="1"/>
    </row>
    <row r="649" spans="2:22" x14ac:dyDescent="0.25">
      <c r="B649" s="3">
        <v>44299.218755266207</v>
      </c>
      <c r="C649">
        <v>16.203600000000002</v>
      </c>
      <c r="D649">
        <v>65.167000000000002</v>
      </c>
      <c r="E649">
        <v>14.7666</v>
      </c>
      <c r="F649">
        <v>65.167000000000002</v>
      </c>
      <c r="G649">
        <f t="shared" si="114"/>
        <v>1.4370000000000012</v>
      </c>
      <c r="H649" s="4">
        <f t="shared" si="115"/>
        <v>1.012433843049505</v>
      </c>
      <c r="I649" s="4">
        <f t="shared" si="116"/>
        <v>0.70243384304950496</v>
      </c>
      <c r="J649">
        <f t="shared" si="119"/>
        <v>64.380302994230405</v>
      </c>
      <c r="L649">
        <f t="shared" si="120"/>
        <v>2021</v>
      </c>
      <c r="M649">
        <f t="shared" si="121"/>
        <v>4</v>
      </c>
      <c r="N649">
        <f t="shared" si="122"/>
        <v>13</v>
      </c>
      <c r="O649">
        <f t="shared" si="123"/>
        <v>64.380302994230405</v>
      </c>
      <c r="P649" s="14">
        <v>44932</v>
      </c>
      <c r="Q649">
        <f t="shared" si="124"/>
        <v>2023</v>
      </c>
      <c r="R649">
        <f t="shared" si="117"/>
        <v>1</v>
      </c>
      <c r="S649" s="1">
        <f t="shared" si="118"/>
        <v>17.974372814635583</v>
      </c>
      <c r="T649" s="1"/>
      <c r="U649" s="1"/>
      <c r="V649" s="1"/>
    </row>
    <row r="650" spans="2:22" x14ac:dyDescent="0.25">
      <c r="B650" s="3">
        <v>44299.229171990744</v>
      </c>
      <c r="C650">
        <v>16.205500000000001</v>
      </c>
      <c r="D650">
        <v>65.167000000000002</v>
      </c>
      <c r="E650">
        <v>14.769600000000001</v>
      </c>
      <c r="F650">
        <v>65.167000000000002</v>
      </c>
      <c r="G650">
        <f t="shared" si="114"/>
        <v>1.4359000000000002</v>
      </c>
      <c r="H650" s="4">
        <f t="shared" si="115"/>
        <v>1.0116588414995011</v>
      </c>
      <c r="I650" s="4">
        <f t="shared" si="116"/>
        <v>0.70165884149950108</v>
      </c>
      <c r="J650">
        <f t="shared" si="119"/>
        <v>64.113532356401763</v>
      </c>
      <c r="L650">
        <f t="shared" si="120"/>
        <v>2021</v>
      </c>
      <c r="M650">
        <f t="shared" si="121"/>
        <v>4</v>
      </c>
      <c r="N650">
        <f t="shared" si="122"/>
        <v>13</v>
      </c>
      <c r="O650">
        <f t="shared" si="123"/>
        <v>64.113532356401763</v>
      </c>
      <c r="P650" s="14">
        <v>44933</v>
      </c>
      <c r="Q650">
        <f t="shared" si="124"/>
        <v>2023</v>
      </c>
      <c r="R650">
        <f t="shared" si="117"/>
        <v>1</v>
      </c>
      <c r="S650" s="1">
        <f t="shared" si="118"/>
        <v>16.576402024481961</v>
      </c>
      <c r="T650" s="1"/>
      <c r="U650" s="1"/>
      <c r="V650" s="1"/>
    </row>
    <row r="651" spans="2:22" x14ac:dyDescent="0.25">
      <c r="B651" s="3">
        <v>44299.239588715274</v>
      </c>
      <c r="C651">
        <v>16.2072</v>
      </c>
      <c r="D651">
        <v>65.167000000000002</v>
      </c>
      <c r="E651">
        <v>14.772500000000001</v>
      </c>
      <c r="F651">
        <v>65.167000000000002</v>
      </c>
      <c r="G651">
        <f t="shared" si="114"/>
        <v>1.4346999999999994</v>
      </c>
      <c r="H651" s="4">
        <f t="shared" si="115"/>
        <v>1.0108133852631336</v>
      </c>
      <c r="I651" s="4">
        <f t="shared" si="116"/>
        <v>0.70081338526313353</v>
      </c>
      <c r="J651">
        <f t="shared" si="119"/>
        <v>63.823436351872452</v>
      </c>
      <c r="L651">
        <f t="shared" si="120"/>
        <v>2021</v>
      </c>
      <c r="M651">
        <f t="shared" si="121"/>
        <v>4</v>
      </c>
      <c r="N651">
        <f t="shared" si="122"/>
        <v>13</v>
      </c>
      <c r="O651">
        <f t="shared" si="123"/>
        <v>63.823436351872452</v>
      </c>
      <c r="P651" s="14">
        <v>44934</v>
      </c>
      <c r="Q651">
        <f t="shared" si="124"/>
        <v>2023</v>
      </c>
      <c r="R651">
        <f t="shared" si="117"/>
        <v>1</v>
      </c>
      <c r="S651" s="1">
        <f t="shared" si="118"/>
        <v>16.007950867812866</v>
      </c>
      <c r="T651" s="1"/>
      <c r="U651" s="1"/>
      <c r="V651" s="1"/>
    </row>
    <row r="652" spans="2:22" x14ac:dyDescent="0.25">
      <c r="B652" s="3">
        <v>44299.250005439812</v>
      </c>
      <c r="C652">
        <v>16.209099999999999</v>
      </c>
      <c r="D652">
        <v>65.167000000000002</v>
      </c>
      <c r="E652">
        <v>14.772500000000001</v>
      </c>
      <c r="F652">
        <v>65.167000000000002</v>
      </c>
      <c r="G652">
        <f t="shared" si="114"/>
        <v>1.4365999999999985</v>
      </c>
      <c r="H652" s="4">
        <f t="shared" si="115"/>
        <v>1.0121520243040476</v>
      </c>
      <c r="I652" s="4">
        <f t="shared" si="116"/>
        <v>0.70215202430404755</v>
      </c>
      <c r="J652">
        <f t="shared" si="119"/>
        <v>64.283201390546225</v>
      </c>
      <c r="L652">
        <f t="shared" si="120"/>
        <v>2021</v>
      </c>
      <c r="M652">
        <f t="shared" si="121"/>
        <v>4</v>
      </c>
      <c r="N652">
        <f t="shared" si="122"/>
        <v>13</v>
      </c>
      <c r="O652">
        <f t="shared" si="123"/>
        <v>64.283201390546225</v>
      </c>
      <c r="P652" s="14">
        <v>44935</v>
      </c>
      <c r="Q652">
        <f t="shared" si="124"/>
        <v>2023</v>
      </c>
      <c r="R652">
        <f t="shared" si="117"/>
        <v>1</v>
      </c>
      <c r="S652" s="1">
        <f t="shared" si="118"/>
        <v>15.311586973848705</v>
      </c>
      <c r="T652" s="1"/>
      <c r="U652" s="1"/>
      <c r="V652" s="1"/>
    </row>
    <row r="653" spans="2:22" x14ac:dyDescent="0.25">
      <c r="B653" s="3">
        <v>44299.260422164349</v>
      </c>
      <c r="C653">
        <v>16.2072</v>
      </c>
      <c r="D653">
        <v>65.167000000000002</v>
      </c>
      <c r="E653">
        <v>14.775399999999999</v>
      </c>
      <c r="F653">
        <v>65.167000000000002</v>
      </c>
      <c r="G653">
        <f t="shared" si="114"/>
        <v>1.4318000000000008</v>
      </c>
      <c r="H653" s="4">
        <f t="shared" si="115"/>
        <v>1.0087701993585811</v>
      </c>
      <c r="I653" s="4">
        <f t="shared" si="116"/>
        <v>0.69877019935858109</v>
      </c>
      <c r="J653">
        <f t="shared" si="119"/>
        <v>63.126350156420919</v>
      </c>
      <c r="L653">
        <f t="shared" si="120"/>
        <v>2021</v>
      </c>
      <c r="M653">
        <f t="shared" si="121"/>
        <v>4</v>
      </c>
      <c r="N653">
        <f t="shared" si="122"/>
        <v>13</v>
      </c>
      <c r="O653">
        <f t="shared" si="123"/>
        <v>63.126350156420919</v>
      </c>
      <c r="P653" s="14">
        <v>44936</v>
      </c>
      <c r="Q653">
        <f t="shared" si="124"/>
        <v>2023</v>
      </c>
      <c r="R653">
        <f t="shared" si="117"/>
        <v>1</v>
      </c>
      <c r="S653" s="1">
        <f t="shared" si="118"/>
        <v>14.851590317603806</v>
      </c>
      <c r="T653" s="1"/>
      <c r="U653" s="1"/>
      <c r="V653" s="1"/>
    </row>
    <row r="654" spans="2:22" x14ac:dyDescent="0.25">
      <c r="B654" s="3">
        <v>44299.270838888886</v>
      </c>
      <c r="C654">
        <v>16.2072</v>
      </c>
      <c r="D654">
        <v>65.167000000000002</v>
      </c>
      <c r="E654">
        <v>14.775399999999999</v>
      </c>
      <c r="F654">
        <v>65.167000000000002</v>
      </c>
      <c r="G654">
        <f t="shared" si="114"/>
        <v>1.4318000000000008</v>
      </c>
      <c r="H654" s="4">
        <f t="shared" si="115"/>
        <v>1.0087701993585811</v>
      </c>
      <c r="I654" s="4">
        <f t="shared" si="116"/>
        <v>0.69877019935858109</v>
      </c>
      <c r="J654">
        <f t="shared" si="119"/>
        <v>63.126350156420919</v>
      </c>
      <c r="L654">
        <f t="shared" si="120"/>
        <v>2021</v>
      </c>
      <c r="M654">
        <f t="shared" si="121"/>
        <v>4</v>
      </c>
      <c r="N654">
        <f t="shared" si="122"/>
        <v>13</v>
      </c>
      <c r="O654">
        <f t="shared" si="123"/>
        <v>63.126350156420919</v>
      </c>
      <c r="P654" s="14">
        <v>44937</v>
      </c>
      <c r="Q654">
        <f t="shared" si="124"/>
        <v>2023</v>
      </c>
      <c r="R654">
        <f t="shared" si="117"/>
        <v>1</v>
      </c>
      <c r="S654" s="1">
        <f t="shared" si="118"/>
        <v>14.314409532033386</v>
      </c>
      <c r="T654" s="1"/>
      <c r="U654" s="1"/>
      <c r="V654" s="1"/>
    </row>
    <row r="655" spans="2:22" x14ac:dyDescent="0.25">
      <c r="B655" s="3">
        <v>44299.281255613423</v>
      </c>
      <c r="C655">
        <v>16.209099999999999</v>
      </c>
      <c r="D655">
        <v>65.167000000000002</v>
      </c>
      <c r="E655">
        <v>14.7783</v>
      </c>
      <c r="F655">
        <v>65.167000000000002</v>
      </c>
      <c r="G655">
        <f t="shared" si="114"/>
        <v>1.4307999999999996</v>
      </c>
      <c r="H655" s="4">
        <f t="shared" si="115"/>
        <v>1.008065652494941</v>
      </c>
      <c r="I655" s="4">
        <f t="shared" si="116"/>
        <v>0.6980656524949409</v>
      </c>
      <c r="J655">
        <f t="shared" si="119"/>
        <v>62.887276865076934</v>
      </c>
      <c r="L655">
        <f t="shared" si="120"/>
        <v>2021</v>
      </c>
      <c r="M655">
        <f t="shared" si="121"/>
        <v>4</v>
      </c>
      <c r="N655">
        <f t="shared" si="122"/>
        <v>13</v>
      </c>
      <c r="O655">
        <f t="shared" si="123"/>
        <v>62.887276865076934</v>
      </c>
      <c r="P655" s="14">
        <v>44938</v>
      </c>
      <c r="Q655">
        <f t="shared" si="124"/>
        <v>2023</v>
      </c>
      <c r="R655">
        <f t="shared" si="117"/>
        <v>1</v>
      </c>
      <c r="S655" s="1">
        <f t="shared" si="118"/>
        <v>14.191767500795356</v>
      </c>
      <c r="T655" s="1"/>
      <c r="U655" s="1"/>
      <c r="V655" s="1"/>
    </row>
    <row r="656" spans="2:22" x14ac:dyDescent="0.25">
      <c r="B656" s="3">
        <v>44299.29167233796</v>
      </c>
      <c r="C656">
        <v>16.2072</v>
      </c>
      <c r="D656">
        <v>65.167000000000002</v>
      </c>
      <c r="E656">
        <v>14.7783</v>
      </c>
      <c r="F656">
        <v>65.167000000000002</v>
      </c>
      <c r="G656">
        <f t="shared" si="114"/>
        <v>1.4289000000000005</v>
      </c>
      <c r="H656" s="4">
        <f t="shared" si="115"/>
        <v>1.0067270134540274</v>
      </c>
      <c r="I656" s="4">
        <f t="shared" si="116"/>
        <v>0.69672701345402732</v>
      </c>
      <c r="J656">
        <f t="shared" si="119"/>
        <v>62.43486975262627</v>
      </c>
      <c r="L656">
        <f t="shared" si="120"/>
        <v>2021</v>
      </c>
      <c r="M656">
        <f t="shared" si="121"/>
        <v>4</v>
      </c>
      <c r="N656">
        <f t="shared" si="122"/>
        <v>13</v>
      </c>
      <c r="O656">
        <f t="shared" si="123"/>
        <v>62.43486975262627</v>
      </c>
      <c r="P656" s="14">
        <v>44939</v>
      </c>
      <c r="Q656">
        <f t="shared" si="124"/>
        <v>2023</v>
      </c>
      <c r="R656">
        <f t="shared" si="117"/>
        <v>1</v>
      </c>
      <c r="S656" s="1">
        <f t="shared" si="118"/>
        <v>18.559399005224609</v>
      </c>
      <c r="T656" s="1"/>
      <c r="U656" s="1"/>
      <c r="V656" s="1"/>
    </row>
    <row r="657" spans="2:22" x14ac:dyDescent="0.25">
      <c r="B657" s="3">
        <v>44299.302089062498</v>
      </c>
      <c r="C657">
        <v>16.209099999999999</v>
      </c>
      <c r="D657">
        <v>65.167000000000002</v>
      </c>
      <c r="E657">
        <v>14.7783</v>
      </c>
      <c r="F657">
        <v>65.167000000000002</v>
      </c>
      <c r="G657">
        <f t="shared" si="114"/>
        <v>1.4307999999999996</v>
      </c>
      <c r="H657" s="4">
        <f t="shared" si="115"/>
        <v>1.008065652494941</v>
      </c>
      <c r="I657" s="4">
        <f t="shared" si="116"/>
        <v>0.6980656524949409</v>
      </c>
      <c r="J657">
        <f t="shared" si="119"/>
        <v>62.887276865076934</v>
      </c>
      <c r="L657">
        <f t="shared" si="120"/>
        <v>2021</v>
      </c>
      <c r="M657">
        <f t="shared" si="121"/>
        <v>4</v>
      </c>
      <c r="N657">
        <f t="shared" si="122"/>
        <v>13</v>
      </c>
      <c r="O657">
        <f t="shared" si="123"/>
        <v>62.887276865076934</v>
      </c>
      <c r="P657" s="14">
        <v>44940</v>
      </c>
      <c r="Q657">
        <f t="shared" si="124"/>
        <v>2023</v>
      </c>
      <c r="R657">
        <f t="shared" si="117"/>
        <v>1</v>
      </c>
      <c r="S657" s="1">
        <f t="shared" si="118"/>
        <v>16.580601365797975</v>
      </c>
      <c r="T657" s="1"/>
      <c r="U657" s="1"/>
      <c r="V657" s="1"/>
    </row>
    <row r="658" spans="2:22" x14ac:dyDescent="0.25">
      <c r="B658" s="3">
        <v>44299.3125</v>
      </c>
      <c r="C658">
        <v>16.210899999999999</v>
      </c>
      <c r="D658">
        <v>65.167000000000002</v>
      </c>
      <c r="E658">
        <v>14.7841</v>
      </c>
      <c r="F658">
        <v>65.167000000000002</v>
      </c>
      <c r="G658">
        <f t="shared" si="114"/>
        <v>1.4267999999999983</v>
      </c>
      <c r="H658" s="4">
        <f t="shared" si="115"/>
        <v>1.0052474650403833</v>
      </c>
      <c r="I658" s="4">
        <f t="shared" si="116"/>
        <v>0.69524746504038326</v>
      </c>
      <c r="J658">
        <f t="shared" si="119"/>
        <v>61.93762566727716</v>
      </c>
      <c r="L658">
        <f t="shared" si="120"/>
        <v>2021</v>
      </c>
      <c r="M658">
        <f t="shared" si="121"/>
        <v>4</v>
      </c>
      <c r="N658">
        <f t="shared" si="122"/>
        <v>13</v>
      </c>
      <c r="O658">
        <f t="shared" si="123"/>
        <v>61.93762566727716</v>
      </c>
      <c r="P658" s="14">
        <v>44941</v>
      </c>
      <c r="Q658">
        <f t="shared" si="124"/>
        <v>2023</v>
      </c>
      <c r="R658">
        <f t="shared" si="117"/>
        <v>1</v>
      </c>
      <c r="S658" s="1">
        <f t="shared" si="118"/>
        <v>15.224944860286266</v>
      </c>
      <c r="T658" s="1"/>
      <c r="U658" s="1"/>
      <c r="V658" s="1"/>
    </row>
    <row r="659" spans="2:22" x14ac:dyDescent="0.25">
      <c r="B659" s="3">
        <v>44299.322916666664</v>
      </c>
      <c r="C659">
        <v>16.214500000000001</v>
      </c>
      <c r="D659">
        <v>65.167000000000002</v>
      </c>
      <c r="E659">
        <v>14.7872</v>
      </c>
      <c r="F659">
        <v>65.167000000000002</v>
      </c>
      <c r="G659">
        <f t="shared" si="114"/>
        <v>1.4273000000000007</v>
      </c>
      <c r="H659" s="4">
        <f t="shared" si="115"/>
        <v>1.0055997384722044</v>
      </c>
      <c r="I659" s="4">
        <f t="shared" si="116"/>
        <v>0.69559973847220435</v>
      </c>
      <c r="J659">
        <f t="shared" si="119"/>
        <v>62.055752445429732</v>
      </c>
      <c r="L659">
        <f t="shared" si="120"/>
        <v>2021</v>
      </c>
      <c r="M659">
        <f t="shared" si="121"/>
        <v>4</v>
      </c>
      <c r="N659">
        <f t="shared" si="122"/>
        <v>13</v>
      </c>
      <c r="O659">
        <f t="shared" si="123"/>
        <v>62.055752445429732</v>
      </c>
      <c r="P659" s="14">
        <v>44942</v>
      </c>
      <c r="Q659">
        <f t="shared" si="124"/>
        <v>2023</v>
      </c>
      <c r="R659">
        <f t="shared" si="117"/>
        <v>1</v>
      </c>
      <c r="S659" s="1">
        <f t="shared" si="118"/>
        <v>14.690824880295841</v>
      </c>
      <c r="T659" s="1"/>
      <c r="U659" s="1"/>
      <c r="V659" s="1"/>
    </row>
    <row r="660" spans="2:22" x14ac:dyDescent="0.25">
      <c r="B660" s="3">
        <v>44299.33333321759</v>
      </c>
      <c r="C660">
        <v>16.2181</v>
      </c>
      <c r="D660">
        <v>65.167000000000002</v>
      </c>
      <c r="E660">
        <v>14.788600000000001</v>
      </c>
      <c r="F660">
        <v>65.167000000000002</v>
      </c>
      <c r="G660">
        <f t="shared" si="114"/>
        <v>1.4294999999999991</v>
      </c>
      <c r="H660" s="4">
        <f t="shared" si="115"/>
        <v>1.0071497415722097</v>
      </c>
      <c r="I660" s="4">
        <f t="shared" si="116"/>
        <v>0.69714974157220966</v>
      </c>
      <c r="J660">
        <f t="shared" si="119"/>
        <v>62.577476150731748</v>
      </c>
      <c r="L660">
        <f t="shared" si="120"/>
        <v>2021</v>
      </c>
      <c r="M660">
        <f t="shared" si="121"/>
        <v>4</v>
      </c>
      <c r="N660">
        <f t="shared" si="122"/>
        <v>13</v>
      </c>
      <c r="O660">
        <f t="shared" si="123"/>
        <v>62.577476150731748</v>
      </c>
      <c r="P660" s="14">
        <v>44943</v>
      </c>
      <c r="Q660">
        <f t="shared" si="124"/>
        <v>2023</v>
      </c>
      <c r="R660">
        <f t="shared" si="117"/>
        <v>1</v>
      </c>
      <c r="S660" s="1">
        <f t="shared" si="118"/>
        <v>14.042665567050472</v>
      </c>
      <c r="T660" s="1"/>
      <c r="U660" s="1"/>
      <c r="V660" s="1"/>
    </row>
    <row r="661" spans="2:22" x14ac:dyDescent="0.25">
      <c r="B661" s="3">
        <v>44299.343749826388</v>
      </c>
      <c r="C661">
        <v>16.221699999999998</v>
      </c>
      <c r="D661">
        <v>65.167000000000002</v>
      </c>
      <c r="E661">
        <v>14.792999999999999</v>
      </c>
      <c r="F661">
        <v>65.167000000000002</v>
      </c>
      <c r="G661">
        <f t="shared" si="114"/>
        <v>1.4286999999999992</v>
      </c>
      <c r="H661" s="4">
        <f t="shared" si="115"/>
        <v>1.0065861040812982</v>
      </c>
      <c r="I661" s="4">
        <f t="shared" si="116"/>
        <v>0.69658610408129817</v>
      </c>
      <c r="J661">
        <f t="shared" si="119"/>
        <v>62.38738734981694</v>
      </c>
      <c r="L661">
        <f t="shared" si="120"/>
        <v>2021</v>
      </c>
      <c r="M661">
        <f t="shared" si="121"/>
        <v>4</v>
      </c>
      <c r="N661">
        <f t="shared" si="122"/>
        <v>13</v>
      </c>
      <c r="O661">
        <f t="shared" si="123"/>
        <v>62.38738734981694</v>
      </c>
      <c r="P661" s="14">
        <v>44944</v>
      </c>
      <c r="Q661">
        <f t="shared" si="124"/>
        <v>2023</v>
      </c>
      <c r="R661">
        <f t="shared" si="117"/>
        <v>1</v>
      </c>
      <c r="S661" s="1">
        <f t="shared" si="118"/>
        <v>13.631864137791451</v>
      </c>
      <c r="T661" s="1"/>
      <c r="U661" s="1"/>
      <c r="V661" s="1"/>
    </row>
    <row r="662" spans="2:22" x14ac:dyDescent="0.25">
      <c r="B662" s="3">
        <v>44299.354166435187</v>
      </c>
      <c r="C662">
        <v>16.223600000000001</v>
      </c>
      <c r="D662">
        <v>65.167000000000002</v>
      </c>
      <c r="E662">
        <v>14.7959</v>
      </c>
      <c r="F662">
        <v>65.167000000000002</v>
      </c>
      <c r="G662">
        <f t="shared" si="114"/>
        <v>1.4277000000000015</v>
      </c>
      <c r="H662" s="4">
        <f t="shared" si="115"/>
        <v>1.0058815572176609</v>
      </c>
      <c r="I662" s="4">
        <f t="shared" si="116"/>
        <v>0.69588155721766087</v>
      </c>
      <c r="J662">
        <f t="shared" si="119"/>
        <v>62.150372884822161</v>
      </c>
      <c r="L662">
        <f t="shared" si="120"/>
        <v>2021</v>
      </c>
      <c r="M662">
        <f t="shared" si="121"/>
        <v>4</v>
      </c>
      <c r="N662">
        <f t="shared" si="122"/>
        <v>13</v>
      </c>
      <c r="O662">
        <f t="shared" si="123"/>
        <v>62.150372884822161</v>
      </c>
      <c r="P662" s="14">
        <v>44945</v>
      </c>
      <c r="Q662">
        <f t="shared" si="124"/>
        <v>2023</v>
      </c>
      <c r="R662">
        <f t="shared" si="117"/>
        <v>1</v>
      </c>
      <c r="S662" s="1">
        <f t="shared" si="118"/>
        <v>13.348486511480097</v>
      </c>
      <c r="T662" s="1"/>
      <c r="U662" s="1"/>
      <c r="V662" s="1"/>
    </row>
    <row r="663" spans="2:22" x14ac:dyDescent="0.25">
      <c r="B663" s="3">
        <v>44299.364583043978</v>
      </c>
      <c r="C663">
        <v>16.2254</v>
      </c>
      <c r="D663">
        <v>65.167000000000002</v>
      </c>
      <c r="E663">
        <v>14.7973</v>
      </c>
      <c r="F663">
        <v>65.167000000000002</v>
      </c>
      <c r="G663">
        <f t="shared" si="114"/>
        <v>1.4281000000000006</v>
      </c>
      <c r="H663" s="4">
        <f t="shared" si="115"/>
        <v>1.0061633759631159</v>
      </c>
      <c r="I663" s="4">
        <f t="shared" si="116"/>
        <v>0.69616337596311584</v>
      </c>
      <c r="J663">
        <f t="shared" si="119"/>
        <v>62.245099198791173</v>
      </c>
      <c r="L663">
        <f t="shared" si="120"/>
        <v>2021</v>
      </c>
      <c r="M663">
        <f t="shared" si="121"/>
        <v>4</v>
      </c>
      <c r="N663">
        <f t="shared" si="122"/>
        <v>13</v>
      </c>
      <c r="O663">
        <f t="shared" si="123"/>
        <v>62.245099198791173</v>
      </c>
      <c r="P663" s="14">
        <v>44946</v>
      </c>
      <c r="Q663">
        <f t="shared" si="124"/>
        <v>2023</v>
      </c>
      <c r="R663">
        <f t="shared" si="117"/>
        <v>1</v>
      </c>
      <c r="S663" s="1">
        <f t="shared" si="118"/>
        <v>13.015275376391246</v>
      </c>
      <c r="T663" s="1"/>
      <c r="U663" s="1"/>
      <c r="V663" s="1"/>
    </row>
    <row r="664" spans="2:22" x14ac:dyDescent="0.25">
      <c r="B664" s="3">
        <v>44299.374999652777</v>
      </c>
      <c r="C664">
        <v>16.221699999999998</v>
      </c>
      <c r="D664">
        <v>65.167000000000002</v>
      </c>
      <c r="E664">
        <v>14.7988</v>
      </c>
      <c r="F664">
        <v>65.167000000000002</v>
      </c>
      <c r="G664">
        <f t="shared" si="114"/>
        <v>1.4228999999999985</v>
      </c>
      <c r="H664" s="4">
        <f t="shared" si="115"/>
        <v>1.0024997322721907</v>
      </c>
      <c r="I664" s="4">
        <f t="shared" si="116"/>
        <v>0.69249973227219064</v>
      </c>
      <c r="J664">
        <f t="shared" si="119"/>
        <v>61.021893754363134</v>
      </c>
      <c r="L664">
        <f t="shared" si="120"/>
        <v>2021</v>
      </c>
      <c r="M664">
        <f t="shared" si="121"/>
        <v>4</v>
      </c>
      <c r="N664">
        <f t="shared" si="122"/>
        <v>13</v>
      </c>
      <c r="O664">
        <f t="shared" si="123"/>
        <v>61.021893754363134</v>
      </c>
      <c r="P664" s="14">
        <v>44947</v>
      </c>
      <c r="Q664">
        <f t="shared" si="124"/>
        <v>2023</v>
      </c>
      <c r="R664">
        <f t="shared" si="117"/>
        <v>1</v>
      </c>
      <c r="S664" s="1">
        <f t="shared" si="118"/>
        <v>13.343316541929779</v>
      </c>
      <c r="T664" s="1"/>
      <c r="U664" s="1"/>
      <c r="V664" s="1"/>
    </row>
    <row r="665" spans="2:22" x14ac:dyDescent="0.25">
      <c r="B665" s="3">
        <v>44299.385416261575</v>
      </c>
      <c r="C665">
        <v>16.223199999999999</v>
      </c>
      <c r="D665">
        <v>64.995999999999995</v>
      </c>
      <c r="E665">
        <v>14.7988</v>
      </c>
      <c r="F665">
        <v>65.167000000000002</v>
      </c>
      <c r="G665">
        <f t="shared" si="114"/>
        <v>1.4243999999999986</v>
      </c>
      <c r="H665" s="4">
        <f t="shared" si="115"/>
        <v>1.0035565525676495</v>
      </c>
      <c r="I665" s="4">
        <f t="shared" si="116"/>
        <v>0.69355655256764948</v>
      </c>
      <c r="J665">
        <f t="shared" si="119"/>
        <v>61.372913611710423</v>
      </c>
      <c r="L665">
        <f t="shared" si="120"/>
        <v>2021</v>
      </c>
      <c r="M665">
        <f t="shared" si="121"/>
        <v>4</v>
      </c>
      <c r="N665">
        <f t="shared" si="122"/>
        <v>13</v>
      </c>
      <c r="O665">
        <f t="shared" si="123"/>
        <v>61.372913611710423</v>
      </c>
      <c r="P665" s="14">
        <v>44948</v>
      </c>
      <c r="Q665">
        <f t="shared" si="124"/>
        <v>2023</v>
      </c>
      <c r="R665">
        <f t="shared" si="117"/>
        <v>1</v>
      </c>
      <c r="S665" s="1">
        <f t="shared" si="118"/>
        <v>15.000642832881722</v>
      </c>
      <c r="T665" s="1"/>
      <c r="U665" s="1"/>
      <c r="V665" s="1"/>
    </row>
    <row r="666" spans="2:22" x14ac:dyDescent="0.25">
      <c r="B666" s="3">
        <v>44299.395832870374</v>
      </c>
      <c r="C666">
        <v>16.224900000000002</v>
      </c>
      <c r="D666">
        <v>64.995999999999995</v>
      </c>
      <c r="E666">
        <v>14.8018</v>
      </c>
      <c r="F666">
        <v>65.167000000000002</v>
      </c>
      <c r="G666">
        <f t="shared" si="114"/>
        <v>1.4231000000000016</v>
      </c>
      <c r="H666" s="4">
        <f t="shared" si="115"/>
        <v>1.0026406416449205</v>
      </c>
      <c r="I666" s="4">
        <f t="shared" si="116"/>
        <v>0.69264064164492045</v>
      </c>
      <c r="J666">
        <f t="shared" si="119"/>
        <v>61.068611027277797</v>
      </c>
      <c r="L666">
        <f t="shared" si="120"/>
        <v>2021</v>
      </c>
      <c r="M666">
        <f t="shared" si="121"/>
        <v>4</v>
      </c>
      <c r="N666">
        <f t="shared" si="122"/>
        <v>13</v>
      </c>
      <c r="O666">
        <f t="shared" si="123"/>
        <v>61.068611027277797</v>
      </c>
      <c r="P666" s="14">
        <v>44949</v>
      </c>
      <c r="Q666">
        <f t="shared" si="124"/>
        <v>2023</v>
      </c>
      <c r="R666">
        <f t="shared" si="117"/>
        <v>1</v>
      </c>
      <c r="S666" s="1">
        <f t="shared" si="118"/>
        <v>15.376500585194464</v>
      </c>
      <c r="T666" s="1"/>
      <c r="U666" s="1"/>
      <c r="V666" s="1"/>
    </row>
    <row r="667" spans="2:22" x14ac:dyDescent="0.25">
      <c r="B667" s="3">
        <v>44299.406249479165</v>
      </c>
      <c r="C667">
        <v>16.2286</v>
      </c>
      <c r="D667">
        <v>64.995999999999995</v>
      </c>
      <c r="E667">
        <v>14.8047</v>
      </c>
      <c r="F667">
        <v>65.167000000000002</v>
      </c>
      <c r="G667">
        <f t="shared" si="114"/>
        <v>1.4238999999999997</v>
      </c>
      <c r="H667" s="4">
        <f t="shared" si="115"/>
        <v>1.0032042791358307</v>
      </c>
      <c r="I667" s="4">
        <f t="shared" si="116"/>
        <v>0.6932042791358306</v>
      </c>
      <c r="J667">
        <f t="shared" si="119"/>
        <v>61.255742731997017</v>
      </c>
      <c r="L667">
        <f t="shared" si="120"/>
        <v>2021</v>
      </c>
      <c r="M667">
        <f t="shared" si="121"/>
        <v>4</v>
      </c>
      <c r="N667">
        <f t="shared" si="122"/>
        <v>13</v>
      </c>
      <c r="O667">
        <f t="shared" si="123"/>
        <v>61.255742731997017</v>
      </c>
      <c r="P667" s="14">
        <v>44950</v>
      </c>
      <c r="Q667">
        <f t="shared" si="124"/>
        <v>2023</v>
      </c>
      <c r="R667">
        <f t="shared" si="117"/>
        <v>1</v>
      </c>
      <c r="S667" s="1">
        <f t="shared" si="118"/>
        <v>14.499702752824197</v>
      </c>
      <c r="T667" s="1"/>
      <c r="U667" s="1"/>
      <c r="V667" s="1"/>
    </row>
    <row r="668" spans="2:22" x14ac:dyDescent="0.25">
      <c r="B668" s="3">
        <v>44299.416666087964</v>
      </c>
      <c r="C668">
        <v>16.2286</v>
      </c>
      <c r="D668">
        <v>64.995999999999995</v>
      </c>
      <c r="E668">
        <v>14.8062</v>
      </c>
      <c r="F668">
        <v>65.167000000000002</v>
      </c>
      <c r="G668">
        <f t="shared" si="114"/>
        <v>1.4223999999999997</v>
      </c>
      <c r="H668" s="4">
        <f t="shared" si="115"/>
        <v>1.0021474588403718</v>
      </c>
      <c r="I668" s="4">
        <f t="shared" si="116"/>
        <v>0.69214745884037177</v>
      </c>
      <c r="J668">
        <f t="shared" si="119"/>
        <v>60.905215362406693</v>
      </c>
      <c r="L668">
        <f t="shared" si="120"/>
        <v>2021</v>
      </c>
      <c r="M668">
        <f t="shared" si="121"/>
        <v>4</v>
      </c>
      <c r="N668">
        <f t="shared" si="122"/>
        <v>13</v>
      </c>
      <c r="O668">
        <f t="shared" si="123"/>
        <v>60.905215362406693</v>
      </c>
      <c r="P668" s="14">
        <v>44951</v>
      </c>
      <c r="Q668">
        <f t="shared" si="124"/>
        <v>2023</v>
      </c>
      <c r="R668">
        <f t="shared" si="117"/>
        <v>1</v>
      </c>
      <c r="S668" s="1">
        <f t="shared" si="118"/>
        <v>13.871128273768392</v>
      </c>
      <c r="T668" s="1"/>
      <c r="U668" s="1"/>
      <c r="V668" s="1"/>
    </row>
    <row r="669" spans="2:22" x14ac:dyDescent="0.25">
      <c r="B669" s="3">
        <v>44299.427082696762</v>
      </c>
      <c r="C669">
        <v>16.230399999999999</v>
      </c>
      <c r="D669">
        <v>64.995999999999995</v>
      </c>
      <c r="E669">
        <v>14.807600000000001</v>
      </c>
      <c r="F669">
        <v>65.167000000000002</v>
      </c>
      <c r="G669">
        <f t="shared" si="114"/>
        <v>1.4227999999999987</v>
      </c>
      <c r="H669" s="4">
        <f t="shared" si="115"/>
        <v>1.002429277585827</v>
      </c>
      <c r="I669" s="4">
        <f t="shared" si="116"/>
        <v>0.69242927758582695</v>
      </c>
      <c r="J669">
        <f t="shared" si="119"/>
        <v>60.998544959428393</v>
      </c>
      <c r="L669">
        <f t="shared" si="120"/>
        <v>2021</v>
      </c>
      <c r="M669">
        <f t="shared" si="121"/>
        <v>4</v>
      </c>
      <c r="N669">
        <f t="shared" si="122"/>
        <v>13</v>
      </c>
      <c r="O669">
        <f t="shared" si="123"/>
        <v>60.998544959428393</v>
      </c>
      <c r="P669" s="14">
        <v>44952</v>
      </c>
      <c r="Q669">
        <f t="shared" si="124"/>
        <v>2023</v>
      </c>
      <c r="R669">
        <f t="shared" si="117"/>
        <v>1</v>
      </c>
      <c r="S669" s="1">
        <f t="shared" si="118"/>
        <v>15.38817667704779</v>
      </c>
      <c r="T669" s="1"/>
      <c r="U669" s="1"/>
      <c r="V669" s="1"/>
    </row>
    <row r="670" spans="2:22" x14ac:dyDescent="0.25">
      <c r="B670" s="3">
        <v>44299.437499305554</v>
      </c>
      <c r="C670">
        <v>16.232199999999999</v>
      </c>
      <c r="D670">
        <v>64.995999999999995</v>
      </c>
      <c r="E670">
        <v>14.809100000000001</v>
      </c>
      <c r="F670">
        <v>65.167000000000002</v>
      </c>
      <c r="G670">
        <f t="shared" si="114"/>
        <v>1.423099999999998</v>
      </c>
      <c r="H670" s="4">
        <f t="shared" si="115"/>
        <v>1.0026406416449183</v>
      </c>
      <c r="I670" s="4">
        <f t="shared" si="116"/>
        <v>0.69264064164491823</v>
      </c>
      <c r="J670">
        <f t="shared" si="119"/>
        <v>61.068611027277065</v>
      </c>
      <c r="L670">
        <f t="shared" si="120"/>
        <v>2021</v>
      </c>
      <c r="M670">
        <f t="shared" si="121"/>
        <v>4</v>
      </c>
      <c r="N670">
        <f t="shared" si="122"/>
        <v>13</v>
      </c>
      <c r="O670">
        <f t="shared" si="123"/>
        <v>61.068611027277065</v>
      </c>
      <c r="P670" s="14">
        <v>44953</v>
      </c>
      <c r="Q670">
        <f t="shared" si="124"/>
        <v>2023</v>
      </c>
      <c r="R670">
        <f t="shared" si="117"/>
        <v>1</v>
      </c>
      <c r="S670" s="1">
        <f t="shared" si="118"/>
        <v>13.941641925892732</v>
      </c>
      <c r="T670" s="1"/>
      <c r="U670" s="1"/>
      <c r="V670" s="1"/>
    </row>
    <row r="671" spans="2:22" x14ac:dyDescent="0.25">
      <c r="B671" s="3">
        <v>44299.447915914352</v>
      </c>
      <c r="C671">
        <v>16.230399999999999</v>
      </c>
      <c r="D671">
        <v>64.995999999999995</v>
      </c>
      <c r="E671">
        <v>14.811999999999999</v>
      </c>
      <c r="F671">
        <v>65.167000000000002</v>
      </c>
      <c r="G671">
        <f t="shared" si="114"/>
        <v>1.4184000000000001</v>
      </c>
      <c r="H671" s="4">
        <f t="shared" si="115"/>
        <v>0.99932927138581551</v>
      </c>
      <c r="I671" s="4">
        <f t="shared" si="116"/>
        <v>0.68932927138581546</v>
      </c>
      <c r="J671">
        <f t="shared" si="119"/>
        <v>59.977675167519479</v>
      </c>
      <c r="L671">
        <f t="shared" si="120"/>
        <v>2021</v>
      </c>
      <c r="M671">
        <f t="shared" si="121"/>
        <v>4</v>
      </c>
      <c r="N671">
        <f t="shared" si="122"/>
        <v>13</v>
      </c>
      <c r="O671">
        <f t="shared" si="123"/>
        <v>59.977675167519479</v>
      </c>
      <c r="P671" s="14">
        <v>44954</v>
      </c>
      <c r="Q671">
        <f t="shared" si="124"/>
        <v>2023</v>
      </c>
      <c r="R671">
        <f t="shared" si="117"/>
        <v>1</v>
      </c>
      <c r="S671" s="1">
        <f t="shared" si="118"/>
        <v>13.242292055468296</v>
      </c>
      <c r="T671" s="1"/>
      <c r="U671" s="1"/>
      <c r="V671" s="1"/>
    </row>
    <row r="672" spans="2:22" x14ac:dyDescent="0.25">
      <c r="B672" s="3">
        <v>44299.458332523151</v>
      </c>
      <c r="C672">
        <v>16.2286</v>
      </c>
      <c r="D672">
        <v>64.995999999999995</v>
      </c>
      <c r="E672">
        <v>14.811999999999999</v>
      </c>
      <c r="F672">
        <v>65.167000000000002</v>
      </c>
      <c r="G672">
        <f t="shared" si="114"/>
        <v>1.4166000000000007</v>
      </c>
      <c r="H672" s="4">
        <f t="shared" si="115"/>
        <v>0.99806108703126539</v>
      </c>
      <c r="I672" s="4">
        <f t="shared" si="116"/>
        <v>0.68806108703126534</v>
      </c>
      <c r="J672">
        <f t="shared" si="119"/>
        <v>59.563683645750466</v>
      </c>
      <c r="L672">
        <f t="shared" si="120"/>
        <v>2021</v>
      </c>
      <c r="M672">
        <f t="shared" si="121"/>
        <v>4</v>
      </c>
      <c r="N672">
        <f t="shared" si="122"/>
        <v>13</v>
      </c>
      <c r="O672">
        <f t="shared" si="123"/>
        <v>59.563683645750466</v>
      </c>
      <c r="P672" s="14">
        <v>44955</v>
      </c>
      <c r="Q672">
        <f t="shared" si="124"/>
        <v>2023</v>
      </c>
      <c r="R672">
        <f t="shared" si="117"/>
        <v>1</v>
      </c>
      <c r="S672" s="1">
        <f t="shared" si="118"/>
        <v>13.225433261376509</v>
      </c>
      <c r="T672" s="1"/>
      <c r="U672" s="1"/>
      <c r="V672" s="1"/>
    </row>
    <row r="673" spans="2:22" x14ac:dyDescent="0.25">
      <c r="B673" s="3">
        <v>44299.468749131942</v>
      </c>
      <c r="C673">
        <v>16.230399999999999</v>
      </c>
      <c r="D673">
        <v>64.995999999999995</v>
      </c>
      <c r="E673">
        <v>14.8134</v>
      </c>
      <c r="F673">
        <v>65.167000000000002</v>
      </c>
      <c r="G673">
        <f t="shared" si="114"/>
        <v>1.4169999999999998</v>
      </c>
      <c r="H673" s="4">
        <f t="shared" si="115"/>
        <v>0.99834290577672036</v>
      </c>
      <c r="I673" s="4">
        <f t="shared" si="116"/>
        <v>0.6883429057767203</v>
      </c>
      <c r="J673">
        <f t="shared" si="119"/>
        <v>59.655499892797373</v>
      </c>
      <c r="L673">
        <f t="shared" si="120"/>
        <v>2021</v>
      </c>
      <c r="M673">
        <f t="shared" si="121"/>
        <v>4</v>
      </c>
      <c r="N673">
        <f t="shared" si="122"/>
        <v>13</v>
      </c>
      <c r="O673">
        <f t="shared" si="123"/>
        <v>59.655499892797373</v>
      </c>
      <c r="P673" s="14">
        <v>44956</v>
      </c>
      <c r="Q673">
        <f t="shared" si="124"/>
        <v>2023</v>
      </c>
      <c r="R673">
        <f t="shared" si="117"/>
        <v>1</v>
      </c>
      <c r="S673" s="1">
        <f t="shared" si="118"/>
        <v>13.060655932158774</v>
      </c>
      <c r="T673" s="1"/>
      <c r="U673" s="1"/>
      <c r="V673" s="1"/>
    </row>
    <row r="674" spans="2:22" x14ac:dyDescent="0.25">
      <c r="B674" s="3">
        <v>44299.47916574074</v>
      </c>
      <c r="C674">
        <v>16.2273</v>
      </c>
      <c r="D674">
        <v>65.167000000000002</v>
      </c>
      <c r="E674">
        <v>14.811999999999999</v>
      </c>
      <c r="F674">
        <v>65.167000000000002</v>
      </c>
      <c r="G674">
        <f t="shared" si="114"/>
        <v>1.4153000000000002</v>
      </c>
      <c r="H674" s="4">
        <f t="shared" si="115"/>
        <v>0.99714517610853404</v>
      </c>
      <c r="I674" s="4">
        <f t="shared" si="116"/>
        <v>0.68714517610853409</v>
      </c>
      <c r="J674">
        <f t="shared" si="119"/>
        <v>59.26599723935518</v>
      </c>
      <c r="L674">
        <f t="shared" si="120"/>
        <v>2021</v>
      </c>
      <c r="M674">
        <f t="shared" si="121"/>
        <v>4</v>
      </c>
      <c r="N674">
        <f t="shared" si="122"/>
        <v>13</v>
      </c>
      <c r="O674">
        <f t="shared" si="123"/>
        <v>59.26599723935518</v>
      </c>
      <c r="P674" s="14">
        <v>44957</v>
      </c>
      <c r="Q674">
        <f t="shared" si="124"/>
        <v>2023</v>
      </c>
      <c r="R674">
        <f t="shared" si="117"/>
        <v>1</v>
      </c>
      <c r="S674" s="1">
        <f t="shared" si="118"/>
        <v>12.749019206049015</v>
      </c>
      <c r="T674" s="1"/>
      <c r="U674" s="1"/>
      <c r="V674" s="1"/>
    </row>
    <row r="675" spans="2:22" x14ac:dyDescent="0.25">
      <c r="B675" s="3">
        <v>44299.489582349539</v>
      </c>
      <c r="C675">
        <v>16.2254</v>
      </c>
      <c r="D675">
        <v>65.167000000000002</v>
      </c>
      <c r="E675">
        <v>14.809100000000001</v>
      </c>
      <c r="F675">
        <v>65.167000000000002</v>
      </c>
      <c r="G675">
        <f t="shared" si="114"/>
        <v>1.4162999999999997</v>
      </c>
      <c r="H675" s="4">
        <f t="shared" si="115"/>
        <v>0.99784972297217289</v>
      </c>
      <c r="I675" s="4">
        <f t="shared" si="116"/>
        <v>0.68784972297217295</v>
      </c>
      <c r="J675">
        <f t="shared" si="119"/>
        <v>59.494889575279885</v>
      </c>
      <c r="L675">
        <f t="shared" si="120"/>
        <v>2021</v>
      </c>
      <c r="M675">
        <f t="shared" si="121"/>
        <v>4</v>
      </c>
      <c r="N675">
        <f t="shared" si="122"/>
        <v>13</v>
      </c>
      <c r="O675">
        <f t="shared" si="123"/>
        <v>59.494889575279885</v>
      </c>
      <c r="P675" s="14">
        <v>44958</v>
      </c>
      <c r="Q675">
        <f t="shared" si="124"/>
        <v>2023</v>
      </c>
      <c r="R675">
        <f t="shared" si="117"/>
        <v>2</v>
      </c>
      <c r="S675" s="1">
        <f t="shared" si="118"/>
        <v>12.74437674846437</v>
      </c>
      <c r="T675" s="1"/>
      <c r="U675" s="1"/>
      <c r="V675" s="1"/>
    </row>
    <row r="676" spans="2:22" x14ac:dyDescent="0.25">
      <c r="B676" s="3">
        <v>44299.49999895833</v>
      </c>
      <c r="C676">
        <v>16.223600000000001</v>
      </c>
      <c r="D676">
        <v>65.167000000000002</v>
      </c>
      <c r="E676">
        <v>14.810499999999999</v>
      </c>
      <c r="F676">
        <v>65.167000000000002</v>
      </c>
      <c r="G676">
        <f t="shared" si="114"/>
        <v>1.4131000000000018</v>
      </c>
      <c r="H676" s="4">
        <f t="shared" si="115"/>
        <v>0.99559517300852907</v>
      </c>
      <c r="I676" s="4">
        <f t="shared" si="116"/>
        <v>0.68559517300852901</v>
      </c>
      <c r="J676">
        <f t="shared" si="119"/>
        <v>58.764710435475813</v>
      </c>
      <c r="L676">
        <f t="shared" si="120"/>
        <v>2021</v>
      </c>
      <c r="M676">
        <f t="shared" si="121"/>
        <v>4</v>
      </c>
      <c r="N676">
        <f t="shared" si="122"/>
        <v>13</v>
      </c>
      <c r="O676">
        <f t="shared" si="123"/>
        <v>58.764710435475813</v>
      </c>
      <c r="P676" s="14">
        <v>44959</v>
      </c>
      <c r="Q676">
        <f t="shared" si="124"/>
        <v>2023</v>
      </c>
      <c r="R676">
        <f t="shared" si="117"/>
        <v>2</v>
      </c>
      <c r="S676" s="1">
        <f t="shared" si="118"/>
        <v>12.674818931699454</v>
      </c>
      <c r="T676" s="1"/>
      <c r="U676" s="1"/>
      <c r="V676" s="1"/>
    </row>
    <row r="677" spans="2:22" x14ac:dyDescent="0.25">
      <c r="B677" s="3">
        <v>44299.510415567129</v>
      </c>
      <c r="C677">
        <v>16.22</v>
      </c>
      <c r="D677">
        <v>65.167000000000002</v>
      </c>
      <c r="E677">
        <v>14.809100000000001</v>
      </c>
      <c r="F677">
        <v>65.167000000000002</v>
      </c>
      <c r="G677">
        <f t="shared" si="114"/>
        <v>1.410899999999998</v>
      </c>
      <c r="H677" s="4">
        <f t="shared" si="115"/>
        <v>0.99404516990852021</v>
      </c>
      <c r="I677" s="4">
        <f t="shared" si="116"/>
        <v>0.68404516990852016</v>
      </c>
      <c r="J677">
        <f t="shared" si="119"/>
        <v>58.266543421298458</v>
      </c>
      <c r="L677">
        <f t="shared" si="120"/>
        <v>2021</v>
      </c>
      <c r="M677">
        <f t="shared" si="121"/>
        <v>4</v>
      </c>
      <c r="N677">
        <f t="shared" si="122"/>
        <v>13</v>
      </c>
      <c r="O677">
        <f t="shared" si="123"/>
        <v>58.266543421298458</v>
      </c>
      <c r="P677" s="14">
        <v>44960</v>
      </c>
      <c r="Q677">
        <f t="shared" si="124"/>
        <v>2023</v>
      </c>
      <c r="R677">
        <f t="shared" si="117"/>
        <v>2</v>
      </c>
      <c r="S677" s="1">
        <f t="shared" si="118"/>
        <v>20.424886139232793</v>
      </c>
      <c r="T677" s="1"/>
      <c r="U677" s="1"/>
      <c r="V677" s="1"/>
    </row>
    <row r="678" spans="2:22" x14ac:dyDescent="0.25">
      <c r="B678" s="3">
        <v>44299.520832175927</v>
      </c>
      <c r="C678">
        <v>16.214500000000001</v>
      </c>
      <c r="D678">
        <v>65.167000000000002</v>
      </c>
      <c r="E678">
        <v>14.8047</v>
      </c>
      <c r="F678">
        <v>65.167000000000002</v>
      </c>
      <c r="G678">
        <f t="shared" si="114"/>
        <v>1.4098000000000006</v>
      </c>
      <c r="H678" s="4">
        <f t="shared" si="115"/>
        <v>0.99327016835851889</v>
      </c>
      <c r="I678" s="4">
        <f t="shared" si="116"/>
        <v>0.68327016835851895</v>
      </c>
      <c r="J678">
        <f t="shared" si="119"/>
        <v>58.018625955477532</v>
      </c>
      <c r="L678">
        <f t="shared" si="120"/>
        <v>2021</v>
      </c>
      <c r="M678">
        <f t="shared" si="121"/>
        <v>4</v>
      </c>
      <c r="N678">
        <f t="shared" si="122"/>
        <v>13</v>
      </c>
      <c r="O678">
        <f t="shared" si="123"/>
        <v>58.018625955477532</v>
      </c>
      <c r="P678" s="14">
        <v>44961</v>
      </c>
      <c r="Q678">
        <f t="shared" si="124"/>
        <v>2023</v>
      </c>
      <c r="R678">
        <f t="shared" si="117"/>
        <v>2</v>
      </c>
      <c r="S678" s="1">
        <f t="shared" si="118"/>
        <v>18.079744042488986</v>
      </c>
      <c r="T678" s="1"/>
      <c r="U678" s="1"/>
      <c r="V678" s="1"/>
    </row>
    <row r="679" spans="2:22" x14ac:dyDescent="0.25">
      <c r="B679" s="3">
        <v>44299.531248784719</v>
      </c>
      <c r="C679">
        <v>16.210899999999999</v>
      </c>
      <c r="D679">
        <v>65.167000000000002</v>
      </c>
      <c r="E679">
        <v>14.8033</v>
      </c>
      <c r="F679">
        <v>65.167000000000002</v>
      </c>
      <c r="G679">
        <f t="shared" si="114"/>
        <v>1.4075999999999986</v>
      </c>
      <c r="H679" s="4">
        <f t="shared" si="115"/>
        <v>0.99172016525851125</v>
      </c>
      <c r="I679" s="4">
        <f t="shared" si="116"/>
        <v>0.6817201652585112</v>
      </c>
      <c r="J679">
        <f t="shared" si="119"/>
        <v>57.525115358323724</v>
      </c>
      <c r="L679">
        <f t="shared" si="120"/>
        <v>2021</v>
      </c>
      <c r="M679">
        <f t="shared" si="121"/>
        <v>4</v>
      </c>
      <c r="N679">
        <f t="shared" si="122"/>
        <v>13</v>
      </c>
      <c r="O679">
        <f t="shared" si="123"/>
        <v>57.525115358323724</v>
      </c>
      <c r="P679" s="14">
        <v>44962</v>
      </c>
      <c r="Q679">
        <f t="shared" si="124"/>
        <v>2023</v>
      </c>
      <c r="R679">
        <f t="shared" si="117"/>
        <v>2</v>
      </c>
      <c r="S679" s="1">
        <f t="shared" si="118"/>
        <v>14.281651365041059</v>
      </c>
      <c r="T679" s="1"/>
      <c r="U679" s="1"/>
      <c r="V679" s="1"/>
    </row>
    <row r="680" spans="2:22" x14ac:dyDescent="0.25">
      <c r="B680" s="3">
        <v>44299.541665393517</v>
      </c>
      <c r="C680">
        <v>16.209099999999999</v>
      </c>
      <c r="D680">
        <v>65.167000000000002</v>
      </c>
      <c r="E680">
        <v>14.8033</v>
      </c>
      <c r="F680">
        <v>65.167000000000002</v>
      </c>
      <c r="G680">
        <f t="shared" si="114"/>
        <v>1.4057999999999993</v>
      </c>
      <c r="H680" s="4">
        <f t="shared" si="115"/>
        <v>0.99045198090396125</v>
      </c>
      <c r="I680" s="4">
        <f t="shared" si="116"/>
        <v>0.68045198090396131</v>
      </c>
      <c r="J680">
        <f t="shared" si="119"/>
        <v>57.123631970799401</v>
      </c>
      <c r="L680">
        <f t="shared" si="120"/>
        <v>2021</v>
      </c>
      <c r="M680">
        <f t="shared" si="121"/>
        <v>4</v>
      </c>
      <c r="N680">
        <f t="shared" si="122"/>
        <v>13</v>
      </c>
      <c r="O680">
        <f t="shared" si="123"/>
        <v>57.123631970799401</v>
      </c>
      <c r="P680" s="14">
        <v>44963</v>
      </c>
      <c r="Q680">
        <f t="shared" si="124"/>
        <v>2023</v>
      </c>
      <c r="R680">
        <f t="shared" si="117"/>
        <v>2</v>
      </c>
      <c r="S680" s="1">
        <f t="shared" si="118"/>
        <v>15.080653671148589</v>
      </c>
      <c r="T680" s="1"/>
      <c r="U680" s="1"/>
      <c r="V680" s="1"/>
    </row>
    <row r="681" spans="2:22" x14ac:dyDescent="0.25">
      <c r="B681" s="3">
        <v>44299.552082002316</v>
      </c>
      <c r="C681">
        <v>16.2072</v>
      </c>
      <c r="D681">
        <v>65.167000000000002</v>
      </c>
      <c r="E681">
        <v>14.8002</v>
      </c>
      <c r="F681">
        <v>65.167000000000002</v>
      </c>
      <c r="G681">
        <f t="shared" ref="G681:G744" si="125">C681-E681</f>
        <v>1.407</v>
      </c>
      <c r="H681" s="4">
        <f t="shared" ref="H681:H744" si="126">1000*G681/2.2/(2.54^2)/100</f>
        <v>0.9912974371403287</v>
      </c>
      <c r="I681" s="4">
        <f t="shared" ref="I681:I744" si="127">H681-($Y$1-$Y$2)/100</f>
        <v>0.68129743714032864</v>
      </c>
      <c r="J681">
        <f t="shared" si="119"/>
        <v>57.39105815179412</v>
      </c>
      <c r="L681">
        <f t="shared" si="120"/>
        <v>2021</v>
      </c>
      <c r="M681">
        <f t="shared" si="121"/>
        <v>4</v>
      </c>
      <c r="N681">
        <f t="shared" si="122"/>
        <v>13</v>
      </c>
      <c r="O681">
        <f t="shared" si="123"/>
        <v>57.39105815179412</v>
      </c>
      <c r="P681" s="14">
        <v>44964</v>
      </c>
      <c r="Q681">
        <f t="shared" si="124"/>
        <v>2023</v>
      </c>
      <c r="R681">
        <f t="shared" si="117"/>
        <v>2</v>
      </c>
      <c r="S681" s="1">
        <f t="shared" si="118"/>
        <v>14.094951585985212</v>
      </c>
      <c r="T681" s="1"/>
      <c r="U681" s="1"/>
      <c r="V681" s="1"/>
    </row>
    <row r="682" spans="2:22" x14ac:dyDescent="0.25">
      <c r="B682" s="3">
        <v>44299.562498611114</v>
      </c>
      <c r="C682">
        <v>16.201899999999998</v>
      </c>
      <c r="D682">
        <v>65.167000000000002</v>
      </c>
      <c r="E682">
        <v>14.8002</v>
      </c>
      <c r="F682">
        <v>65.167000000000002</v>
      </c>
      <c r="G682">
        <f t="shared" si="125"/>
        <v>1.4016999999999982</v>
      </c>
      <c r="H682" s="4">
        <f t="shared" si="126"/>
        <v>0.98756333876304003</v>
      </c>
      <c r="I682" s="4">
        <f t="shared" si="127"/>
        <v>0.67756333876303998</v>
      </c>
      <c r="J682">
        <f t="shared" si="119"/>
        <v>56.216824811298785</v>
      </c>
      <c r="L682">
        <f t="shared" si="120"/>
        <v>2021</v>
      </c>
      <c r="M682">
        <f t="shared" si="121"/>
        <v>4</v>
      </c>
      <c r="N682">
        <f t="shared" si="122"/>
        <v>13</v>
      </c>
      <c r="O682">
        <f t="shared" si="123"/>
        <v>56.216824811298785</v>
      </c>
      <c r="P682" s="14">
        <v>44965</v>
      </c>
      <c r="Q682">
        <f t="shared" si="124"/>
        <v>2023</v>
      </c>
      <c r="R682">
        <f t="shared" si="117"/>
        <v>2</v>
      </c>
      <c r="S682" s="1">
        <f t="shared" si="118"/>
        <v>13.05470957384288</v>
      </c>
      <c r="T682" s="1"/>
      <c r="U682" s="1"/>
      <c r="V682" s="1"/>
    </row>
    <row r="683" spans="2:22" x14ac:dyDescent="0.25">
      <c r="B683" s="3">
        <v>44299.572915219906</v>
      </c>
      <c r="C683">
        <v>16.196400000000001</v>
      </c>
      <c r="D683">
        <v>65.167000000000002</v>
      </c>
      <c r="E683">
        <v>14.7988</v>
      </c>
      <c r="F683">
        <v>65.167000000000002</v>
      </c>
      <c r="G683">
        <f t="shared" si="125"/>
        <v>1.3976000000000006</v>
      </c>
      <c r="H683" s="4">
        <f t="shared" si="126"/>
        <v>0.98467469662212082</v>
      </c>
      <c r="I683" s="4">
        <f t="shared" si="127"/>
        <v>0.67467469662212087</v>
      </c>
      <c r="J683">
        <f t="shared" si="119"/>
        <v>55.320630543243276</v>
      </c>
      <c r="L683">
        <f t="shared" si="120"/>
        <v>2021</v>
      </c>
      <c r="M683">
        <f t="shared" si="121"/>
        <v>4</v>
      </c>
      <c r="N683">
        <f t="shared" si="122"/>
        <v>13</v>
      </c>
      <c r="O683">
        <f t="shared" si="123"/>
        <v>55.320630543243276</v>
      </c>
      <c r="P683" s="14">
        <v>44966</v>
      </c>
      <c r="Q683">
        <f t="shared" si="124"/>
        <v>2023</v>
      </c>
      <c r="R683">
        <f t="shared" si="117"/>
        <v>2</v>
      </c>
      <c r="S683" s="1">
        <f t="shared" si="118"/>
        <v>12.461166504469432</v>
      </c>
      <c r="T683" s="1"/>
      <c r="U683" s="1"/>
      <c r="V683" s="1"/>
    </row>
    <row r="684" spans="2:22" x14ac:dyDescent="0.25">
      <c r="B684" s="3">
        <v>44299.583331828704</v>
      </c>
      <c r="C684">
        <v>16.190899999999999</v>
      </c>
      <c r="D684">
        <v>65.167000000000002</v>
      </c>
      <c r="E684">
        <v>14.7944</v>
      </c>
      <c r="F684">
        <v>65.167000000000002</v>
      </c>
      <c r="G684">
        <f t="shared" si="125"/>
        <v>1.3964999999999996</v>
      </c>
      <c r="H684" s="4">
        <f t="shared" si="126"/>
        <v>0.98389969507211705</v>
      </c>
      <c r="I684" s="4">
        <f t="shared" si="127"/>
        <v>0.673899695072117</v>
      </c>
      <c r="J684">
        <f t="shared" si="119"/>
        <v>55.081983580782698</v>
      </c>
      <c r="L684">
        <f t="shared" si="120"/>
        <v>2021</v>
      </c>
      <c r="M684">
        <f t="shared" si="121"/>
        <v>4</v>
      </c>
      <c r="N684">
        <f t="shared" si="122"/>
        <v>13</v>
      </c>
      <c r="O684">
        <f t="shared" si="123"/>
        <v>55.081983580782698</v>
      </c>
      <c r="P684" s="14">
        <v>44967</v>
      </c>
      <c r="Q684">
        <f t="shared" si="124"/>
        <v>2023</v>
      </c>
      <c r="R684">
        <f t="shared" si="117"/>
        <v>2</v>
      </c>
      <c r="S684" s="1">
        <f t="shared" si="118"/>
        <v>12.324611379642681</v>
      </c>
      <c r="T684" s="1"/>
      <c r="U684" s="1"/>
      <c r="V684" s="1"/>
    </row>
    <row r="685" spans="2:22" x14ac:dyDescent="0.25">
      <c r="B685" s="3">
        <v>44299.593748437503</v>
      </c>
      <c r="C685">
        <v>16.1891</v>
      </c>
      <c r="D685">
        <v>65.167000000000002</v>
      </c>
      <c r="E685">
        <v>14.792999999999999</v>
      </c>
      <c r="F685">
        <v>65.167000000000002</v>
      </c>
      <c r="G685">
        <f t="shared" si="125"/>
        <v>1.3961000000000006</v>
      </c>
      <c r="H685" s="4">
        <f t="shared" si="126"/>
        <v>0.9836178763266622</v>
      </c>
      <c r="I685" s="4">
        <f t="shared" si="127"/>
        <v>0.67361787632666226</v>
      </c>
      <c r="J685">
        <f t="shared" si="119"/>
        <v>54.995390550420773</v>
      </c>
      <c r="L685">
        <f t="shared" si="120"/>
        <v>2021</v>
      </c>
      <c r="M685">
        <f t="shared" si="121"/>
        <v>4</v>
      </c>
      <c r="N685">
        <f t="shared" si="122"/>
        <v>13</v>
      </c>
      <c r="O685">
        <f t="shared" si="123"/>
        <v>54.995390550420773</v>
      </c>
      <c r="P685" s="14">
        <v>44968</v>
      </c>
      <c r="Q685">
        <f t="shared" si="124"/>
        <v>2023</v>
      </c>
      <c r="R685">
        <f t="shared" si="117"/>
        <v>2</v>
      </c>
      <c r="S685" s="1">
        <f t="shared" si="118"/>
        <v>19.57767965109387</v>
      </c>
      <c r="T685" s="1"/>
      <c r="U685" s="1"/>
      <c r="V685" s="1"/>
    </row>
    <row r="686" spans="2:22" x14ac:dyDescent="0.25">
      <c r="B686" s="3">
        <v>44299.604165046294</v>
      </c>
      <c r="C686">
        <v>16.183199999999999</v>
      </c>
      <c r="D686">
        <v>64.995999999999995</v>
      </c>
      <c r="E686">
        <v>14.790100000000001</v>
      </c>
      <c r="F686">
        <v>65.167000000000002</v>
      </c>
      <c r="G686">
        <f t="shared" si="125"/>
        <v>1.3930999999999987</v>
      </c>
      <c r="H686" s="4">
        <f t="shared" si="126"/>
        <v>0.98150423573574319</v>
      </c>
      <c r="I686" s="4">
        <f t="shared" si="127"/>
        <v>0.67150423573574325</v>
      </c>
      <c r="J686">
        <f t="shared" si="119"/>
        <v>54.349124633344175</v>
      </c>
      <c r="L686">
        <f t="shared" si="120"/>
        <v>2021</v>
      </c>
      <c r="M686">
        <f t="shared" si="121"/>
        <v>4</v>
      </c>
      <c r="N686">
        <f t="shared" si="122"/>
        <v>13</v>
      </c>
      <c r="O686">
        <f t="shared" si="123"/>
        <v>54.349124633344175</v>
      </c>
      <c r="P686" s="14">
        <v>44969</v>
      </c>
      <c r="Q686">
        <f t="shared" si="124"/>
        <v>2023</v>
      </c>
      <c r="R686">
        <f t="shared" si="117"/>
        <v>2</v>
      </c>
      <c r="S686" s="1">
        <f t="shared" si="118"/>
        <v>25.778604771701733</v>
      </c>
      <c r="T686" s="1"/>
      <c r="U686" s="1"/>
      <c r="V686" s="1"/>
    </row>
    <row r="687" spans="2:22" x14ac:dyDescent="0.25">
      <c r="B687" s="3">
        <v>44299.614581655092</v>
      </c>
      <c r="C687">
        <v>16.185500000000001</v>
      </c>
      <c r="D687">
        <v>65.167000000000002</v>
      </c>
      <c r="E687">
        <v>14.790100000000001</v>
      </c>
      <c r="F687">
        <v>65.167000000000002</v>
      </c>
      <c r="G687">
        <f t="shared" si="125"/>
        <v>1.3954000000000004</v>
      </c>
      <c r="H687" s="4">
        <f t="shared" si="126"/>
        <v>0.98312469352211451</v>
      </c>
      <c r="I687" s="4">
        <f t="shared" si="127"/>
        <v>0.67312469352211446</v>
      </c>
      <c r="J687">
        <f t="shared" si="119"/>
        <v>54.844093282369435</v>
      </c>
      <c r="L687">
        <f t="shared" si="120"/>
        <v>2021</v>
      </c>
      <c r="M687">
        <f t="shared" si="121"/>
        <v>4</v>
      </c>
      <c r="N687">
        <f t="shared" si="122"/>
        <v>13</v>
      </c>
      <c r="O687">
        <f t="shared" si="123"/>
        <v>54.844093282369435</v>
      </c>
      <c r="P687" s="14">
        <v>44970</v>
      </c>
      <c r="Q687">
        <f t="shared" si="124"/>
        <v>2023</v>
      </c>
      <c r="R687">
        <f t="shared" si="117"/>
        <v>2</v>
      </c>
      <c r="S687" s="1">
        <f t="shared" si="118"/>
        <v>18.923412310065803</v>
      </c>
      <c r="T687" s="1"/>
      <c r="U687" s="1"/>
      <c r="V687" s="1"/>
    </row>
    <row r="688" spans="2:22" x14ac:dyDescent="0.25">
      <c r="B688" s="3">
        <v>44299.624998263891</v>
      </c>
      <c r="C688">
        <v>16.1813</v>
      </c>
      <c r="D688">
        <v>64.995999999999995</v>
      </c>
      <c r="E688">
        <v>14.7872</v>
      </c>
      <c r="F688">
        <v>65.167000000000002</v>
      </c>
      <c r="G688">
        <f t="shared" si="125"/>
        <v>1.3940999999999999</v>
      </c>
      <c r="H688" s="4">
        <f t="shared" si="126"/>
        <v>0.98220878259938327</v>
      </c>
      <c r="I688" s="4">
        <f t="shared" si="127"/>
        <v>0.67220878259938321</v>
      </c>
      <c r="J688">
        <f t="shared" si="119"/>
        <v>54.56392364138275</v>
      </c>
      <c r="L688">
        <f t="shared" si="120"/>
        <v>2021</v>
      </c>
      <c r="M688">
        <f t="shared" si="121"/>
        <v>4</v>
      </c>
      <c r="N688">
        <f t="shared" si="122"/>
        <v>13</v>
      </c>
      <c r="O688">
        <f t="shared" si="123"/>
        <v>54.56392364138275</v>
      </c>
      <c r="P688" s="14">
        <v>44971</v>
      </c>
      <c r="Q688">
        <f t="shared" si="124"/>
        <v>2023</v>
      </c>
      <c r="R688">
        <f t="shared" si="117"/>
        <v>2</v>
      </c>
      <c r="S688" s="1">
        <f t="shared" si="118"/>
        <v>16.806949403842541</v>
      </c>
      <c r="T688" s="1"/>
      <c r="U688" s="1"/>
      <c r="V688" s="1"/>
    </row>
    <row r="689" spans="2:22" x14ac:dyDescent="0.25">
      <c r="B689" s="3">
        <v>44299.635414872682</v>
      </c>
      <c r="C689">
        <v>16.175899999999999</v>
      </c>
      <c r="D689">
        <v>64.995999999999995</v>
      </c>
      <c r="E689">
        <v>14.7857</v>
      </c>
      <c r="F689">
        <v>65.167000000000002</v>
      </c>
      <c r="G689">
        <f t="shared" si="125"/>
        <v>1.3901999999999983</v>
      </c>
      <c r="H689" s="4">
        <f t="shared" si="126"/>
        <v>0.97946104983118931</v>
      </c>
      <c r="I689" s="4">
        <f t="shared" si="127"/>
        <v>0.66946104983118926</v>
      </c>
      <c r="J689">
        <f t="shared" si="119"/>
        <v>53.729717597953062</v>
      </c>
      <c r="L689">
        <f t="shared" si="120"/>
        <v>2021</v>
      </c>
      <c r="M689">
        <f t="shared" si="121"/>
        <v>4</v>
      </c>
      <c r="N689">
        <f t="shared" si="122"/>
        <v>13</v>
      </c>
      <c r="O689">
        <f t="shared" si="123"/>
        <v>53.729717597953062</v>
      </c>
      <c r="P689" s="14">
        <v>44972</v>
      </c>
      <c r="Q689">
        <f t="shared" si="124"/>
        <v>2023</v>
      </c>
      <c r="R689">
        <f t="shared" si="117"/>
        <v>2</v>
      </c>
      <c r="S689" s="1">
        <f t="shared" si="118"/>
        <v>15.401655403794615</v>
      </c>
      <c r="T689" s="1"/>
      <c r="U689" s="1"/>
      <c r="V689" s="1"/>
    </row>
    <row r="690" spans="2:22" x14ac:dyDescent="0.25">
      <c r="B690" s="3">
        <v>44299.645831481481</v>
      </c>
      <c r="C690">
        <v>16.173999999999999</v>
      </c>
      <c r="D690">
        <v>64.995999999999995</v>
      </c>
      <c r="E690">
        <v>14.7841</v>
      </c>
      <c r="F690">
        <v>65.167000000000002</v>
      </c>
      <c r="G690">
        <f t="shared" si="125"/>
        <v>1.389899999999999</v>
      </c>
      <c r="H690" s="4">
        <f t="shared" si="126"/>
        <v>0.97924968577209814</v>
      </c>
      <c r="I690" s="4">
        <f t="shared" si="127"/>
        <v>0.6692496857720982</v>
      </c>
      <c r="J690">
        <f t="shared" si="119"/>
        <v>53.665938175609078</v>
      </c>
      <c r="L690">
        <f t="shared" si="120"/>
        <v>2021</v>
      </c>
      <c r="M690">
        <f t="shared" si="121"/>
        <v>4</v>
      </c>
      <c r="N690">
        <f t="shared" si="122"/>
        <v>13</v>
      </c>
      <c r="O690">
        <f t="shared" si="123"/>
        <v>53.665938175609078</v>
      </c>
      <c r="P690" s="14">
        <v>44973</v>
      </c>
      <c r="Q690">
        <f t="shared" si="124"/>
        <v>2023</v>
      </c>
      <c r="R690">
        <f t="shared" si="117"/>
        <v>2</v>
      </c>
      <c r="S690" s="1">
        <f t="shared" si="118"/>
        <v>14.233692919106888</v>
      </c>
      <c r="T690" s="1"/>
      <c r="U690" s="1"/>
      <c r="V690" s="1"/>
    </row>
    <row r="691" spans="2:22" x14ac:dyDescent="0.25">
      <c r="B691" s="3">
        <v>44299.656248090279</v>
      </c>
      <c r="C691">
        <v>16.1708</v>
      </c>
      <c r="D691">
        <v>65.167000000000002</v>
      </c>
      <c r="E691">
        <v>14.7812</v>
      </c>
      <c r="F691">
        <v>65.167000000000002</v>
      </c>
      <c r="G691">
        <f t="shared" si="125"/>
        <v>1.3895999999999997</v>
      </c>
      <c r="H691" s="4">
        <f t="shared" si="126"/>
        <v>0.97903832171300664</v>
      </c>
      <c r="I691" s="4">
        <f t="shared" si="127"/>
        <v>0.6690383217130067</v>
      </c>
      <c r="J691">
        <f t="shared" si="119"/>
        <v>53.602214351819519</v>
      </c>
      <c r="L691">
        <f t="shared" si="120"/>
        <v>2021</v>
      </c>
      <c r="M691">
        <f t="shared" si="121"/>
        <v>4</v>
      </c>
      <c r="N691">
        <f t="shared" si="122"/>
        <v>13</v>
      </c>
      <c r="O691">
        <f t="shared" si="123"/>
        <v>53.602214351819519</v>
      </c>
      <c r="P691" s="14">
        <v>44974</v>
      </c>
      <c r="Q691">
        <f t="shared" si="124"/>
        <v>2023</v>
      </c>
      <c r="R691">
        <f t="shared" si="117"/>
        <v>2</v>
      </c>
      <c r="S691" s="1">
        <f t="shared" si="118"/>
        <v>14.623743531275673</v>
      </c>
      <c r="T691" s="1"/>
      <c r="U691" s="1"/>
      <c r="V691" s="1"/>
    </row>
    <row r="692" spans="2:22" x14ac:dyDescent="0.25">
      <c r="B692" s="3">
        <v>44299.666664699071</v>
      </c>
      <c r="C692">
        <v>16.173999999999999</v>
      </c>
      <c r="D692">
        <v>64.995999999999995</v>
      </c>
      <c r="E692">
        <v>14.7812</v>
      </c>
      <c r="F692">
        <v>65.167000000000002</v>
      </c>
      <c r="G692">
        <f t="shared" si="125"/>
        <v>1.3927999999999994</v>
      </c>
      <c r="H692" s="4">
        <f t="shared" si="126"/>
        <v>0.9812928716766518</v>
      </c>
      <c r="I692" s="4">
        <f t="shared" si="127"/>
        <v>0.67129287167665175</v>
      </c>
      <c r="J692">
        <f t="shared" si="119"/>
        <v>54.284806162450295</v>
      </c>
      <c r="L692">
        <f t="shared" si="120"/>
        <v>2021</v>
      </c>
      <c r="M692">
        <f t="shared" si="121"/>
        <v>4</v>
      </c>
      <c r="N692">
        <f t="shared" si="122"/>
        <v>13</v>
      </c>
      <c r="O692">
        <f t="shared" si="123"/>
        <v>54.284806162450295</v>
      </c>
      <c r="P692" s="14">
        <v>44975</v>
      </c>
      <c r="Q692">
        <f t="shared" si="124"/>
        <v>2023</v>
      </c>
      <c r="R692">
        <f t="shared" si="117"/>
        <v>2</v>
      </c>
      <c r="S692" s="1">
        <f t="shared" si="118"/>
        <v>14.784364871490347</v>
      </c>
      <c r="T692" s="1"/>
      <c r="U692" s="1"/>
      <c r="V692" s="1"/>
    </row>
    <row r="693" spans="2:22" x14ac:dyDescent="0.25">
      <c r="B693" s="3">
        <v>44299.677081307869</v>
      </c>
      <c r="C693">
        <v>16.1691</v>
      </c>
      <c r="D693">
        <v>65.167000000000002</v>
      </c>
      <c r="E693">
        <v>14.7841</v>
      </c>
      <c r="F693">
        <v>65.167000000000002</v>
      </c>
      <c r="G693">
        <f t="shared" si="125"/>
        <v>1.3849999999999998</v>
      </c>
      <c r="H693" s="4">
        <f t="shared" si="126"/>
        <v>0.97579740614026667</v>
      </c>
      <c r="I693" s="4">
        <f t="shared" si="127"/>
        <v>0.66579740614026672</v>
      </c>
      <c r="J693">
        <f t="shared" si="119"/>
        <v>52.632055539661295</v>
      </c>
      <c r="L693">
        <f t="shared" si="120"/>
        <v>2021</v>
      </c>
      <c r="M693">
        <f t="shared" si="121"/>
        <v>4</v>
      </c>
      <c r="N693">
        <f t="shared" si="122"/>
        <v>13</v>
      </c>
      <c r="O693">
        <f t="shared" si="123"/>
        <v>52.632055539661295</v>
      </c>
      <c r="P693" s="14">
        <v>44976</v>
      </c>
      <c r="Q693">
        <f t="shared" si="124"/>
        <v>2023</v>
      </c>
      <c r="R693">
        <f t="shared" si="117"/>
        <v>2</v>
      </c>
      <c r="S693" s="1">
        <f t="shared" si="118"/>
        <v>12.5688080992038</v>
      </c>
      <c r="T693" s="1"/>
      <c r="U693" s="1"/>
      <c r="V693" s="1"/>
    </row>
    <row r="694" spans="2:22" x14ac:dyDescent="0.25">
      <c r="B694" s="3">
        <v>44299.687497916668</v>
      </c>
      <c r="C694">
        <v>16.167200000000001</v>
      </c>
      <c r="D694">
        <v>65.167000000000002</v>
      </c>
      <c r="E694">
        <v>14.7812</v>
      </c>
      <c r="F694">
        <v>65.167000000000002</v>
      </c>
      <c r="G694">
        <f t="shared" si="125"/>
        <v>1.386000000000001</v>
      </c>
      <c r="H694" s="4">
        <f t="shared" si="126"/>
        <v>0.97650195300390652</v>
      </c>
      <c r="I694" s="4">
        <f t="shared" si="127"/>
        <v>0.66650195300390647</v>
      </c>
      <c r="J694">
        <f t="shared" si="119"/>
        <v>52.841853904280676</v>
      </c>
      <c r="L694">
        <f t="shared" si="120"/>
        <v>2021</v>
      </c>
      <c r="M694">
        <f t="shared" si="121"/>
        <v>4</v>
      </c>
      <c r="N694">
        <f t="shared" si="122"/>
        <v>13</v>
      </c>
      <c r="O694">
        <f t="shared" si="123"/>
        <v>52.841853904280676</v>
      </c>
      <c r="P694" s="14">
        <v>44977</v>
      </c>
      <c r="Q694">
        <f t="shared" si="124"/>
        <v>2023</v>
      </c>
      <c r="R694">
        <f t="shared" si="117"/>
        <v>2</v>
      </c>
      <c r="S694" s="1">
        <f t="shared" si="118"/>
        <v>12.465359943296994</v>
      </c>
      <c r="T694" s="1"/>
      <c r="U694" s="1"/>
      <c r="V694" s="1"/>
    </row>
    <row r="695" spans="2:22" x14ac:dyDescent="0.25">
      <c r="B695" s="3">
        <v>44299.697914525466</v>
      </c>
      <c r="C695">
        <v>16.1691</v>
      </c>
      <c r="D695">
        <v>65.167000000000002</v>
      </c>
      <c r="E695">
        <v>14.7827</v>
      </c>
      <c r="F695">
        <v>65.167000000000002</v>
      </c>
      <c r="G695">
        <f t="shared" si="125"/>
        <v>1.3864000000000001</v>
      </c>
      <c r="H695" s="4">
        <f t="shared" si="126"/>
        <v>0.9767837717493616</v>
      </c>
      <c r="I695" s="4">
        <f t="shared" si="127"/>
        <v>0.66678377174936165</v>
      </c>
      <c r="J695">
        <f t="shared" si="119"/>
        <v>52.925944910528969</v>
      </c>
      <c r="L695">
        <f t="shared" si="120"/>
        <v>2021</v>
      </c>
      <c r="M695">
        <f t="shared" si="121"/>
        <v>4</v>
      </c>
      <c r="N695">
        <f t="shared" si="122"/>
        <v>13</v>
      </c>
      <c r="O695">
        <f t="shared" si="123"/>
        <v>52.925944910528969</v>
      </c>
      <c r="P695" s="14">
        <v>44978</v>
      </c>
      <c r="Q695">
        <f t="shared" si="124"/>
        <v>2023</v>
      </c>
      <c r="R695">
        <f t="shared" si="117"/>
        <v>2</v>
      </c>
      <c r="S695" s="1">
        <f t="shared" si="118"/>
        <v>12.835147795322458</v>
      </c>
      <c r="T695" s="1"/>
      <c r="U695" s="1"/>
      <c r="V695" s="1"/>
    </row>
    <row r="696" spans="2:22" x14ac:dyDescent="0.25">
      <c r="B696" s="3">
        <v>44299.708331134258</v>
      </c>
      <c r="C696">
        <v>16.163599999999999</v>
      </c>
      <c r="D696">
        <v>65.167000000000002</v>
      </c>
      <c r="E696">
        <v>14.7841</v>
      </c>
      <c r="F696">
        <v>65.167000000000002</v>
      </c>
      <c r="G696">
        <f t="shared" si="125"/>
        <v>1.3794999999999984</v>
      </c>
      <c r="H696" s="4">
        <f t="shared" si="126"/>
        <v>0.97192239839025019</v>
      </c>
      <c r="I696" s="4">
        <f t="shared" si="127"/>
        <v>0.66192239839025024</v>
      </c>
      <c r="J696">
        <f t="shared" si="119"/>
        <v>51.48907633103682</v>
      </c>
      <c r="L696">
        <f t="shared" si="120"/>
        <v>2021</v>
      </c>
      <c r="M696">
        <f t="shared" si="121"/>
        <v>4</v>
      </c>
      <c r="N696">
        <f t="shared" si="122"/>
        <v>13</v>
      </c>
      <c r="O696">
        <f t="shared" si="123"/>
        <v>51.48907633103682</v>
      </c>
      <c r="P696" s="14">
        <v>44979</v>
      </c>
      <c r="Q696">
        <f t="shared" si="124"/>
        <v>2023</v>
      </c>
      <c r="R696">
        <f t="shared" si="117"/>
        <v>2</v>
      </c>
      <c r="S696" s="1">
        <f t="shared" si="118"/>
        <v>12.781371558648287</v>
      </c>
      <c r="T696" s="1"/>
      <c r="U696" s="1"/>
      <c r="V696" s="1"/>
    </row>
    <row r="697" spans="2:22" x14ac:dyDescent="0.25">
      <c r="B697" s="3">
        <v>44299.718747743056</v>
      </c>
      <c r="C697">
        <v>16.163599999999999</v>
      </c>
      <c r="D697">
        <v>65.167000000000002</v>
      </c>
      <c r="E697">
        <v>14.7812</v>
      </c>
      <c r="F697">
        <v>65.167000000000002</v>
      </c>
      <c r="G697">
        <f t="shared" si="125"/>
        <v>1.3823999999999987</v>
      </c>
      <c r="H697" s="4">
        <f t="shared" si="126"/>
        <v>0.97396558429480395</v>
      </c>
      <c r="I697" s="4">
        <f t="shared" si="127"/>
        <v>0.66396558429480401</v>
      </c>
      <c r="J697">
        <f t="shared" si="119"/>
        <v>52.089441853002178</v>
      </c>
      <c r="L697">
        <f t="shared" si="120"/>
        <v>2021</v>
      </c>
      <c r="M697">
        <f t="shared" si="121"/>
        <v>4</v>
      </c>
      <c r="N697">
        <f t="shared" si="122"/>
        <v>13</v>
      </c>
      <c r="O697">
        <f t="shared" si="123"/>
        <v>52.089441853002178</v>
      </c>
      <c r="P697" s="14">
        <v>44980</v>
      </c>
      <c r="Q697">
        <f t="shared" si="124"/>
        <v>2023</v>
      </c>
      <c r="R697">
        <f t="shared" si="117"/>
        <v>2</v>
      </c>
      <c r="S697" s="1">
        <f t="shared" si="118"/>
        <v>12.678578022439241</v>
      </c>
      <c r="T697" s="1"/>
      <c r="U697" s="1"/>
      <c r="V697" s="1"/>
    </row>
    <row r="698" spans="2:22" x14ac:dyDescent="0.25">
      <c r="B698" s="3">
        <v>44299.729164351855</v>
      </c>
      <c r="C698">
        <v>16.161799999999999</v>
      </c>
      <c r="D698">
        <v>65.167000000000002</v>
      </c>
      <c r="E698">
        <v>14.7812</v>
      </c>
      <c r="F698">
        <v>65.167000000000002</v>
      </c>
      <c r="G698">
        <f t="shared" si="125"/>
        <v>1.3805999999999994</v>
      </c>
      <c r="H698" s="4">
        <f t="shared" si="126"/>
        <v>0.97269739994025395</v>
      </c>
      <c r="I698" s="4">
        <f t="shared" si="127"/>
        <v>0.6626973999402539</v>
      </c>
      <c r="J698">
        <f t="shared" si="119"/>
        <v>51.716199844689747</v>
      </c>
      <c r="L698">
        <f t="shared" si="120"/>
        <v>2021</v>
      </c>
      <c r="M698">
        <f t="shared" si="121"/>
        <v>4</v>
      </c>
      <c r="N698">
        <f t="shared" si="122"/>
        <v>13</v>
      </c>
      <c r="O698">
        <f t="shared" si="123"/>
        <v>51.716199844689747</v>
      </c>
      <c r="P698" s="14">
        <v>44981</v>
      </c>
      <c r="Q698">
        <f t="shared" si="124"/>
        <v>2023</v>
      </c>
      <c r="R698">
        <f t="shared" si="117"/>
        <v>2</v>
      </c>
      <c r="S698" s="1">
        <f t="shared" si="118"/>
        <v>12.040028085626234</v>
      </c>
      <c r="T698" s="1"/>
      <c r="U698" s="1"/>
      <c r="V698" s="1"/>
    </row>
    <row r="699" spans="2:22" x14ac:dyDescent="0.25">
      <c r="B699" s="3">
        <v>44299.739580960646</v>
      </c>
      <c r="C699">
        <v>16.165500000000002</v>
      </c>
      <c r="D699">
        <v>65.167000000000002</v>
      </c>
      <c r="E699">
        <v>14.7841</v>
      </c>
      <c r="F699">
        <v>65.167000000000002</v>
      </c>
      <c r="G699">
        <f t="shared" si="125"/>
        <v>1.3814000000000011</v>
      </c>
      <c r="H699" s="4">
        <f t="shared" si="126"/>
        <v>0.97326103743116643</v>
      </c>
      <c r="I699" s="4">
        <f t="shared" si="127"/>
        <v>0.66326103743116649</v>
      </c>
      <c r="J699">
        <f t="shared" si="119"/>
        <v>51.881841928142066</v>
      </c>
      <c r="L699">
        <f t="shared" si="120"/>
        <v>2021</v>
      </c>
      <c r="M699">
        <f t="shared" si="121"/>
        <v>4</v>
      </c>
      <c r="N699">
        <f t="shared" si="122"/>
        <v>13</v>
      </c>
      <c r="O699">
        <f t="shared" si="123"/>
        <v>51.881841928142066</v>
      </c>
      <c r="P699" s="14">
        <v>44982</v>
      </c>
      <c r="Q699">
        <f t="shared" si="124"/>
        <v>2023</v>
      </c>
      <c r="R699">
        <f t="shared" si="117"/>
        <v>2</v>
      </c>
      <c r="S699" s="1">
        <f t="shared" si="118"/>
        <v>11.449788105493674</v>
      </c>
      <c r="T699" s="1"/>
      <c r="U699" s="1"/>
      <c r="V699" s="1"/>
    </row>
    <row r="700" spans="2:22" x14ac:dyDescent="0.25">
      <c r="B700" s="3">
        <v>44299.749997569445</v>
      </c>
      <c r="C700">
        <v>16.165500000000002</v>
      </c>
      <c r="D700">
        <v>65.167000000000002</v>
      </c>
      <c r="E700">
        <v>14.7872</v>
      </c>
      <c r="F700">
        <v>65.167000000000002</v>
      </c>
      <c r="G700">
        <f t="shared" si="125"/>
        <v>1.3783000000000012</v>
      </c>
      <c r="H700" s="4">
        <f t="shared" si="126"/>
        <v>0.97107694215388507</v>
      </c>
      <c r="I700" s="4">
        <f t="shared" si="127"/>
        <v>0.66107694215388513</v>
      </c>
      <c r="J700">
        <f t="shared" si="119"/>
        <v>51.242141312439074</v>
      </c>
      <c r="L700">
        <f t="shared" si="120"/>
        <v>2021</v>
      </c>
      <c r="M700">
        <f t="shared" si="121"/>
        <v>4</v>
      </c>
      <c r="N700">
        <f t="shared" si="122"/>
        <v>13</v>
      </c>
      <c r="O700">
        <f t="shared" si="123"/>
        <v>51.242141312439074</v>
      </c>
      <c r="P700" s="14">
        <v>44983</v>
      </c>
      <c r="Q700">
        <f t="shared" si="124"/>
        <v>2023</v>
      </c>
      <c r="R700">
        <f t="shared" ref="R700:R712" si="128">MONTH(P700)</f>
        <v>2</v>
      </c>
      <c r="S700" s="1">
        <f t="shared" ref="S700:S712" si="129">AVERAGEIFS($O$2:$O$1048576,$L$2:$L$1048576,YEAR(P700),$M$2:$M$1048576,MONTH(P700),$N$2:$N$1048576,DAY(P700))</f>
        <v>10.868008057302587</v>
      </c>
      <c r="T700" s="1"/>
      <c r="U700" s="1"/>
      <c r="V700" s="1"/>
    </row>
    <row r="701" spans="2:22" x14ac:dyDescent="0.25">
      <c r="B701" s="3">
        <v>44299.760414178243</v>
      </c>
      <c r="C701">
        <v>16.167200000000001</v>
      </c>
      <c r="D701">
        <v>65.167000000000002</v>
      </c>
      <c r="E701">
        <v>14.790100000000001</v>
      </c>
      <c r="F701">
        <v>65.167000000000002</v>
      </c>
      <c r="G701">
        <f t="shared" si="125"/>
        <v>1.3771000000000004</v>
      </c>
      <c r="H701" s="4">
        <f t="shared" si="126"/>
        <v>0.97023148591751751</v>
      </c>
      <c r="I701" s="4">
        <f t="shared" si="127"/>
        <v>0.66023148591751757</v>
      </c>
      <c r="J701">
        <f t="shared" si="119"/>
        <v>50.996076825228677</v>
      </c>
      <c r="L701">
        <f t="shared" si="120"/>
        <v>2021</v>
      </c>
      <c r="M701">
        <f t="shared" si="121"/>
        <v>4</v>
      </c>
      <c r="N701">
        <f t="shared" si="122"/>
        <v>13</v>
      </c>
      <c r="O701">
        <f t="shared" si="123"/>
        <v>50.996076825228677</v>
      </c>
      <c r="P701" s="14">
        <v>44984</v>
      </c>
      <c r="Q701">
        <f t="shared" si="124"/>
        <v>2023</v>
      </c>
      <c r="R701">
        <f t="shared" si="128"/>
        <v>2</v>
      </c>
      <c r="S701" s="1">
        <f t="shared" si="129"/>
        <v>10.834216433487695</v>
      </c>
      <c r="T701" s="1"/>
      <c r="U701" s="1"/>
      <c r="V701" s="1"/>
    </row>
    <row r="702" spans="2:22" x14ac:dyDescent="0.25">
      <c r="B702" s="3">
        <v>44299.770830787034</v>
      </c>
      <c r="C702">
        <v>16.167200000000001</v>
      </c>
      <c r="D702">
        <v>65.167000000000002</v>
      </c>
      <c r="E702">
        <v>14.790100000000001</v>
      </c>
      <c r="F702">
        <v>65.167000000000002</v>
      </c>
      <c r="G702">
        <f t="shared" si="125"/>
        <v>1.3771000000000004</v>
      </c>
      <c r="H702" s="4">
        <f t="shared" si="126"/>
        <v>0.97023148591751751</v>
      </c>
      <c r="I702" s="4">
        <f t="shared" si="127"/>
        <v>0.66023148591751757</v>
      </c>
      <c r="J702">
        <f t="shared" si="119"/>
        <v>50.996076825228677</v>
      </c>
      <c r="L702">
        <f t="shared" si="120"/>
        <v>2021</v>
      </c>
      <c r="M702">
        <f t="shared" si="121"/>
        <v>4</v>
      </c>
      <c r="N702">
        <f t="shared" si="122"/>
        <v>13</v>
      </c>
      <c r="O702">
        <f t="shared" si="123"/>
        <v>50.996076825228677</v>
      </c>
      <c r="P702" s="14">
        <v>44985</v>
      </c>
      <c r="Q702">
        <f t="shared" si="124"/>
        <v>2023</v>
      </c>
      <c r="R702">
        <f t="shared" si="128"/>
        <v>2</v>
      </c>
      <c r="S702" s="1">
        <f t="shared" si="129"/>
        <v>11.101362817020766</v>
      </c>
      <c r="T702" s="1"/>
      <c r="U702" s="1"/>
      <c r="V702" s="1"/>
    </row>
    <row r="703" spans="2:22" x14ac:dyDescent="0.25">
      <c r="B703" s="3">
        <v>44299.781247395833</v>
      </c>
      <c r="C703">
        <v>16.167200000000001</v>
      </c>
      <c r="D703">
        <v>65.167000000000002</v>
      </c>
      <c r="E703">
        <v>14.792999999999999</v>
      </c>
      <c r="F703">
        <v>65.167000000000002</v>
      </c>
      <c r="G703">
        <f t="shared" si="125"/>
        <v>1.3742000000000019</v>
      </c>
      <c r="H703" s="4">
        <f t="shared" si="126"/>
        <v>0.96818830001296485</v>
      </c>
      <c r="I703" s="4">
        <f t="shared" si="127"/>
        <v>0.65818830001296491</v>
      </c>
      <c r="J703">
        <f t="shared" si="119"/>
        <v>50.405003036587352</v>
      </c>
      <c r="L703">
        <f t="shared" si="120"/>
        <v>2021</v>
      </c>
      <c r="M703">
        <f t="shared" si="121"/>
        <v>4</v>
      </c>
      <c r="N703">
        <f t="shared" si="122"/>
        <v>13</v>
      </c>
      <c r="O703">
        <f t="shared" si="123"/>
        <v>50.405003036587352</v>
      </c>
      <c r="P703" s="14">
        <v>44986</v>
      </c>
      <c r="Q703">
        <f t="shared" si="124"/>
        <v>2023</v>
      </c>
      <c r="R703">
        <f t="shared" si="128"/>
        <v>3</v>
      </c>
      <c r="S703" s="1">
        <f t="shared" si="129"/>
        <v>11.017741632161966</v>
      </c>
      <c r="T703" s="1"/>
      <c r="U703" s="1"/>
      <c r="V703" s="1"/>
    </row>
    <row r="704" spans="2:22" x14ac:dyDescent="0.25">
      <c r="B704" s="3">
        <v>44299.791664004631</v>
      </c>
      <c r="C704">
        <v>16.167200000000001</v>
      </c>
      <c r="D704">
        <v>65.167000000000002</v>
      </c>
      <c r="E704">
        <v>14.792999999999999</v>
      </c>
      <c r="F704">
        <v>65.167000000000002</v>
      </c>
      <c r="G704">
        <f t="shared" si="125"/>
        <v>1.3742000000000019</v>
      </c>
      <c r="H704" s="4">
        <f t="shared" si="126"/>
        <v>0.96818830001296485</v>
      </c>
      <c r="I704" s="4">
        <f t="shared" si="127"/>
        <v>0.65818830001296491</v>
      </c>
      <c r="J704">
        <f t="shared" si="119"/>
        <v>50.405003036587352</v>
      </c>
      <c r="L704">
        <f t="shared" si="120"/>
        <v>2021</v>
      </c>
      <c r="M704">
        <f t="shared" si="121"/>
        <v>4</v>
      </c>
      <c r="N704">
        <f t="shared" si="122"/>
        <v>13</v>
      </c>
      <c r="O704">
        <f t="shared" si="123"/>
        <v>50.405003036587352</v>
      </c>
      <c r="P704" s="14">
        <v>44987</v>
      </c>
      <c r="Q704">
        <f t="shared" si="124"/>
        <v>2023</v>
      </c>
      <c r="R704">
        <f t="shared" si="128"/>
        <v>3</v>
      </c>
      <c r="S704" s="1">
        <f t="shared" si="129"/>
        <v>10.525670878398708</v>
      </c>
      <c r="T704" s="1"/>
      <c r="U704" s="1"/>
      <c r="V704" s="1"/>
    </row>
    <row r="705" spans="2:22" x14ac:dyDescent="0.25">
      <c r="B705" s="3">
        <v>44299.802080613423</v>
      </c>
      <c r="C705">
        <v>16.1691</v>
      </c>
      <c r="D705">
        <v>65.167000000000002</v>
      </c>
      <c r="E705">
        <v>14.7959</v>
      </c>
      <c r="F705">
        <v>65.167000000000002</v>
      </c>
      <c r="G705">
        <f t="shared" si="125"/>
        <v>1.3732000000000006</v>
      </c>
      <c r="H705" s="4">
        <f t="shared" si="126"/>
        <v>0.96748375314932489</v>
      </c>
      <c r="I705" s="4">
        <f t="shared" si="127"/>
        <v>0.65748375314932495</v>
      </c>
      <c r="J705">
        <f t="shared" si="119"/>
        <v>50.202355672987217</v>
      </c>
      <c r="L705">
        <f t="shared" si="120"/>
        <v>2021</v>
      </c>
      <c r="M705">
        <f t="shared" si="121"/>
        <v>4</v>
      </c>
      <c r="N705">
        <f t="shared" si="122"/>
        <v>13</v>
      </c>
      <c r="O705">
        <f t="shared" si="123"/>
        <v>50.202355672987217</v>
      </c>
      <c r="P705" s="14">
        <v>44988</v>
      </c>
      <c r="Q705">
        <f t="shared" si="124"/>
        <v>2023</v>
      </c>
      <c r="R705">
        <f t="shared" si="128"/>
        <v>3</v>
      </c>
      <c r="S705" s="1">
        <f t="shared" si="129"/>
        <v>10.401588063492754</v>
      </c>
      <c r="T705" s="1"/>
      <c r="U705" s="1"/>
      <c r="V705" s="1"/>
    </row>
    <row r="706" spans="2:22" x14ac:dyDescent="0.25">
      <c r="B706" s="3">
        <v>44299.812497222221</v>
      </c>
      <c r="C706">
        <v>16.174600000000002</v>
      </c>
      <c r="D706">
        <v>65.167000000000002</v>
      </c>
      <c r="E706">
        <v>14.7973</v>
      </c>
      <c r="F706">
        <v>65.167000000000002</v>
      </c>
      <c r="G706">
        <f t="shared" si="125"/>
        <v>1.3773000000000017</v>
      </c>
      <c r="H706" s="4">
        <f t="shared" si="126"/>
        <v>0.97037239529024633</v>
      </c>
      <c r="I706" s="4">
        <f t="shared" si="127"/>
        <v>0.66037239529024627</v>
      </c>
      <c r="J706">
        <f t="shared" si="119"/>
        <v>51.037027202733988</v>
      </c>
      <c r="L706">
        <f t="shared" si="120"/>
        <v>2021</v>
      </c>
      <c r="M706">
        <f t="shared" si="121"/>
        <v>4</v>
      </c>
      <c r="N706">
        <f t="shared" si="122"/>
        <v>13</v>
      </c>
      <c r="O706">
        <f t="shared" si="123"/>
        <v>51.037027202733988</v>
      </c>
      <c r="P706" s="14">
        <v>44989</v>
      </c>
      <c r="Q706">
        <f t="shared" si="124"/>
        <v>2023</v>
      </c>
      <c r="R706">
        <f t="shared" si="128"/>
        <v>3</v>
      </c>
      <c r="S706" s="1">
        <f t="shared" si="129"/>
        <v>12.021563833887916</v>
      </c>
      <c r="T706" s="1"/>
      <c r="U706" s="1"/>
      <c r="V706" s="1"/>
    </row>
    <row r="707" spans="2:22" x14ac:dyDescent="0.25">
      <c r="B707" s="3">
        <v>44299.82291383102</v>
      </c>
      <c r="C707">
        <v>16.174600000000002</v>
      </c>
      <c r="D707">
        <v>65.167000000000002</v>
      </c>
      <c r="E707">
        <v>14.8002</v>
      </c>
      <c r="F707">
        <v>65.167000000000002</v>
      </c>
      <c r="G707">
        <f t="shared" si="125"/>
        <v>1.3744000000000014</v>
      </c>
      <c r="H707" s="4">
        <f t="shared" si="126"/>
        <v>0.96832920938569245</v>
      </c>
      <c r="I707" s="4">
        <f t="shared" si="127"/>
        <v>0.6583292093856925</v>
      </c>
      <c r="J707">
        <f t="shared" si="119"/>
        <v>50.445604459973701</v>
      </c>
      <c r="L707">
        <f t="shared" si="120"/>
        <v>2021</v>
      </c>
      <c r="M707">
        <f t="shared" si="121"/>
        <v>4</v>
      </c>
      <c r="N707">
        <f t="shared" si="122"/>
        <v>13</v>
      </c>
      <c r="O707">
        <f t="shared" si="123"/>
        <v>50.445604459973701</v>
      </c>
      <c r="P707" s="14">
        <v>44990</v>
      </c>
      <c r="Q707">
        <f t="shared" si="124"/>
        <v>2023</v>
      </c>
      <c r="R707">
        <f t="shared" si="128"/>
        <v>3</v>
      </c>
      <c r="S707" s="1">
        <f t="shared" si="129"/>
        <v>12.744106276324501</v>
      </c>
      <c r="T707" s="1"/>
      <c r="U707" s="1"/>
      <c r="V707" s="1"/>
    </row>
    <row r="708" spans="2:22" x14ac:dyDescent="0.25">
      <c r="B708" s="3">
        <v>44299.833330439818</v>
      </c>
      <c r="C708">
        <v>16.174600000000002</v>
      </c>
      <c r="D708">
        <v>65.167000000000002</v>
      </c>
      <c r="E708">
        <v>14.8033</v>
      </c>
      <c r="F708">
        <v>65.167000000000002</v>
      </c>
      <c r="G708">
        <f t="shared" si="125"/>
        <v>1.3713000000000015</v>
      </c>
      <c r="H708" s="4">
        <f t="shared" si="126"/>
        <v>0.96614511410841108</v>
      </c>
      <c r="I708" s="4">
        <f t="shared" si="127"/>
        <v>0.65614511410841114</v>
      </c>
      <c r="J708">
        <f t="shared" si="119"/>
        <v>49.818974331990113</v>
      </c>
      <c r="L708">
        <f t="shared" si="120"/>
        <v>2021</v>
      </c>
      <c r="M708">
        <f t="shared" si="121"/>
        <v>4</v>
      </c>
      <c r="N708">
        <f t="shared" si="122"/>
        <v>13</v>
      </c>
      <c r="O708">
        <f t="shared" si="123"/>
        <v>49.818974331990113</v>
      </c>
      <c r="P708" s="14">
        <v>44991</v>
      </c>
      <c r="Q708">
        <f t="shared" si="124"/>
        <v>2023</v>
      </c>
      <c r="R708">
        <f t="shared" si="128"/>
        <v>3</v>
      </c>
      <c r="S708" s="1">
        <f t="shared" si="129"/>
        <v>10.997695546835766</v>
      </c>
      <c r="T708" s="1"/>
      <c r="U708" s="1"/>
      <c r="V708" s="1"/>
    </row>
    <row r="709" spans="2:22" x14ac:dyDescent="0.25">
      <c r="B709" s="3">
        <v>44299.84374704861</v>
      </c>
      <c r="C709">
        <v>16.172699999999999</v>
      </c>
      <c r="D709">
        <v>65.167000000000002</v>
      </c>
      <c r="E709">
        <v>14.8047</v>
      </c>
      <c r="F709">
        <v>65.167000000000002</v>
      </c>
      <c r="G709">
        <f t="shared" si="125"/>
        <v>1.3679999999999986</v>
      </c>
      <c r="H709" s="4">
        <f t="shared" si="126"/>
        <v>0.9638201094583998</v>
      </c>
      <c r="I709" s="4">
        <f t="shared" si="127"/>
        <v>0.65382010945839975</v>
      </c>
      <c r="J709">
        <f t="shared" ref="J709:J772" si="130">IF(I709&lt;0,0,243.07*I709^3.7614)</f>
        <v>49.158215913862904</v>
      </c>
      <c r="L709">
        <f t="shared" ref="L709:L772" si="131">YEAR(B709)</f>
        <v>2021</v>
      </c>
      <c r="M709">
        <f t="shared" ref="M709:M772" si="132">MONTH(B709)</f>
        <v>4</v>
      </c>
      <c r="N709">
        <f t="shared" ref="N709:N772" si="133">DAY(B709)</f>
        <v>13</v>
      </c>
      <c r="O709">
        <f t="shared" ref="O709:O772" si="134">J709</f>
        <v>49.158215913862904</v>
      </c>
      <c r="P709" s="14">
        <v>44992</v>
      </c>
      <c r="Q709">
        <f t="shared" ref="Q709:Q772" si="135">YEAR(P709)</f>
        <v>2023</v>
      </c>
      <c r="R709">
        <f t="shared" si="128"/>
        <v>3</v>
      </c>
      <c r="S709" s="1">
        <f t="shared" si="129"/>
        <v>10.806593262441142</v>
      </c>
      <c r="T709" s="1"/>
      <c r="U709" s="1"/>
      <c r="V709" s="1"/>
    </row>
    <row r="710" spans="2:22" x14ac:dyDescent="0.25">
      <c r="B710" s="3">
        <v>44299.854163657408</v>
      </c>
      <c r="C710">
        <v>16.1782</v>
      </c>
      <c r="D710">
        <v>65.167000000000002</v>
      </c>
      <c r="E710">
        <v>14.8062</v>
      </c>
      <c r="F710">
        <v>65.167000000000002</v>
      </c>
      <c r="G710">
        <f t="shared" si="125"/>
        <v>1.3719999999999999</v>
      </c>
      <c r="H710" s="4">
        <f t="shared" si="126"/>
        <v>0.96663829691295744</v>
      </c>
      <c r="I710" s="4">
        <f t="shared" si="127"/>
        <v>0.65663829691295739</v>
      </c>
      <c r="J710">
        <f t="shared" si="130"/>
        <v>49.959969100317821</v>
      </c>
      <c r="L710">
        <f t="shared" si="131"/>
        <v>2021</v>
      </c>
      <c r="M710">
        <f t="shared" si="132"/>
        <v>4</v>
      </c>
      <c r="N710">
        <f t="shared" si="133"/>
        <v>13</v>
      </c>
      <c r="O710">
        <f t="shared" si="134"/>
        <v>49.959969100317821</v>
      </c>
      <c r="P710" s="14">
        <v>44993</v>
      </c>
      <c r="Q710">
        <f t="shared" si="135"/>
        <v>2023</v>
      </c>
      <c r="R710">
        <f t="shared" si="128"/>
        <v>3</v>
      </c>
      <c r="S710" s="1">
        <f t="shared" si="129"/>
        <v>11.443975986448677</v>
      </c>
      <c r="T710" s="1"/>
      <c r="U710" s="1"/>
      <c r="V710" s="1"/>
    </row>
    <row r="711" spans="2:22" x14ac:dyDescent="0.25">
      <c r="B711" s="3">
        <v>44299.864580266207</v>
      </c>
      <c r="C711">
        <v>16.176300000000001</v>
      </c>
      <c r="D711">
        <v>65.167000000000002</v>
      </c>
      <c r="E711">
        <v>14.810499999999999</v>
      </c>
      <c r="F711">
        <v>65.167000000000002</v>
      </c>
      <c r="G711">
        <f t="shared" si="125"/>
        <v>1.3658000000000019</v>
      </c>
      <c r="H711" s="4">
        <f t="shared" si="126"/>
        <v>0.96227010635839594</v>
      </c>
      <c r="I711" s="4">
        <f t="shared" si="127"/>
        <v>0.652270106358396</v>
      </c>
      <c r="J711">
        <f t="shared" si="130"/>
        <v>48.721299820091311</v>
      </c>
      <c r="L711">
        <f t="shared" si="131"/>
        <v>2021</v>
      </c>
      <c r="M711">
        <f t="shared" si="132"/>
        <v>4</v>
      </c>
      <c r="N711">
        <f t="shared" si="133"/>
        <v>13</v>
      </c>
      <c r="O711">
        <f t="shared" si="134"/>
        <v>48.721299820091311</v>
      </c>
      <c r="P711" s="14">
        <v>44994</v>
      </c>
      <c r="Q711">
        <f t="shared" si="135"/>
        <v>2023</v>
      </c>
      <c r="R711">
        <f t="shared" si="128"/>
        <v>3</v>
      </c>
      <c r="S711" s="1">
        <f t="shared" si="129"/>
        <v>10.541884386732759</v>
      </c>
      <c r="T711" s="1"/>
      <c r="U711" s="1"/>
      <c r="V711" s="1"/>
    </row>
    <row r="712" spans="2:22" x14ac:dyDescent="0.25">
      <c r="B712" s="3">
        <v>44299.874996874998</v>
      </c>
      <c r="C712">
        <v>16.174600000000002</v>
      </c>
      <c r="D712">
        <v>65.167000000000002</v>
      </c>
      <c r="E712">
        <v>14.810499999999999</v>
      </c>
      <c r="F712">
        <v>65.167000000000002</v>
      </c>
      <c r="G712">
        <f t="shared" si="125"/>
        <v>1.3641000000000023</v>
      </c>
      <c r="H712" s="4">
        <f t="shared" si="126"/>
        <v>0.96107237669020962</v>
      </c>
      <c r="I712" s="4">
        <f t="shared" si="127"/>
        <v>0.65107237669020956</v>
      </c>
      <c r="J712">
        <f t="shared" si="130"/>
        <v>48.385640709107527</v>
      </c>
      <c r="L712">
        <f t="shared" si="131"/>
        <v>2021</v>
      </c>
      <c r="M712">
        <f t="shared" si="132"/>
        <v>4</v>
      </c>
      <c r="N712">
        <f t="shared" si="133"/>
        <v>13</v>
      </c>
      <c r="O712">
        <f t="shared" si="134"/>
        <v>48.385640709107527</v>
      </c>
      <c r="P712" s="14">
        <v>44995</v>
      </c>
      <c r="Q712">
        <f t="shared" si="135"/>
        <v>2023</v>
      </c>
      <c r="R712">
        <f t="shared" si="128"/>
        <v>3</v>
      </c>
      <c r="S712" s="1">
        <f t="shared" si="129"/>
        <v>9.7435606086853657</v>
      </c>
      <c r="T712" s="1"/>
      <c r="U712" s="1"/>
      <c r="V712" s="1"/>
    </row>
    <row r="713" spans="2:22" x14ac:dyDescent="0.25">
      <c r="B713" s="3">
        <v>44299.885413483797</v>
      </c>
      <c r="C713">
        <v>16.18</v>
      </c>
      <c r="D713">
        <v>65.167000000000002</v>
      </c>
      <c r="E713">
        <v>14.810499999999999</v>
      </c>
      <c r="F713">
        <v>65.167000000000002</v>
      </c>
      <c r="G713">
        <f t="shared" si="125"/>
        <v>1.3695000000000004</v>
      </c>
      <c r="H713" s="4">
        <f t="shared" si="126"/>
        <v>0.96487692975385964</v>
      </c>
      <c r="I713" s="4">
        <f t="shared" si="127"/>
        <v>0.65487692975385969</v>
      </c>
      <c r="J713">
        <f t="shared" si="130"/>
        <v>49.457757807771756</v>
      </c>
      <c r="L713">
        <f t="shared" si="131"/>
        <v>2021</v>
      </c>
      <c r="M713">
        <f t="shared" si="132"/>
        <v>4</v>
      </c>
      <c r="N713">
        <f t="shared" si="133"/>
        <v>13</v>
      </c>
      <c r="O713">
        <f t="shared" si="134"/>
        <v>49.457757807771756</v>
      </c>
      <c r="P713" s="14">
        <v>44996</v>
      </c>
      <c r="Q713">
        <f t="shared" si="135"/>
        <v>2023</v>
      </c>
      <c r="R713">
        <f t="shared" ref="R713:R776" si="136">MONTH(P713)</f>
        <v>3</v>
      </c>
      <c r="S713" s="1">
        <f t="shared" ref="S713:S776" si="137">AVERAGEIFS($O$2:$O$1048576,$L$2:$L$1048576,YEAR(P713),$M$2:$M$1048576,MONTH(P713),$N$2:$N$1048576,DAY(P713))</f>
        <v>13.208196663612036</v>
      </c>
      <c r="T713" s="1"/>
      <c r="U713" s="1"/>
      <c r="V713" s="1"/>
    </row>
    <row r="714" spans="2:22" x14ac:dyDescent="0.25">
      <c r="B714" s="3">
        <v>44299.895830092595</v>
      </c>
      <c r="C714">
        <v>16.18</v>
      </c>
      <c r="D714">
        <v>65.167000000000002</v>
      </c>
      <c r="E714">
        <v>14.8134</v>
      </c>
      <c r="F714">
        <v>65.167000000000002</v>
      </c>
      <c r="G714">
        <f t="shared" si="125"/>
        <v>1.3666</v>
      </c>
      <c r="H714" s="4">
        <f t="shared" si="126"/>
        <v>0.96283374384930598</v>
      </c>
      <c r="I714" s="4">
        <f t="shared" si="127"/>
        <v>0.65283374384930593</v>
      </c>
      <c r="J714">
        <f t="shared" si="130"/>
        <v>48.879847133956389</v>
      </c>
      <c r="L714">
        <f t="shared" si="131"/>
        <v>2021</v>
      </c>
      <c r="M714">
        <f t="shared" si="132"/>
        <v>4</v>
      </c>
      <c r="N714">
        <f t="shared" si="133"/>
        <v>13</v>
      </c>
      <c r="O714">
        <f t="shared" si="134"/>
        <v>48.879847133956389</v>
      </c>
      <c r="P714" s="14">
        <v>44997</v>
      </c>
      <c r="Q714">
        <f t="shared" si="135"/>
        <v>2023</v>
      </c>
      <c r="R714">
        <f t="shared" si="136"/>
        <v>3</v>
      </c>
      <c r="S714" s="1">
        <f t="shared" si="137"/>
        <v>10.840028606178471</v>
      </c>
      <c r="T714" s="1"/>
      <c r="U714" s="1"/>
      <c r="V714" s="1"/>
    </row>
    <row r="715" spans="2:22" x14ac:dyDescent="0.25">
      <c r="B715" s="3">
        <v>44299.906246701386</v>
      </c>
      <c r="C715">
        <v>16.181899999999999</v>
      </c>
      <c r="D715">
        <v>65.167000000000002</v>
      </c>
      <c r="E715">
        <v>14.8179</v>
      </c>
      <c r="F715">
        <v>65.167000000000002</v>
      </c>
      <c r="G715">
        <f t="shared" si="125"/>
        <v>1.363999999999999</v>
      </c>
      <c r="H715" s="4">
        <f t="shared" si="126"/>
        <v>0.96100192200384327</v>
      </c>
      <c r="I715" s="4">
        <f t="shared" si="127"/>
        <v>0.65100192200384321</v>
      </c>
      <c r="J715">
        <f t="shared" si="130"/>
        <v>48.365949075614417</v>
      </c>
      <c r="L715">
        <f t="shared" si="131"/>
        <v>2021</v>
      </c>
      <c r="M715">
        <f t="shared" si="132"/>
        <v>4</v>
      </c>
      <c r="N715">
        <f t="shared" si="133"/>
        <v>13</v>
      </c>
      <c r="O715">
        <f t="shared" si="134"/>
        <v>48.365949075614417</v>
      </c>
      <c r="P715" s="14">
        <v>44998</v>
      </c>
      <c r="Q715">
        <f t="shared" si="135"/>
        <v>2023</v>
      </c>
      <c r="R715">
        <f t="shared" si="136"/>
        <v>3</v>
      </c>
      <c r="S715" s="1">
        <f t="shared" si="137"/>
        <v>39.792385535043344</v>
      </c>
      <c r="T715" s="1"/>
      <c r="U715" s="1"/>
      <c r="V715" s="1"/>
    </row>
    <row r="716" spans="2:22" x14ac:dyDescent="0.25">
      <c r="B716" s="3">
        <v>44299.916663310185</v>
      </c>
      <c r="C716">
        <v>16.1891</v>
      </c>
      <c r="D716">
        <v>65.167000000000002</v>
      </c>
      <c r="E716">
        <v>14.8223</v>
      </c>
      <c r="F716">
        <v>65.167000000000002</v>
      </c>
      <c r="G716">
        <f t="shared" si="125"/>
        <v>1.3667999999999996</v>
      </c>
      <c r="H716" s="4">
        <f t="shared" si="126"/>
        <v>0.96297465322203335</v>
      </c>
      <c r="I716" s="4">
        <f t="shared" si="127"/>
        <v>0.6529746532220333</v>
      </c>
      <c r="J716">
        <f t="shared" si="130"/>
        <v>48.919543072040092</v>
      </c>
      <c r="L716">
        <f t="shared" si="131"/>
        <v>2021</v>
      </c>
      <c r="M716">
        <f t="shared" si="132"/>
        <v>4</v>
      </c>
      <c r="N716">
        <f t="shared" si="133"/>
        <v>13</v>
      </c>
      <c r="O716">
        <f t="shared" si="134"/>
        <v>48.919543072040092</v>
      </c>
      <c r="P716" s="14">
        <v>44999</v>
      </c>
      <c r="Q716">
        <f t="shared" si="135"/>
        <v>2023</v>
      </c>
      <c r="R716">
        <f t="shared" si="136"/>
        <v>3</v>
      </c>
      <c r="S716" s="1">
        <f t="shared" si="137"/>
        <v>24.421400519794357</v>
      </c>
      <c r="T716" s="1"/>
      <c r="U716" s="1"/>
      <c r="V716" s="1"/>
    </row>
    <row r="717" spans="2:22" x14ac:dyDescent="0.25">
      <c r="B717" s="3">
        <v>44299.927079918984</v>
      </c>
      <c r="C717">
        <v>16.193200000000001</v>
      </c>
      <c r="D717">
        <v>65.337999999999994</v>
      </c>
      <c r="E717">
        <v>14.826599999999999</v>
      </c>
      <c r="F717">
        <v>65.167000000000002</v>
      </c>
      <c r="G717">
        <f t="shared" si="125"/>
        <v>1.3666000000000018</v>
      </c>
      <c r="H717" s="4">
        <f t="shared" si="126"/>
        <v>0.96283374384930709</v>
      </c>
      <c r="I717" s="4">
        <f t="shared" si="127"/>
        <v>0.65283374384930704</v>
      </c>
      <c r="J717">
        <f t="shared" si="130"/>
        <v>48.879847133956694</v>
      </c>
      <c r="L717">
        <f t="shared" si="131"/>
        <v>2021</v>
      </c>
      <c r="M717">
        <f t="shared" si="132"/>
        <v>4</v>
      </c>
      <c r="N717">
        <f t="shared" si="133"/>
        <v>13</v>
      </c>
      <c r="O717">
        <f t="shared" si="134"/>
        <v>48.879847133956694</v>
      </c>
      <c r="P717" s="14">
        <v>45000</v>
      </c>
      <c r="Q717">
        <f t="shared" si="135"/>
        <v>2023</v>
      </c>
      <c r="R717">
        <f t="shared" si="136"/>
        <v>3</v>
      </c>
      <c r="S717" s="1">
        <f t="shared" si="137"/>
        <v>18.233916903336866</v>
      </c>
      <c r="T717" s="1"/>
      <c r="U717" s="1"/>
      <c r="V717" s="1"/>
    </row>
    <row r="718" spans="2:22" x14ac:dyDescent="0.25">
      <c r="B718" s="3">
        <v>44299.937496527775</v>
      </c>
      <c r="C718">
        <v>16.191400000000002</v>
      </c>
      <c r="D718">
        <v>65.337999999999994</v>
      </c>
      <c r="E718">
        <v>14.826599999999999</v>
      </c>
      <c r="F718">
        <v>65.167000000000002</v>
      </c>
      <c r="G718">
        <f t="shared" si="125"/>
        <v>1.3648000000000025</v>
      </c>
      <c r="H718" s="4">
        <f t="shared" si="126"/>
        <v>0.96156555949475697</v>
      </c>
      <c r="I718" s="4">
        <f t="shared" si="127"/>
        <v>0.65156555949475692</v>
      </c>
      <c r="J718">
        <f t="shared" si="130"/>
        <v>48.523646990214722</v>
      </c>
      <c r="L718">
        <f t="shared" si="131"/>
        <v>2021</v>
      </c>
      <c r="M718">
        <f t="shared" si="132"/>
        <v>4</v>
      </c>
      <c r="N718">
        <f t="shared" si="133"/>
        <v>13</v>
      </c>
      <c r="O718">
        <f t="shared" si="134"/>
        <v>48.523646990214722</v>
      </c>
      <c r="P718" s="14">
        <v>45001</v>
      </c>
      <c r="Q718">
        <f t="shared" si="135"/>
        <v>2023</v>
      </c>
      <c r="R718">
        <f t="shared" si="136"/>
        <v>3</v>
      </c>
      <c r="S718" s="1">
        <f t="shared" si="137"/>
        <v>15.275656062903009</v>
      </c>
      <c r="T718" s="1"/>
      <c r="U718" s="1"/>
      <c r="V718" s="1"/>
    </row>
    <row r="719" spans="2:22" x14ac:dyDescent="0.25">
      <c r="B719" s="3">
        <v>44299.947913136573</v>
      </c>
      <c r="C719">
        <v>16.191400000000002</v>
      </c>
      <c r="D719">
        <v>65.337999999999994</v>
      </c>
      <c r="E719">
        <v>14.826599999999999</v>
      </c>
      <c r="F719">
        <v>65.167000000000002</v>
      </c>
      <c r="G719">
        <f t="shared" si="125"/>
        <v>1.3648000000000025</v>
      </c>
      <c r="H719" s="4">
        <f t="shared" si="126"/>
        <v>0.96156555949475697</v>
      </c>
      <c r="I719" s="4">
        <f t="shared" si="127"/>
        <v>0.65156555949475692</v>
      </c>
      <c r="J719">
        <f t="shared" si="130"/>
        <v>48.523646990214722</v>
      </c>
      <c r="L719">
        <f t="shared" si="131"/>
        <v>2021</v>
      </c>
      <c r="M719">
        <f t="shared" si="132"/>
        <v>4</v>
      </c>
      <c r="N719">
        <f t="shared" si="133"/>
        <v>13</v>
      </c>
      <c r="O719">
        <f t="shared" si="134"/>
        <v>48.523646990214722</v>
      </c>
      <c r="P719" s="14">
        <v>45002</v>
      </c>
      <c r="Q719">
        <f t="shared" si="135"/>
        <v>2023</v>
      </c>
      <c r="R719">
        <f t="shared" si="136"/>
        <v>3</v>
      </c>
      <c r="S719" s="1">
        <f t="shared" si="137"/>
        <v>13.298552227543759</v>
      </c>
      <c r="T719" s="1"/>
      <c r="U719" s="1"/>
      <c r="V719" s="1"/>
    </row>
    <row r="720" spans="2:22" x14ac:dyDescent="0.25">
      <c r="B720" s="3">
        <v>44299.958329745372</v>
      </c>
      <c r="C720">
        <v>16.189499999999999</v>
      </c>
      <c r="D720">
        <v>65.337999999999994</v>
      </c>
      <c r="E720">
        <v>14.829499999999999</v>
      </c>
      <c r="F720">
        <v>65.167000000000002</v>
      </c>
      <c r="G720">
        <f t="shared" si="125"/>
        <v>1.3599999999999994</v>
      </c>
      <c r="H720" s="4">
        <f t="shared" si="126"/>
        <v>0.95818373454928685</v>
      </c>
      <c r="I720" s="4">
        <f t="shared" si="127"/>
        <v>0.64818373454928691</v>
      </c>
      <c r="J720">
        <f t="shared" si="130"/>
        <v>47.583096681390415</v>
      </c>
      <c r="L720">
        <f t="shared" si="131"/>
        <v>2021</v>
      </c>
      <c r="M720">
        <f t="shared" si="132"/>
        <v>4</v>
      </c>
      <c r="N720">
        <f t="shared" si="133"/>
        <v>13</v>
      </c>
      <c r="O720">
        <f t="shared" si="134"/>
        <v>47.583096681390415</v>
      </c>
      <c r="P720" s="14">
        <v>45003</v>
      </c>
      <c r="Q720">
        <f t="shared" si="135"/>
        <v>2023</v>
      </c>
      <c r="R720">
        <f t="shared" si="136"/>
        <v>3</v>
      </c>
      <c r="S720" s="1">
        <f t="shared" si="137"/>
        <v>14.707066741930452</v>
      </c>
      <c r="T720" s="1"/>
      <c r="U720" s="1"/>
      <c r="V720" s="1"/>
    </row>
    <row r="721" spans="2:22" x14ac:dyDescent="0.25">
      <c r="B721" s="3">
        <v>44299.968746354163</v>
      </c>
      <c r="C721">
        <v>16.193200000000001</v>
      </c>
      <c r="D721">
        <v>65.337999999999994</v>
      </c>
      <c r="E721">
        <v>14.831</v>
      </c>
      <c r="F721">
        <v>65.167000000000002</v>
      </c>
      <c r="G721">
        <f t="shared" si="125"/>
        <v>1.3622000000000014</v>
      </c>
      <c r="H721" s="4">
        <f t="shared" si="126"/>
        <v>0.95973373764929448</v>
      </c>
      <c r="I721" s="4">
        <f t="shared" si="127"/>
        <v>0.64973373764929443</v>
      </c>
      <c r="J721">
        <f t="shared" si="130"/>
        <v>48.01250475286929</v>
      </c>
      <c r="L721">
        <f t="shared" si="131"/>
        <v>2021</v>
      </c>
      <c r="M721">
        <f t="shared" si="132"/>
        <v>4</v>
      </c>
      <c r="N721">
        <f t="shared" si="133"/>
        <v>13</v>
      </c>
      <c r="O721">
        <f t="shared" si="134"/>
        <v>48.01250475286929</v>
      </c>
      <c r="P721" s="14">
        <v>45004</v>
      </c>
      <c r="Q721">
        <f t="shared" si="135"/>
        <v>2023</v>
      </c>
      <c r="R721">
        <f t="shared" si="136"/>
        <v>3</v>
      </c>
      <c r="S721" s="1">
        <f t="shared" si="137"/>
        <v>14.599468580274795</v>
      </c>
      <c r="T721" s="1"/>
      <c r="U721" s="1"/>
      <c r="V721" s="1"/>
    </row>
    <row r="722" spans="2:22" x14ac:dyDescent="0.25">
      <c r="B722" s="3">
        <v>44299.979162962962</v>
      </c>
      <c r="C722">
        <v>16.198699999999999</v>
      </c>
      <c r="D722">
        <v>65.337999999999994</v>
      </c>
      <c r="E722">
        <v>14.834</v>
      </c>
      <c r="F722">
        <v>65.167000000000002</v>
      </c>
      <c r="G722">
        <f t="shared" si="125"/>
        <v>1.3646999999999991</v>
      </c>
      <c r="H722" s="4">
        <f t="shared" si="126"/>
        <v>0.96149510480839084</v>
      </c>
      <c r="I722" s="4">
        <f t="shared" si="127"/>
        <v>0.65149510480839079</v>
      </c>
      <c r="J722">
        <f t="shared" si="130"/>
        <v>48.503914137202443</v>
      </c>
      <c r="L722">
        <f t="shared" si="131"/>
        <v>2021</v>
      </c>
      <c r="M722">
        <f t="shared" si="132"/>
        <v>4</v>
      </c>
      <c r="N722">
        <f t="shared" si="133"/>
        <v>13</v>
      </c>
      <c r="O722">
        <f t="shared" si="134"/>
        <v>48.503914137202443</v>
      </c>
      <c r="P722" s="14">
        <v>45005</v>
      </c>
      <c r="Q722">
        <f t="shared" si="135"/>
        <v>2023</v>
      </c>
      <c r="R722">
        <f t="shared" si="136"/>
        <v>3</v>
      </c>
      <c r="S722" s="1">
        <f t="shared" si="137"/>
        <v>13.046224043574655</v>
      </c>
      <c r="T722" s="1"/>
      <c r="U722" s="1"/>
      <c r="V722" s="1"/>
    </row>
    <row r="723" spans="2:22" x14ac:dyDescent="0.25">
      <c r="B723" s="3">
        <v>44299.98957957176</v>
      </c>
      <c r="C723">
        <v>16.191400000000002</v>
      </c>
      <c r="D723">
        <v>65.337999999999994</v>
      </c>
      <c r="E723">
        <v>14.834</v>
      </c>
      <c r="F723">
        <v>65.167000000000002</v>
      </c>
      <c r="G723">
        <f t="shared" si="125"/>
        <v>1.3574000000000019</v>
      </c>
      <c r="H723" s="4">
        <f t="shared" si="126"/>
        <v>0.95635191270382658</v>
      </c>
      <c r="I723" s="4">
        <f t="shared" si="127"/>
        <v>0.64635191270382664</v>
      </c>
      <c r="J723">
        <f t="shared" si="130"/>
        <v>47.079257162907744</v>
      </c>
      <c r="L723">
        <f t="shared" si="131"/>
        <v>2021</v>
      </c>
      <c r="M723">
        <f t="shared" si="132"/>
        <v>4</v>
      </c>
      <c r="N723">
        <f t="shared" si="133"/>
        <v>13</v>
      </c>
      <c r="O723">
        <f t="shared" si="134"/>
        <v>47.079257162907744</v>
      </c>
      <c r="P723" s="14">
        <v>45006</v>
      </c>
      <c r="Q723">
        <f t="shared" si="135"/>
        <v>2023</v>
      </c>
      <c r="R723">
        <f t="shared" si="136"/>
        <v>3</v>
      </c>
      <c r="S723" s="1">
        <f t="shared" si="137"/>
        <v>12.232572607298266</v>
      </c>
      <c r="T723" s="1"/>
      <c r="U723" s="1"/>
      <c r="V723" s="1"/>
    </row>
    <row r="724" spans="2:22" x14ac:dyDescent="0.25">
      <c r="B724" s="3">
        <v>44299.999996180559</v>
      </c>
      <c r="C724">
        <v>16.189499999999999</v>
      </c>
      <c r="D724">
        <v>65.337999999999994</v>
      </c>
      <c r="E724">
        <v>14.832599999999999</v>
      </c>
      <c r="F724">
        <v>65.167000000000002</v>
      </c>
      <c r="G724">
        <f t="shared" si="125"/>
        <v>1.3568999999999996</v>
      </c>
      <c r="H724" s="4">
        <f t="shared" si="126"/>
        <v>0.95599963927200549</v>
      </c>
      <c r="I724" s="4">
        <f t="shared" si="127"/>
        <v>0.64599963927200554</v>
      </c>
      <c r="J724">
        <f t="shared" si="130"/>
        <v>46.9828158428625</v>
      </c>
      <c r="L724">
        <f t="shared" si="131"/>
        <v>2021</v>
      </c>
      <c r="M724">
        <f t="shared" si="132"/>
        <v>4</v>
      </c>
      <c r="N724">
        <f t="shared" si="133"/>
        <v>14</v>
      </c>
      <c r="O724">
        <f t="shared" si="134"/>
        <v>46.9828158428625</v>
      </c>
      <c r="P724" s="14">
        <v>45007</v>
      </c>
      <c r="Q724">
        <f t="shared" si="135"/>
        <v>2023</v>
      </c>
      <c r="R724">
        <f t="shared" si="136"/>
        <v>3</v>
      </c>
      <c r="S724" s="1">
        <f t="shared" si="137"/>
        <v>11.87562753617693</v>
      </c>
      <c r="T724" s="1"/>
      <c r="U724" s="1"/>
      <c r="V724" s="1"/>
    </row>
    <row r="725" spans="2:22" x14ac:dyDescent="0.25">
      <c r="B725" s="3">
        <v>44300.01041278935</v>
      </c>
      <c r="C725">
        <v>16.1859</v>
      </c>
      <c r="D725">
        <v>65.337999999999994</v>
      </c>
      <c r="E725">
        <v>14.831</v>
      </c>
      <c r="F725">
        <v>65.167000000000002</v>
      </c>
      <c r="G725">
        <f t="shared" si="125"/>
        <v>1.3549000000000007</v>
      </c>
      <c r="H725" s="4">
        <f t="shared" si="126"/>
        <v>0.95459054554472789</v>
      </c>
      <c r="I725" s="4">
        <f t="shared" si="127"/>
        <v>0.64459054554472783</v>
      </c>
      <c r="J725">
        <f t="shared" si="130"/>
        <v>46.598500322145377</v>
      </c>
      <c r="L725">
        <f t="shared" si="131"/>
        <v>2021</v>
      </c>
      <c r="M725">
        <f t="shared" si="132"/>
        <v>4</v>
      </c>
      <c r="N725">
        <f t="shared" si="133"/>
        <v>14</v>
      </c>
      <c r="O725">
        <f t="shared" si="134"/>
        <v>46.598500322145377</v>
      </c>
      <c r="P725" s="14">
        <v>45008</v>
      </c>
      <c r="Q725">
        <f t="shared" si="135"/>
        <v>2023</v>
      </c>
      <c r="R725">
        <f t="shared" si="136"/>
        <v>3</v>
      </c>
      <c r="S725" s="1">
        <f t="shared" si="137"/>
        <v>10.650419617795386</v>
      </c>
      <c r="T725" s="1"/>
      <c r="U725" s="1"/>
      <c r="V725" s="1"/>
    </row>
    <row r="726" spans="2:22" x14ac:dyDescent="0.25">
      <c r="B726" s="3">
        <v>44300.020829398149</v>
      </c>
      <c r="C726">
        <v>16.187799999999999</v>
      </c>
      <c r="D726">
        <v>65.337999999999994</v>
      </c>
      <c r="E726">
        <v>14.831</v>
      </c>
      <c r="F726">
        <v>65.167000000000002</v>
      </c>
      <c r="G726">
        <f t="shared" si="125"/>
        <v>1.3567999999999998</v>
      </c>
      <c r="H726" s="4">
        <f t="shared" si="126"/>
        <v>0.95592918458564158</v>
      </c>
      <c r="I726" s="4">
        <f t="shared" si="127"/>
        <v>0.64592918458564164</v>
      </c>
      <c r="J726">
        <f t="shared" si="130"/>
        <v>46.963544997146691</v>
      </c>
      <c r="L726">
        <f t="shared" si="131"/>
        <v>2021</v>
      </c>
      <c r="M726">
        <f t="shared" si="132"/>
        <v>4</v>
      </c>
      <c r="N726">
        <f t="shared" si="133"/>
        <v>14</v>
      </c>
      <c r="O726">
        <f t="shared" si="134"/>
        <v>46.963544997146691</v>
      </c>
      <c r="P726" s="14">
        <v>45009</v>
      </c>
      <c r="Q726">
        <f t="shared" si="135"/>
        <v>2023</v>
      </c>
      <c r="R726">
        <f t="shared" si="136"/>
        <v>3</v>
      </c>
      <c r="S726" s="1">
        <f t="shared" si="137"/>
        <v>9.7797499763063858</v>
      </c>
      <c r="T726" s="1"/>
      <c r="U726" s="1"/>
      <c r="V726" s="1"/>
    </row>
    <row r="727" spans="2:22" x14ac:dyDescent="0.25">
      <c r="B727" s="3">
        <v>44300.031246006947</v>
      </c>
      <c r="C727">
        <v>16.187799999999999</v>
      </c>
      <c r="D727">
        <v>65.337999999999994</v>
      </c>
      <c r="E727">
        <v>14.832599999999999</v>
      </c>
      <c r="F727">
        <v>65.167000000000002</v>
      </c>
      <c r="G727">
        <f t="shared" si="125"/>
        <v>1.3552</v>
      </c>
      <c r="H727" s="4">
        <f t="shared" si="126"/>
        <v>0.95480190960381917</v>
      </c>
      <c r="I727" s="4">
        <f t="shared" si="127"/>
        <v>0.64480190960381911</v>
      </c>
      <c r="J727">
        <f t="shared" si="130"/>
        <v>46.655999983170418</v>
      </c>
      <c r="L727">
        <f t="shared" si="131"/>
        <v>2021</v>
      </c>
      <c r="M727">
        <f t="shared" si="132"/>
        <v>4</v>
      </c>
      <c r="N727">
        <f t="shared" si="133"/>
        <v>14</v>
      </c>
      <c r="O727">
        <f t="shared" si="134"/>
        <v>46.655999983170418</v>
      </c>
      <c r="P727" s="14">
        <v>45010</v>
      </c>
      <c r="Q727">
        <f t="shared" si="135"/>
        <v>2023</v>
      </c>
      <c r="R727">
        <f t="shared" si="136"/>
        <v>3</v>
      </c>
      <c r="S727" s="1">
        <f t="shared" si="137"/>
        <v>9.9507151583313611</v>
      </c>
      <c r="T727" s="1"/>
      <c r="U727" s="1"/>
      <c r="V727" s="1"/>
    </row>
    <row r="728" spans="2:22" x14ac:dyDescent="0.25">
      <c r="B728" s="3">
        <v>44300.041662615738</v>
      </c>
      <c r="C728">
        <v>16.191400000000002</v>
      </c>
      <c r="D728">
        <v>65.337999999999994</v>
      </c>
      <c r="E728">
        <v>14.8355</v>
      </c>
      <c r="F728">
        <v>65.167000000000002</v>
      </c>
      <c r="G728">
        <f t="shared" si="125"/>
        <v>1.3559000000000019</v>
      </c>
      <c r="H728" s="4">
        <f t="shared" si="126"/>
        <v>0.95529509240836785</v>
      </c>
      <c r="I728" s="4">
        <f t="shared" si="127"/>
        <v>0.6452950924083678</v>
      </c>
      <c r="J728">
        <f t="shared" si="130"/>
        <v>46.790368409238837</v>
      </c>
      <c r="L728">
        <f t="shared" si="131"/>
        <v>2021</v>
      </c>
      <c r="M728">
        <f t="shared" si="132"/>
        <v>4</v>
      </c>
      <c r="N728">
        <f t="shared" si="133"/>
        <v>14</v>
      </c>
      <c r="O728">
        <f t="shared" si="134"/>
        <v>46.790368409238837</v>
      </c>
      <c r="P728" s="14">
        <v>45011</v>
      </c>
      <c r="Q728">
        <f t="shared" si="135"/>
        <v>2023</v>
      </c>
      <c r="R728">
        <f t="shared" si="136"/>
        <v>3</v>
      </c>
      <c r="S728" s="1">
        <f t="shared" si="137"/>
        <v>9.7279024523088413</v>
      </c>
      <c r="T728" s="1"/>
      <c r="U728" s="1"/>
      <c r="V728" s="1"/>
    </row>
    <row r="729" spans="2:22" x14ac:dyDescent="0.25">
      <c r="B729" s="3">
        <v>44300.052079224537</v>
      </c>
      <c r="C729">
        <v>16.189499999999999</v>
      </c>
      <c r="D729">
        <v>65.337999999999994</v>
      </c>
      <c r="E729">
        <v>14.834</v>
      </c>
      <c r="F729">
        <v>65.167000000000002</v>
      </c>
      <c r="G729">
        <f t="shared" si="125"/>
        <v>1.3554999999999993</v>
      </c>
      <c r="H729" s="4">
        <f t="shared" si="126"/>
        <v>0.95501327366291033</v>
      </c>
      <c r="I729" s="4">
        <f t="shared" si="127"/>
        <v>0.64501327366291039</v>
      </c>
      <c r="J729">
        <f t="shared" si="130"/>
        <v>46.713551715205199</v>
      </c>
      <c r="L729">
        <f t="shared" si="131"/>
        <v>2021</v>
      </c>
      <c r="M729">
        <f t="shared" si="132"/>
        <v>4</v>
      </c>
      <c r="N729">
        <f t="shared" si="133"/>
        <v>14</v>
      </c>
      <c r="O729">
        <f t="shared" si="134"/>
        <v>46.713551715205199</v>
      </c>
      <c r="P729" s="14">
        <v>45012</v>
      </c>
      <c r="Q729">
        <f t="shared" si="135"/>
        <v>2023</v>
      </c>
      <c r="R729">
        <f t="shared" si="136"/>
        <v>3</v>
      </c>
      <c r="S729" s="1">
        <f t="shared" si="137"/>
        <v>9.8582975544263967</v>
      </c>
      <c r="T729" s="1"/>
      <c r="U729" s="1"/>
      <c r="V729" s="1"/>
    </row>
    <row r="730" spans="2:22" x14ac:dyDescent="0.25">
      <c r="B730" s="3">
        <v>44300.062495833336</v>
      </c>
      <c r="C730">
        <v>16.187799999999999</v>
      </c>
      <c r="D730">
        <v>65.337999999999994</v>
      </c>
      <c r="E730">
        <v>14.834</v>
      </c>
      <c r="F730">
        <v>65.167000000000002</v>
      </c>
      <c r="G730">
        <f t="shared" si="125"/>
        <v>1.3537999999999997</v>
      </c>
      <c r="H730" s="4">
        <f t="shared" si="126"/>
        <v>0.95381554399472401</v>
      </c>
      <c r="I730" s="4">
        <f t="shared" si="127"/>
        <v>0.64381554399472396</v>
      </c>
      <c r="J730">
        <f t="shared" si="130"/>
        <v>46.38811324241518</v>
      </c>
      <c r="L730">
        <f t="shared" si="131"/>
        <v>2021</v>
      </c>
      <c r="M730">
        <f t="shared" si="132"/>
        <v>4</v>
      </c>
      <c r="N730">
        <f t="shared" si="133"/>
        <v>14</v>
      </c>
      <c r="O730">
        <f t="shared" si="134"/>
        <v>46.38811324241518</v>
      </c>
      <c r="P730" s="14">
        <v>45013</v>
      </c>
      <c r="Q730">
        <f t="shared" si="135"/>
        <v>2023</v>
      </c>
      <c r="R730">
        <f t="shared" si="136"/>
        <v>3</v>
      </c>
      <c r="S730" s="1">
        <f t="shared" si="137"/>
        <v>10.28351950587043</v>
      </c>
      <c r="T730" s="1"/>
      <c r="U730" s="1"/>
      <c r="V730" s="1"/>
    </row>
    <row r="731" spans="2:22" x14ac:dyDescent="0.25">
      <c r="B731" s="3">
        <v>44300.072912442127</v>
      </c>
      <c r="C731">
        <v>16.184000000000001</v>
      </c>
      <c r="D731">
        <v>65.337999999999994</v>
      </c>
      <c r="E731">
        <v>14.832599999999999</v>
      </c>
      <c r="F731">
        <v>65.167000000000002</v>
      </c>
      <c r="G731">
        <f t="shared" si="125"/>
        <v>1.3514000000000017</v>
      </c>
      <c r="H731" s="4">
        <f t="shared" si="126"/>
        <v>0.95212463152199134</v>
      </c>
      <c r="I731" s="4">
        <f t="shared" si="127"/>
        <v>0.64212463152199128</v>
      </c>
      <c r="J731">
        <f t="shared" si="130"/>
        <v>45.93150830060025</v>
      </c>
      <c r="L731">
        <f t="shared" si="131"/>
        <v>2021</v>
      </c>
      <c r="M731">
        <f t="shared" si="132"/>
        <v>4</v>
      </c>
      <c r="N731">
        <f t="shared" si="133"/>
        <v>14</v>
      </c>
      <c r="O731">
        <f t="shared" si="134"/>
        <v>45.93150830060025</v>
      </c>
      <c r="P731" s="14">
        <v>45014</v>
      </c>
      <c r="Q731">
        <f t="shared" si="135"/>
        <v>2023</v>
      </c>
      <c r="R731">
        <f t="shared" si="136"/>
        <v>3</v>
      </c>
      <c r="S731" s="1">
        <f t="shared" si="137"/>
        <v>13.158316510788334</v>
      </c>
      <c r="T731" s="1"/>
      <c r="U731" s="1"/>
      <c r="V731" s="1"/>
    </row>
    <row r="732" spans="2:22" x14ac:dyDescent="0.25">
      <c r="B732" s="3">
        <v>44300.083329050925</v>
      </c>
      <c r="C732">
        <v>16.180399999999999</v>
      </c>
      <c r="D732">
        <v>65.337999999999994</v>
      </c>
      <c r="E732">
        <v>14.826599999999999</v>
      </c>
      <c r="F732">
        <v>65.167000000000002</v>
      </c>
      <c r="G732">
        <f t="shared" si="125"/>
        <v>1.3537999999999997</v>
      </c>
      <c r="H732" s="4">
        <f t="shared" si="126"/>
        <v>0.95381554399472401</v>
      </c>
      <c r="I732" s="4">
        <f t="shared" si="127"/>
        <v>0.64381554399472396</v>
      </c>
      <c r="J732">
        <f t="shared" si="130"/>
        <v>46.38811324241518</v>
      </c>
      <c r="L732">
        <f t="shared" si="131"/>
        <v>2021</v>
      </c>
      <c r="M732">
        <f t="shared" si="132"/>
        <v>4</v>
      </c>
      <c r="N732">
        <f t="shared" si="133"/>
        <v>14</v>
      </c>
      <c r="O732">
        <f t="shared" si="134"/>
        <v>46.38811324241518</v>
      </c>
      <c r="P732" s="14">
        <v>45015</v>
      </c>
      <c r="Q732">
        <f t="shared" si="135"/>
        <v>2023</v>
      </c>
      <c r="R732">
        <f t="shared" si="136"/>
        <v>3</v>
      </c>
      <c r="S732" s="1">
        <f t="shared" si="137"/>
        <v>11.530267345531447</v>
      </c>
      <c r="T732" s="1"/>
      <c r="U732" s="1"/>
      <c r="V732" s="1"/>
    </row>
    <row r="733" spans="2:22" x14ac:dyDescent="0.25">
      <c r="B733" s="3">
        <v>44300.093745659724</v>
      </c>
      <c r="C733">
        <v>16.1768</v>
      </c>
      <c r="D733">
        <v>65.337999999999994</v>
      </c>
      <c r="E733">
        <v>14.826599999999999</v>
      </c>
      <c r="F733">
        <v>65.167000000000002</v>
      </c>
      <c r="G733">
        <f t="shared" si="125"/>
        <v>1.350200000000001</v>
      </c>
      <c r="H733" s="4">
        <f t="shared" si="126"/>
        <v>0.95127917528562389</v>
      </c>
      <c r="I733" s="4">
        <f t="shared" si="127"/>
        <v>0.64127917528562395</v>
      </c>
      <c r="J733">
        <f t="shared" si="130"/>
        <v>45.704447368406399</v>
      </c>
      <c r="L733">
        <f t="shared" si="131"/>
        <v>2021</v>
      </c>
      <c r="M733">
        <f t="shared" si="132"/>
        <v>4</v>
      </c>
      <c r="N733">
        <f t="shared" si="133"/>
        <v>14</v>
      </c>
      <c r="O733">
        <f t="shared" si="134"/>
        <v>45.704447368406399</v>
      </c>
      <c r="P733" s="14">
        <v>45016</v>
      </c>
      <c r="Q733">
        <f t="shared" si="135"/>
        <v>2023</v>
      </c>
      <c r="R733">
        <f t="shared" si="136"/>
        <v>3</v>
      </c>
      <c r="S733" s="1">
        <f t="shared" si="137"/>
        <v>9.7324591148556241</v>
      </c>
      <c r="T733" s="1"/>
      <c r="U733" s="1"/>
      <c r="V733" s="1"/>
    </row>
    <row r="734" spans="2:22" x14ac:dyDescent="0.25">
      <c r="B734" s="3">
        <v>44300.104162268515</v>
      </c>
      <c r="C734">
        <v>16.1768</v>
      </c>
      <c r="D734">
        <v>65.337999999999994</v>
      </c>
      <c r="E734">
        <v>14.826599999999999</v>
      </c>
      <c r="F734">
        <v>65.167000000000002</v>
      </c>
      <c r="G734">
        <f t="shared" si="125"/>
        <v>1.350200000000001</v>
      </c>
      <c r="H734" s="4">
        <f t="shared" si="126"/>
        <v>0.95127917528562389</v>
      </c>
      <c r="I734" s="4">
        <f t="shared" si="127"/>
        <v>0.64127917528562395</v>
      </c>
      <c r="J734">
        <f t="shared" si="130"/>
        <v>45.704447368406399</v>
      </c>
      <c r="L734">
        <f t="shared" si="131"/>
        <v>2021</v>
      </c>
      <c r="M734">
        <f t="shared" si="132"/>
        <v>4</v>
      </c>
      <c r="N734">
        <f t="shared" si="133"/>
        <v>14</v>
      </c>
      <c r="O734">
        <f t="shared" si="134"/>
        <v>45.704447368406399</v>
      </c>
      <c r="P734" s="14">
        <v>45017</v>
      </c>
      <c r="Q734">
        <f t="shared" si="135"/>
        <v>2023</v>
      </c>
      <c r="R734">
        <f t="shared" si="136"/>
        <v>4</v>
      </c>
      <c r="S734" s="1">
        <f t="shared" si="137"/>
        <v>9.0186839674591912</v>
      </c>
      <c r="T734" s="1"/>
      <c r="U734" s="1"/>
      <c r="V734" s="1"/>
    </row>
    <row r="735" spans="2:22" x14ac:dyDescent="0.25">
      <c r="B735" s="3">
        <v>44300.114578877314</v>
      </c>
      <c r="C735">
        <v>16.175000000000001</v>
      </c>
      <c r="D735">
        <v>65.337999999999994</v>
      </c>
      <c r="E735">
        <v>14.825200000000001</v>
      </c>
      <c r="F735">
        <v>65.167000000000002</v>
      </c>
      <c r="G735">
        <f t="shared" si="125"/>
        <v>1.3498000000000001</v>
      </c>
      <c r="H735" s="4">
        <f t="shared" si="126"/>
        <v>0.9509973565401677</v>
      </c>
      <c r="I735" s="4">
        <f t="shared" si="127"/>
        <v>0.64099735654016765</v>
      </c>
      <c r="J735">
        <f t="shared" si="130"/>
        <v>45.628943849113348</v>
      </c>
      <c r="L735">
        <f t="shared" si="131"/>
        <v>2021</v>
      </c>
      <c r="M735">
        <f t="shared" si="132"/>
        <v>4</v>
      </c>
      <c r="N735">
        <f t="shared" si="133"/>
        <v>14</v>
      </c>
      <c r="O735">
        <f t="shared" si="134"/>
        <v>45.628943849113348</v>
      </c>
      <c r="P735" s="14">
        <v>45018</v>
      </c>
      <c r="Q735">
        <f t="shared" si="135"/>
        <v>2023</v>
      </c>
      <c r="R735">
        <f t="shared" si="136"/>
        <v>4</v>
      </c>
      <c r="S735" s="1">
        <f t="shared" si="137"/>
        <v>9.2912870654982118</v>
      </c>
      <c r="T735" s="1"/>
      <c r="U735" s="1"/>
      <c r="V735" s="1"/>
    </row>
    <row r="736" spans="2:22" x14ac:dyDescent="0.25">
      <c r="B736" s="3">
        <v>44300.124995486112</v>
      </c>
      <c r="C736">
        <v>16.175000000000001</v>
      </c>
      <c r="D736">
        <v>65.337999999999994</v>
      </c>
      <c r="E736">
        <v>14.825200000000001</v>
      </c>
      <c r="F736">
        <v>65.167000000000002</v>
      </c>
      <c r="G736">
        <f t="shared" si="125"/>
        <v>1.3498000000000001</v>
      </c>
      <c r="H736" s="4">
        <f t="shared" si="126"/>
        <v>0.9509973565401677</v>
      </c>
      <c r="I736" s="4">
        <f t="shared" si="127"/>
        <v>0.64099735654016765</v>
      </c>
      <c r="J736">
        <f t="shared" si="130"/>
        <v>45.628943849113348</v>
      </c>
      <c r="L736">
        <f t="shared" si="131"/>
        <v>2021</v>
      </c>
      <c r="M736">
        <f t="shared" si="132"/>
        <v>4</v>
      </c>
      <c r="N736">
        <f t="shared" si="133"/>
        <v>14</v>
      </c>
      <c r="O736">
        <f t="shared" si="134"/>
        <v>45.628943849113348</v>
      </c>
      <c r="P736" s="14">
        <v>45019</v>
      </c>
      <c r="Q736">
        <f t="shared" si="135"/>
        <v>2023</v>
      </c>
      <c r="R736">
        <f t="shared" si="136"/>
        <v>4</v>
      </c>
      <c r="S736" s="1">
        <f t="shared" si="137"/>
        <v>9.2447709782171454</v>
      </c>
      <c r="T736" s="1"/>
      <c r="U736" s="1"/>
      <c r="V736" s="1"/>
    </row>
    <row r="737" spans="2:22" x14ac:dyDescent="0.25">
      <c r="B737" s="3">
        <v>44300.135412094911</v>
      </c>
      <c r="C737">
        <v>16.171399999999998</v>
      </c>
      <c r="D737">
        <v>65.337999999999994</v>
      </c>
      <c r="E737">
        <v>14.831</v>
      </c>
      <c r="F737">
        <v>65.167000000000002</v>
      </c>
      <c r="G737">
        <f t="shared" si="125"/>
        <v>1.3403999999999989</v>
      </c>
      <c r="H737" s="4">
        <f t="shared" si="126"/>
        <v>0.94437461602195849</v>
      </c>
      <c r="I737" s="4">
        <f t="shared" si="127"/>
        <v>0.63437461602195855</v>
      </c>
      <c r="J737">
        <f t="shared" si="130"/>
        <v>43.880830724775301</v>
      </c>
      <c r="L737">
        <f t="shared" si="131"/>
        <v>2021</v>
      </c>
      <c r="M737">
        <f t="shared" si="132"/>
        <v>4</v>
      </c>
      <c r="N737">
        <f t="shared" si="133"/>
        <v>14</v>
      </c>
      <c r="O737">
        <f t="shared" si="134"/>
        <v>43.880830724775301</v>
      </c>
      <c r="P737" s="14">
        <v>45020</v>
      </c>
      <c r="Q737">
        <f t="shared" si="135"/>
        <v>2023</v>
      </c>
      <c r="R737">
        <f t="shared" si="136"/>
        <v>4</v>
      </c>
      <c r="S737" s="1">
        <f t="shared" si="137"/>
        <v>9.1511563934059321</v>
      </c>
      <c r="T737" s="1"/>
      <c r="U737" s="1"/>
      <c r="V737" s="1"/>
    </row>
    <row r="738" spans="2:22" x14ac:dyDescent="0.25">
      <c r="B738" s="3">
        <v>44300.145828703702</v>
      </c>
      <c r="C738">
        <v>16.173200000000001</v>
      </c>
      <c r="D738">
        <v>65.337999999999994</v>
      </c>
      <c r="E738">
        <v>14.832599999999999</v>
      </c>
      <c r="F738">
        <v>65.167000000000002</v>
      </c>
      <c r="G738">
        <f t="shared" si="125"/>
        <v>1.340600000000002</v>
      </c>
      <c r="H738" s="4">
        <f t="shared" si="126"/>
        <v>0.9445155253946883</v>
      </c>
      <c r="I738" s="4">
        <f t="shared" si="127"/>
        <v>0.63451552539468836</v>
      </c>
      <c r="J738">
        <f t="shared" si="130"/>
        <v>43.917504163562484</v>
      </c>
      <c r="L738">
        <f t="shared" si="131"/>
        <v>2021</v>
      </c>
      <c r="M738">
        <f t="shared" si="132"/>
        <v>4</v>
      </c>
      <c r="N738">
        <f t="shared" si="133"/>
        <v>14</v>
      </c>
      <c r="O738">
        <f t="shared" si="134"/>
        <v>43.917504163562484</v>
      </c>
      <c r="P738" s="14">
        <v>45021</v>
      </c>
      <c r="Q738">
        <f t="shared" si="135"/>
        <v>2023</v>
      </c>
      <c r="R738">
        <f t="shared" si="136"/>
        <v>4</v>
      </c>
      <c r="S738" s="1">
        <f t="shared" si="137"/>
        <v>8.7850772448003891</v>
      </c>
      <c r="T738" s="1"/>
      <c r="U738" s="1"/>
      <c r="V738" s="1"/>
    </row>
    <row r="739" spans="2:22" x14ac:dyDescent="0.25">
      <c r="B739" s="3">
        <v>44300.156245312501</v>
      </c>
      <c r="C739">
        <v>16.169499999999999</v>
      </c>
      <c r="D739">
        <v>65.337999999999994</v>
      </c>
      <c r="E739">
        <v>14.826599999999999</v>
      </c>
      <c r="F739">
        <v>65.167000000000002</v>
      </c>
      <c r="G739">
        <f t="shared" si="125"/>
        <v>1.3429000000000002</v>
      </c>
      <c r="H739" s="4">
        <f t="shared" si="126"/>
        <v>0.94613598318105718</v>
      </c>
      <c r="I739" s="4">
        <f t="shared" si="127"/>
        <v>0.63613598318105713</v>
      </c>
      <c r="J739">
        <f t="shared" si="130"/>
        <v>44.340867848364191</v>
      </c>
      <c r="L739">
        <f t="shared" si="131"/>
        <v>2021</v>
      </c>
      <c r="M739">
        <f t="shared" si="132"/>
        <v>4</v>
      </c>
      <c r="N739">
        <f t="shared" si="133"/>
        <v>14</v>
      </c>
      <c r="O739">
        <f t="shared" si="134"/>
        <v>44.340867848364191</v>
      </c>
      <c r="P739" s="14">
        <v>45022</v>
      </c>
      <c r="Q739">
        <f t="shared" si="135"/>
        <v>2023</v>
      </c>
      <c r="R739">
        <f t="shared" si="136"/>
        <v>4</v>
      </c>
      <c r="S739" s="1">
        <f t="shared" si="137"/>
        <v>9.0178601922475448</v>
      </c>
      <c r="T739" s="1"/>
      <c r="U739" s="1"/>
      <c r="V739" s="1"/>
    </row>
    <row r="740" spans="2:22" x14ac:dyDescent="0.25">
      <c r="B740" s="3">
        <v>44300.166661921299</v>
      </c>
      <c r="C740">
        <v>16.170100000000001</v>
      </c>
      <c r="D740">
        <v>65.509</v>
      </c>
      <c r="E740">
        <v>14.826599999999999</v>
      </c>
      <c r="F740">
        <v>65.167000000000002</v>
      </c>
      <c r="G740">
        <f t="shared" si="125"/>
        <v>1.3435000000000024</v>
      </c>
      <c r="H740" s="4">
        <f t="shared" si="126"/>
        <v>0.94655871129924218</v>
      </c>
      <c r="I740" s="4">
        <f t="shared" si="127"/>
        <v>0.63655871129924213</v>
      </c>
      <c r="J740">
        <f t="shared" si="130"/>
        <v>44.45180150412456</v>
      </c>
      <c r="L740">
        <f t="shared" si="131"/>
        <v>2021</v>
      </c>
      <c r="M740">
        <f t="shared" si="132"/>
        <v>4</v>
      </c>
      <c r="N740">
        <f t="shared" si="133"/>
        <v>14</v>
      </c>
      <c r="O740">
        <f t="shared" si="134"/>
        <v>44.45180150412456</v>
      </c>
      <c r="P740" s="14">
        <v>45023</v>
      </c>
      <c r="Q740">
        <f t="shared" si="135"/>
        <v>2023</v>
      </c>
      <c r="R740">
        <f t="shared" si="136"/>
        <v>4</v>
      </c>
      <c r="S740" s="1">
        <f t="shared" si="137"/>
        <v>9.4384088192917641</v>
      </c>
      <c r="T740" s="1"/>
      <c r="U740" s="1"/>
      <c r="V740" s="1"/>
    </row>
    <row r="741" spans="2:22" x14ac:dyDescent="0.25">
      <c r="B741" s="3">
        <v>44300.177078530091</v>
      </c>
      <c r="C741">
        <v>16.168199999999999</v>
      </c>
      <c r="D741">
        <v>65.509</v>
      </c>
      <c r="E741">
        <v>14.823700000000001</v>
      </c>
      <c r="F741">
        <v>65.167000000000002</v>
      </c>
      <c r="G741">
        <f t="shared" si="125"/>
        <v>1.3444999999999983</v>
      </c>
      <c r="H741" s="4">
        <f t="shared" si="126"/>
        <v>0.9472632581628786</v>
      </c>
      <c r="I741" s="4">
        <f t="shared" si="127"/>
        <v>0.63726325816287854</v>
      </c>
      <c r="J741">
        <f t="shared" si="130"/>
        <v>44.637143529769787</v>
      </c>
      <c r="L741">
        <f t="shared" si="131"/>
        <v>2021</v>
      </c>
      <c r="M741">
        <f t="shared" si="132"/>
        <v>4</v>
      </c>
      <c r="N741">
        <f t="shared" si="133"/>
        <v>14</v>
      </c>
      <c r="O741">
        <f t="shared" si="134"/>
        <v>44.637143529769787</v>
      </c>
      <c r="P741" s="14">
        <v>45024</v>
      </c>
      <c r="Q741">
        <f t="shared" si="135"/>
        <v>2023</v>
      </c>
      <c r="R741">
        <f t="shared" si="136"/>
        <v>4</v>
      </c>
      <c r="S741" s="1">
        <f t="shared" si="137"/>
        <v>10.534127904200677</v>
      </c>
      <c r="T741" s="1"/>
      <c r="U741" s="1"/>
      <c r="V741" s="1"/>
    </row>
    <row r="742" spans="2:22" x14ac:dyDescent="0.25">
      <c r="B742" s="3">
        <v>44300.187495138889</v>
      </c>
      <c r="C742">
        <v>16.1646</v>
      </c>
      <c r="D742">
        <v>65.509</v>
      </c>
      <c r="E742">
        <v>14.8223</v>
      </c>
      <c r="F742">
        <v>65.167000000000002</v>
      </c>
      <c r="G742">
        <f t="shared" si="125"/>
        <v>1.3422999999999998</v>
      </c>
      <c r="H742" s="4">
        <f t="shared" si="126"/>
        <v>0.94571325506287351</v>
      </c>
      <c r="I742" s="4">
        <f t="shared" si="127"/>
        <v>0.63571325506287346</v>
      </c>
      <c r="J742">
        <f t="shared" si="130"/>
        <v>44.230137571272458</v>
      </c>
      <c r="L742">
        <f t="shared" si="131"/>
        <v>2021</v>
      </c>
      <c r="M742">
        <f t="shared" si="132"/>
        <v>4</v>
      </c>
      <c r="N742">
        <f t="shared" si="133"/>
        <v>14</v>
      </c>
      <c r="O742">
        <f t="shared" si="134"/>
        <v>44.230137571272458</v>
      </c>
      <c r="P742" s="14">
        <v>45025</v>
      </c>
      <c r="Q742">
        <f t="shared" si="135"/>
        <v>2023</v>
      </c>
      <c r="R742">
        <f t="shared" si="136"/>
        <v>4</v>
      </c>
      <c r="S742" s="1">
        <f t="shared" si="137"/>
        <v>12.206890237500096</v>
      </c>
      <c r="T742" s="1"/>
      <c r="U742" s="1"/>
      <c r="V742" s="1"/>
    </row>
    <row r="743" spans="2:22" x14ac:dyDescent="0.25">
      <c r="B743" s="3">
        <v>44300.197911747688</v>
      </c>
      <c r="C743">
        <v>16.1646</v>
      </c>
      <c r="D743">
        <v>65.509</v>
      </c>
      <c r="E743">
        <v>14.8223</v>
      </c>
      <c r="F743">
        <v>65.167000000000002</v>
      </c>
      <c r="G743">
        <f t="shared" si="125"/>
        <v>1.3422999999999998</v>
      </c>
      <c r="H743" s="4">
        <f t="shared" si="126"/>
        <v>0.94571325506287351</v>
      </c>
      <c r="I743" s="4">
        <f t="shared" si="127"/>
        <v>0.63571325506287346</v>
      </c>
      <c r="J743">
        <f t="shared" si="130"/>
        <v>44.230137571272458</v>
      </c>
      <c r="L743">
        <f t="shared" si="131"/>
        <v>2021</v>
      </c>
      <c r="M743">
        <f t="shared" si="132"/>
        <v>4</v>
      </c>
      <c r="N743">
        <f t="shared" si="133"/>
        <v>14</v>
      </c>
      <c r="O743">
        <f t="shared" si="134"/>
        <v>44.230137571272458</v>
      </c>
      <c r="P743" s="14">
        <v>45026</v>
      </c>
      <c r="Q743">
        <f t="shared" si="135"/>
        <v>2023</v>
      </c>
      <c r="R743">
        <f t="shared" si="136"/>
        <v>4</v>
      </c>
      <c r="S743" s="1">
        <f t="shared" si="137"/>
        <v>11.574612864720892</v>
      </c>
      <c r="T743" s="1"/>
      <c r="U743" s="1"/>
      <c r="V743" s="1"/>
    </row>
    <row r="744" spans="2:22" x14ac:dyDescent="0.25">
      <c r="B744" s="3">
        <v>44300.208328356479</v>
      </c>
      <c r="C744">
        <v>16.1646</v>
      </c>
      <c r="D744">
        <v>65.509</v>
      </c>
      <c r="E744">
        <v>14.823700000000001</v>
      </c>
      <c r="F744">
        <v>65.167000000000002</v>
      </c>
      <c r="G744">
        <f t="shared" si="125"/>
        <v>1.3408999999999995</v>
      </c>
      <c r="H744" s="4">
        <f t="shared" si="126"/>
        <v>0.94472688945377858</v>
      </c>
      <c r="I744" s="4">
        <f t="shared" si="127"/>
        <v>0.63472688945377853</v>
      </c>
      <c r="J744">
        <f t="shared" si="130"/>
        <v>43.972556505118419</v>
      </c>
      <c r="L744">
        <f t="shared" si="131"/>
        <v>2021</v>
      </c>
      <c r="M744">
        <f t="shared" si="132"/>
        <v>4</v>
      </c>
      <c r="N744">
        <f t="shared" si="133"/>
        <v>14</v>
      </c>
      <c r="O744">
        <f t="shared" si="134"/>
        <v>43.972556505118419</v>
      </c>
      <c r="P744" s="14">
        <v>45027</v>
      </c>
      <c r="Q744">
        <f t="shared" si="135"/>
        <v>2023</v>
      </c>
      <c r="R744">
        <f t="shared" si="136"/>
        <v>4</v>
      </c>
      <c r="S744" s="1">
        <f t="shared" si="137"/>
        <v>11.008291440012611</v>
      </c>
      <c r="T744" s="1"/>
      <c r="U744" s="1"/>
      <c r="V744" s="1"/>
    </row>
    <row r="745" spans="2:22" x14ac:dyDescent="0.25">
      <c r="B745" s="3">
        <v>44300.218744965277</v>
      </c>
      <c r="C745">
        <v>16.168199999999999</v>
      </c>
      <c r="D745">
        <v>65.509</v>
      </c>
      <c r="E745">
        <v>14.823700000000001</v>
      </c>
      <c r="F745">
        <v>65.167000000000002</v>
      </c>
      <c r="G745">
        <f t="shared" ref="G745:G808" si="138">C745-E745</f>
        <v>1.3444999999999983</v>
      </c>
      <c r="H745" s="4">
        <f t="shared" ref="H745:H808" si="139">1000*G745/2.2/(2.54^2)/100</f>
        <v>0.9472632581628786</v>
      </c>
      <c r="I745" s="4">
        <f t="shared" ref="I745:I808" si="140">H745-($Y$1-$Y$2)/100</f>
        <v>0.63726325816287854</v>
      </c>
      <c r="J745">
        <f t="shared" si="130"/>
        <v>44.637143529769787</v>
      </c>
      <c r="L745">
        <f t="shared" si="131"/>
        <v>2021</v>
      </c>
      <c r="M745">
        <f t="shared" si="132"/>
        <v>4</v>
      </c>
      <c r="N745">
        <f t="shared" si="133"/>
        <v>14</v>
      </c>
      <c r="O745">
        <f t="shared" si="134"/>
        <v>44.637143529769787</v>
      </c>
      <c r="P745" s="14">
        <v>45028</v>
      </c>
      <c r="Q745">
        <f t="shared" si="135"/>
        <v>2023</v>
      </c>
      <c r="R745">
        <f t="shared" si="136"/>
        <v>4</v>
      </c>
      <c r="S745" s="1">
        <f t="shared" si="137"/>
        <v>10.442054400948185</v>
      </c>
      <c r="T745" s="1"/>
      <c r="U745" s="1"/>
      <c r="V745" s="1"/>
    </row>
    <row r="746" spans="2:22" x14ac:dyDescent="0.25">
      <c r="B746" s="3">
        <v>44300.229161574076</v>
      </c>
      <c r="C746">
        <v>16.1646</v>
      </c>
      <c r="D746">
        <v>65.509</v>
      </c>
      <c r="E746">
        <v>14.825200000000001</v>
      </c>
      <c r="F746">
        <v>65.167000000000002</v>
      </c>
      <c r="G746">
        <f t="shared" si="138"/>
        <v>1.3393999999999995</v>
      </c>
      <c r="H746" s="4">
        <f t="shared" si="139"/>
        <v>0.94367006915831964</v>
      </c>
      <c r="I746" s="4">
        <f t="shared" si="140"/>
        <v>0.63367006915831969</v>
      </c>
      <c r="J746">
        <f t="shared" si="130"/>
        <v>43.697800667941316</v>
      </c>
      <c r="L746">
        <f t="shared" si="131"/>
        <v>2021</v>
      </c>
      <c r="M746">
        <f t="shared" si="132"/>
        <v>4</v>
      </c>
      <c r="N746">
        <f t="shared" si="133"/>
        <v>14</v>
      </c>
      <c r="O746">
        <f t="shared" si="134"/>
        <v>43.697800667941316</v>
      </c>
      <c r="P746" s="14">
        <v>45029</v>
      </c>
      <c r="Q746">
        <f t="shared" si="135"/>
        <v>2023</v>
      </c>
      <c r="R746">
        <f t="shared" si="136"/>
        <v>4</v>
      </c>
      <c r="S746" s="1">
        <f t="shared" si="137"/>
        <v>9.4083435231613848</v>
      </c>
      <c r="T746" s="1"/>
      <c r="U746" s="1"/>
      <c r="V746" s="1"/>
    </row>
    <row r="747" spans="2:22" x14ac:dyDescent="0.25">
      <c r="B747" s="3">
        <v>44300.239578182867</v>
      </c>
      <c r="C747">
        <v>16.1663</v>
      </c>
      <c r="D747">
        <v>65.509</v>
      </c>
      <c r="E747">
        <v>14.826599999999999</v>
      </c>
      <c r="F747">
        <v>65.167000000000002</v>
      </c>
      <c r="G747">
        <f t="shared" si="138"/>
        <v>1.3397000000000006</v>
      </c>
      <c r="H747" s="4">
        <f t="shared" si="139"/>
        <v>0.94388143321741214</v>
      </c>
      <c r="I747" s="4">
        <f t="shared" si="140"/>
        <v>0.63388143321741208</v>
      </c>
      <c r="J747">
        <f t="shared" si="130"/>
        <v>43.752650720631266</v>
      </c>
      <c r="L747">
        <f t="shared" si="131"/>
        <v>2021</v>
      </c>
      <c r="M747">
        <f t="shared" si="132"/>
        <v>4</v>
      </c>
      <c r="N747">
        <f t="shared" si="133"/>
        <v>14</v>
      </c>
      <c r="O747">
        <f t="shared" si="134"/>
        <v>43.752650720631266</v>
      </c>
      <c r="P747" s="14">
        <v>45030</v>
      </c>
      <c r="Q747">
        <f t="shared" si="135"/>
        <v>2023</v>
      </c>
      <c r="R747">
        <f t="shared" si="136"/>
        <v>4</v>
      </c>
      <c r="S747" s="1">
        <f t="shared" si="137"/>
        <v>8.8327485070648439</v>
      </c>
      <c r="T747" s="1"/>
      <c r="U747" s="1"/>
      <c r="V747" s="1"/>
    </row>
    <row r="748" spans="2:22" x14ac:dyDescent="0.25">
      <c r="B748" s="3">
        <v>44300.249994791666</v>
      </c>
      <c r="C748">
        <v>16.168199999999999</v>
      </c>
      <c r="D748">
        <v>65.509</v>
      </c>
      <c r="E748">
        <v>14.828099999999999</v>
      </c>
      <c r="F748">
        <v>65.167000000000002</v>
      </c>
      <c r="G748">
        <f t="shared" si="138"/>
        <v>1.3400999999999996</v>
      </c>
      <c r="H748" s="4">
        <f t="shared" si="139"/>
        <v>0.94416325196286721</v>
      </c>
      <c r="I748" s="4">
        <f t="shared" si="140"/>
        <v>0.63416325196286727</v>
      </c>
      <c r="J748">
        <f t="shared" si="130"/>
        <v>43.825862727974425</v>
      </c>
      <c r="L748">
        <f t="shared" si="131"/>
        <v>2021</v>
      </c>
      <c r="M748">
        <f t="shared" si="132"/>
        <v>4</v>
      </c>
      <c r="N748">
        <f t="shared" si="133"/>
        <v>14</v>
      </c>
      <c r="O748">
        <f t="shared" si="134"/>
        <v>43.825862727974425</v>
      </c>
      <c r="P748" s="14">
        <v>45031</v>
      </c>
      <c r="Q748">
        <f t="shared" si="135"/>
        <v>2023</v>
      </c>
      <c r="R748">
        <f t="shared" si="136"/>
        <v>4</v>
      </c>
      <c r="S748" s="1">
        <f t="shared" si="137"/>
        <v>8.5376630928014041</v>
      </c>
      <c r="T748" s="1"/>
      <c r="U748" s="1"/>
      <c r="V748" s="1"/>
    </row>
    <row r="749" spans="2:22" x14ac:dyDescent="0.25">
      <c r="B749" s="3">
        <v>44300.260411400464</v>
      </c>
      <c r="C749">
        <v>16.168199999999999</v>
      </c>
      <c r="D749">
        <v>65.509</v>
      </c>
      <c r="E749">
        <v>14.828099999999999</v>
      </c>
      <c r="F749">
        <v>65.167000000000002</v>
      </c>
      <c r="G749">
        <f t="shared" si="138"/>
        <v>1.3400999999999996</v>
      </c>
      <c r="H749" s="4">
        <f t="shared" si="139"/>
        <v>0.94416325196286721</v>
      </c>
      <c r="I749" s="4">
        <f t="shared" si="140"/>
        <v>0.63416325196286727</v>
      </c>
      <c r="J749">
        <f t="shared" si="130"/>
        <v>43.825862727974425</v>
      </c>
      <c r="L749">
        <f t="shared" si="131"/>
        <v>2021</v>
      </c>
      <c r="M749">
        <f t="shared" si="132"/>
        <v>4</v>
      </c>
      <c r="N749">
        <f t="shared" si="133"/>
        <v>14</v>
      </c>
      <c r="O749">
        <f t="shared" si="134"/>
        <v>43.825862727974425</v>
      </c>
      <c r="P749" s="14">
        <v>45032</v>
      </c>
      <c r="Q749">
        <f t="shared" si="135"/>
        <v>2023</v>
      </c>
      <c r="R749">
        <f t="shared" si="136"/>
        <v>4</v>
      </c>
      <c r="S749" s="1">
        <f t="shared" si="137"/>
        <v>8.5336177480851614</v>
      </c>
      <c r="T749" s="1"/>
      <c r="U749" s="1"/>
      <c r="V749" s="1"/>
    </row>
    <row r="750" spans="2:22" x14ac:dyDescent="0.25">
      <c r="B750" s="3">
        <v>44300.270828009256</v>
      </c>
      <c r="C750">
        <v>16.170100000000001</v>
      </c>
      <c r="D750">
        <v>65.509</v>
      </c>
      <c r="E750">
        <v>14.832599999999999</v>
      </c>
      <c r="F750">
        <v>65.167000000000002</v>
      </c>
      <c r="G750">
        <f t="shared" si="138"/>
        <v>1.3375000000000021</v>
      </c>
      <c r="H750" s="4">
        <f t="shared" si="139"/>
        <v>0.94233143011740694</v>
      </c>
      <c r="I750" s="4">
        <f t="shared" si="140"/>
        <v>0.632331430117407</v>
      </c>
      <c r="J750">
        <f t="shared" si="130"/>
        <v>43.351588452710182</v>
      </c>
      <c r="L750">
        <f t="shared" si="131"/>
        <v>2021</v>
      </c>
      <c r="M750">
        <f t="shared" si="132"/>
        <v>4</v>
      </c>
      <c r="N750">
        <f t="shared" si="133"/>
        <v>14</v>
      </c>
      <c r="O750">
        <f t="shared" si="134"/>
        <v>43.351588452710182</v>
      </c>
      <c r="P750" s="14">
        <v>45033</v>
      </c>
      <c r="Q750">
        <f t="shared" si="135"/>
        <v>2023</v>
      </c>
      <c r="R750">
        <f t="shared" si="136"/>
        <v>4</v>
      </c>
      <c r="S750" s="1">
        <f t="shared" si="137"/>
        <v>8.3474999261558143</v>
      </c>
      <c r="T750" s="1"/>
      <c r="U750" s="1"/>
      <c r="V750" s="1"/>
    </row>
    <row r="751" spans="2:22" x14ac:dyDescent="0.25">
      <c r="B751" s="3">
        <v>44300.281244618054</v>
      </c>
      <c r="C751">
        <v>16.170100000000001</v>
      </c>
      <c r="D751">
        <v>65.509</v>
      </c>
      <c r="E751">
        <v>14.834</v>
      </c>
      <c r="F751">
        <v>65.167000000000002</v>
      </c>
      <c r="G751">
        <f t="shared" si="138"/>
        <v>1.3361000000000018</v>
      </c>
      <c r="H751" s="4">
        <f t="shared" si="139"/>
        <v>0.94134506450831201</v>
      </c>
      <c r="I751" s="4">
        <f t="shared" si="140"/>
        <v>0.63134506450831207</v>
      </c>
      <c r="J751">
        <f t="shared" si="130"/>
        <v>43.097776434851838</v>
      </c>
      <c r="L751">
        <f t="shared" si="131"/>
        <v>2021</v>
      </c>
      <c r="M751">
        <f t="shared" si="132"/>
        <v>4</v>
      </c>
      <c r="N751">
        <f t="shared" si="133"/>
        <v>14</v>
      </c>
      <c r="O751">
        <f t="shared" si="134"/>
        <v>43.097776434851838</v>
      </c>
      <c r="P751" s="14">
        <v>45034</v>
      </c>
      <c r="Q751">
        <f t="shared" si="135"/>
        <v>2023</v>
      </c>
      <c r="R751">
        <f t="shared" si="136"/>
        <v>4</v>
      </c>
      <c r="S751" s="1">
        <f t="shared" si="137"/>
        <v>8.1027253038893878</v>
      </c>
      <c r="T751" s="1"/>
      <c r="U751" s="1"/>
      <c r="V751" s="1"/>
    </row>
    <row r="752" spans="2:22" x14ac:dyDescent="0.25">
      <c r="B752" s="3">
        <v>44300.291661226853</v>
      </c>
      <c r="C752">
        <v>16.171900000000001</v>
      </c>
      <c r="D752">
        <v>65.509</v>
      </c>
      <c r="E752">
        <v>14.834</v>
      </c>
      <c r="F752">
        <v>65.167000000000002</v>
      </c>
      <c r="G752">
        <f t="shared" si="138"/>
        <v>1.3379000000000012</v>
      </c>
      <c r="H752" s="4">
        <f t="shared" si="139"/>
        <v>0.94261324886286213</v>
      </c>
      <c r="I752" s="4">
        <f t="shared" si="140"/>
        <v>0.63261324886286219</v>
      </c>
      <c r="J752">
        <f t="shared" si="130"/>
        <v>43.424307281549794</v>
      </c>
      <c r="L752">
        <f t="shared" si="131"/>
        <v>2021</v>
      </c>
      <c r="M752">
        <f t="shared" si="132"/>
        <v>4</v>
      </c>
      <c r="N752">
        <f t="shared" si="133"/>
        <v>14</v>
      </c>
      <c r="O752">
        <f t="shared" si="134"/>
        <v>43.424307281549794</v>
      </c>
      <c r="P752" s="14">
        <v>45035</v>
      </c>
      <c r="Q752">
        <f t="shared" si="135"/>
        <v>2023</v>
      </c>
      <c r="R752">
        <f t="shared" si="136"/>
        <v>4</v>
      </c>
      <c r="S752" s="1">
        <f t="shared" si="137"/>
        <v>7.7184338947992712</v>
      </c>
      <c r="T752" s="1"/>
      <c r="U752" s="1"/>
      <c r="V752" s="1"/>
    </row>
    <row r="753" spans="2:22" x14ac:dyDescent="0.25">
      <c r="B753" s="3">
        <v>44300.302077835651</v>
      </c>
      <c r="C753">
        <v>16.170100000000001</v>
      </c>
      <c r="D753">
        <v>65.509</v>
      </c>
      <c r="E753">
        <v>14.8369</v>
      </c>
      <c r="F753">
        <v>65.167000000000002</v>
      </c>
      <c r="G753">
        <f t="shared" si="138"/>
        <v>1.3332000000000015</v>
      </c>
      <c r="H753" s="4">
        <f t="shared" si="139"/>
        <v>0.93930187860375813</v>
      </c>
      <c r="I753" s="4">
        <f t="shared" si="140"/>
        <v>0.62930187860375808</v>
      </c>
      <c r="J753">
        <f t="shared" si="130"/>
        <v>42.575495368878947</v>
      </c>
      <c r="L753">
        <f t="shared" si="131"/>
        <v>2021</v>
      </c>
      <c r="M753">
        <f t="shared" si="132"/>
        <v>4</v>
      </c>
      <c r="N753">
        <f t="shared" si="133"/>
        <v>14</v>
      </c>
      <c r="O753">
        <f t="shared" si="134"/>
        <v>42.575495368878947</v>
      </c>
      <c r="P753" s="14">
        <v>45036</v>
      </c>
      <c r="Q753">
        <f t="shared" si="135"/>
        <v>2023</v>
      </c>
      <c r="R753">
        <f t="shared" si="136"/>
        <v>4</v>
      </c>
      <c r="S753" s="1">
        <f t="shared" si="137"/>
        <v>7.7196144152281514</v>
      </c>
      <c r="T753" s="1"/>
      <c r="U753" s="1"/>
      <c r="V753" s="1"/>
    </row>
    <row r="754" spans="2:22" x14ac:dyDescent="0.25">
      <c r="B754" s="3">
        <v>44300.312494444443</v>
      </c>
      <c r="C754">
        <v>16.168199999999999</v>
      </c>
      <c r="D754">
        <v>65.509</v>
      </c>
      <c r="E754">
        <v>14.834</v>
      </c>
      <c r="F754">
        <v>65.167000000000002</v>
      </c>
      <c r="G754">
        <f t="shared" si="138"/>
        <v>1.3341999999999992</v>
      </c>
      <c r="H754" s="4">
        <f t="shared" si="139"/>
        <v>0.94000642546739566</v>
      </c>
      <c r="I754" s="4">
        <f t="shared" si="140"/>
        <v>0.6300064254673956</v>
      </c>
      <c r="J754">
        <f t="shared" si="130"/>
        <v>42.755064357919473</v>
      </c>
      <c r="L754">
        <f t="shared" si="131"/>
        <v>2021</v>
      </c>
      <c r="M754">
        <f t="shared" si="132"/>
        <v>4</v>
      </c>
      <c r="N754">
        <f t="shared" si="133"/>
        <v>14</v>
      </c>
      <c r="O754">
        <f t="shared" si="134"/>
        <v>42.755064357919473</v>
      </c>
      <c r="P754" s="14">
        <v>45037</v>
      </c>
      <c r="Q754">
        <f t="shared" si="135"/>
        <v>2023</v>
      </c>
      <c r="R754">
        <f t="shared" si="136"/>
        <v>4</v>
      </c>
      <c r="S754" s="1">
        <f t="shared" si="137"/>
        <v>7.6765292072446165</v>
      </c>
      <c r="T754" s="1"/>
      <c r="U754" s="1"/>
      <c r="V754" s="1"/>
    </row>
    <row r="755" spans="2:22" x14ac:dyDescent="0.25">
      <c r="B755" s="3">
        <v>44300.322911053241</v>
      </c>
      <c r="C755">
        <v>16.168199999999999</v>
      </c>
      <c r="D755">
        <v>65.509</v>
      </c>
      <c r="E755">
        <v>14.8355</v>
      </c>
      <c r="F755">
        <v>65.167000000000002</v>
      </c>
      <c r="G755">
        <f t="shared" si="138"/>
        <v>1.3326999999999991</v>
      </c>
      <c r="H755" s="4">
        <f t="shared" si="139"/>
        <v>0.93894960517193682</v>
      </c>
      <c r="I755" s="4">
        <f t="shared" si="140"/>
        <v>0.62894960517193677</v>
      </c>
      <c r="J755">
        <f t="shared" si="130"/>
        <v>42.48591880298919</v>
      </c>
      <c r="L755">
        <f t="shared" si="131"/>
        <v>2021</v>
      </c>
      <c r="M755">
        <f t="shared" si="132"/>
        <v>4</v>
      </c>
      <c r="N755">
        <f t="shared" si="133"/>
        <v>14</v>
      </c>
      <c r="O755">
        <f t="shared" si="134"/>
        <v>42.48591880298919</v>
      </c>
      <c r="P755" s="14">
        <v>45038</v>
      </c>
      <c r="Q755">
        <f t="shared" si="135"/>
        <v>2023</v>
      </c>
      <c r="R755">
        <f t="shared" si="136"/>
        <v>4</v>
      </c>
      <c r="S755" s="1">
        <f t="shared" si="137"/>
        <v>7.3225628495287145</v>
      </c>
      <c r="T755" s="1"/>
      <c r="U755" s="1"/>
      <c r="V755" s="1"/>
    </row>
    <row r="756" spans="2:22" x14ac:dyDescent="0.25">
      <c r="B756" s="3">
        <v>44300.33332766204</v>
      </c>
      <c r="C756">
        <v>16.170100000000001</v>
      </c>
      <c r="D756">
        <v>65.509</v>
      </c>
      <c r="E756">
        <v>14.832599999999999</v>
      </c>
      <c r="F756">
        <v>65.167000000000002</v>
      </c>
      <c r="G756">
        <f t="shared" si="138"/>
        <v>1.3375000000000021</v>
      </c>
      <c r="H756" s="4">
        <f t="shared" si="139"/>
        <v>0.94233143011740694</v>
      </c>
      <c r="I756" s="4">
        <f t="shared" si="140"/>
        <v>0.632331430117407</v>
      </c>
      <c r="J756">
        <f t="shared" si="130"/>
        <v>43.351588452710182</v>
      </c>
      <c r="L756">
        <f t="shared" si="131"/>
        <v>2021</v>
      </c>
      <c r="M756">
        <f t="shared" si="132"/>
        <v>4</v>
      </c>
      <c r="N756">
        <f t="shared" si="133"/>
        <v>14</v>
      </c>
      <c r="O756">
        <f t="shared" si="134"/>
        <v>43.351588452710182</v>
      </c>
      <c r="P756" s="14">
        <v>45039</v>
      </c>
      <c r="Q756">
        <f t="shared" si="135"/>
        <v>2023</v>
      </c>
      <c r="R756">
        <f t="shared" si="136"/>
        <v>4</v>
      </c>
      <c r="S756" s="1">
        <f t="shared" si="137"/>
        <v>7.1886116201270829</v>
      </c>
      <c r="T756" s="1"/>
      <c r="U756" s="1"/>
      <c r="V756" s="1"/>
    </row>
    <row r="757" spans="2:22" x14ac:dyDescent="0.25">
      <c r="B757" s="3">
        <v>44300.343744270831</v>
      </c>
      <c r="C757">
        <v>16.168199999999999</v>
      </c>
      <c r="D757">
        <v>65.509</v>
      </c>
      <c r="E757">
        <v>14.834</v>
      </c>
      <c r="F757">
        <v>65.167000000000002</v>
      </c>
      <c r="G757">
        <f t="shared" si="138"/>
        <v>1.3341999999999992</v>
      </c>
      <c r="H757" s="4">
        <f t="shared" si="139"/>
        <v>0.94000642546739566</v>
      </c>
      <c r="I757" s="4">
        <f t="shared" si="140"/>
        <v>0.6300064254673956</v>
      </c>
      <c r="J757">
        <f t="shared" si="130"/>
        <v>42.755064357919473</v>
      </c>
      <c r="L757">
        <f t="shared" si="131"/>
        <v>2021</v>
      </c>
      <c r="M757">
        <f t="shared" si="132"/>
        <v>4</v>
      </c>
      <c r="N757">
        <f t="shared" si="133"/>
        <v>14</v>
      </c>
      <c r="O757">
        <f t="shared" si="134"/>
        <v>42.755064357919473</v>
      </c>
      <c r="P757" s="14">
        <v>45040</v>
      </c>
      <c r="Q757">
        <f t="shared" si="135"/>
        <v>2023</v>
      </c>
      <c r="R757">
        <f t="shared" si="136"/>
        <v>4</v>
      </c>
      <c r="S757" s="1">
        <f t="shared" si="137"/>
        <v>7.4624573756845551</v>
      </c>
      <c r="T757" s="1"/>
      <c r="U757" s="1"/>
      <c r="V757" s="1"/>
    </row>
    <row r="758" spans="2:22" x14ac:dyDescent="0.25">
      <c r="B758" s="3">
        <v>44300.354166666664</v>
      </c>
      <c r="C758">
        <v>16.170100000000001</v>
      </c>
      <c r="D758">
        <v>65.509</v>
      </c>
      <c r="E758">
        <v>14.8355</v>
      </c>
      <c r="F758">
        <v>65.167000000000002</v>
      </c>
      <c r="G758">
        <f t="shared" si="138"/>
        <v>1.3346000000000018</v>
      </c>
      <c r="H758" s="4">
        <f t="shared" si="139"/>
        <v>0.94028824421285317</v>
      </c>
      <c r="I758" s="4">
        <f t="shared" si="140"/>
        <v>0.63028824421285323</v>
      </c>
      <c r="J758">
        <f t="shared" si="130"/>
        <v>42.827047400831013</v>
      </c>
      <c r="L758">
        <f t="shared" si="131"/>
        <v>2021</v>
      </c>
      <c r="M758">
        <f t="shared" si="132"/>
        <v>4</v>
      </c>
      <c r="N758">
        <f t="shared" si="133"/>
        <v>14</v>
      </c>
      <c r="O758">
        <f t="shared" si="134"/>
        <v>42.827047400831013</v>
      </c>
      <c r="P758" s="14">
        <v>45041</v>
      </c>
      <c r="Q758">
        <f t="shared" si="135"/>
        <v>2023</v>
      </c>
      <c r="R758">
        <f t="shared" si="136"/>
        <v>4</v>
      </c>
      <c r="S758" s="1">
        <f t="shared" si="137"/>
        <v>7.6749262287587321</v>
      </c>
      <c r="T758" s="1"/>
      <c r="U758" s="1"/>
      <c r="V758" s="1"/>
    </row>
    <row r="759" spans="2:22" x14ac:dyDescent="0.25">
      <c r="B759" s="3">
        <v>44300.364583333336</v>
      </c>
      <c r="C759">
        <v>16.1663</v>
      </c>
      <c r="D759">
        <v>65.509</v>
      </c>
      <c r="E759">
        <v>14.834</v>
      </c>
      <c r="F759">
        <v>65.167000000000002</v>
      </c>
      <c r="G759">
        <f t="shared" si="138"/>
        <v>1.3323</v>
      </c>
      <c r="H759" s="4">
        <f t="shared" si="139"/>
        <v>0.93866778642648185</v>
      </c>
      <c r="I759" s="4">
        <f t="shared" si="140"/>
        <v>0.6286677864264818</v>
      </c>
      <c r="J759">
        <f t="shared" si="130"/>
        <v>42.414357231421214</v>
      </c>
      <c r="L759">
        <f t="shared" si="131"/>
        <v>2021</v>
      </c>
      <c r="M759">
        <f t="shared" si="132"/>
        <v>4</v>
      </c>
      <c r="N759">
        <f t="shared" si="133"/>
        <v>14</v>
      </c>
      <c r="O759">
        <f t="shared" si="134"/>
        <v>42.414357231421214</v>
      </c>
      <c r="P759" s="14">
        <v>45042</v>
      </c>
      <c r="Q759">
        <f t="shared" si="135"/>
        <v>2023</v>
      </c>
      <c r="R759">
        <f t="shared" si="136"/>
        <v>4</v>
      </c>
      <c r="S759" s="1">
        <f t="shared" si="137"/>
        <v>7.5261906788210675</v>
      </c>
      <c r="T759" s="1"/>
      <c r="U759" s="1"/>
      <c r="V759" s="1"/>
    </row>
    <row r="760" spans="2:22" x14ac:dyDescent="0.25">
      <c r="B760" s="3">
        <v>44300.375000057873</v>
      </c>
      <c r="C760">
        <v>16.168199999999999</v>
      </c>
      <c r="D760">
        <v>65.509</v>
      </c>
      <c r="E760">
        <v>14.832599999999999</v>
      </c>
      <c r="F760">
        <v>65.167000000000002</v>
      </c>
      <c r="G760">
        <f t="shared" si="138"/>
        <v>1.3355999999999995</v>
      </c>
      <c r="H760" s="4">
        <f t="shared" si="139"/>
        <v>0.94099279107649081</v>
      </c>
      <c r="I760" s="4">
        <f t="shared" si="140"/>
        <v>0.63099279107649076</v>
      </c>
      <c r="J760">
        <f t="shared" si="130"/>
        <v>43.007394239091795</v>
      </c>
      <c r="L760">
        <f t="shared" si="131"/>
        <v>2021</v>
      </c>
      <c r="M760">
        <f t="shared" si="132"/>
        <v>4</v>
      </c>
      <c r="N760">
        <f t="shared" si="133"/>
        <v>14</v>
      </c>
      <c r="O760">
        <f t="shared" si="134"/>
        <v>43.007394239091795</v>
      </c>
      <c r="P760" s="14">
        <v>45043</v>
      </c>
      <c r="Q760">
        <f t="shared" si="135"/>
        <v>2023</v>
      </c>
      <c r="R760">
        <f t="shared" si="136"/>
        <v>4</v>
      </c>
      <c r="S760" s="1">
        <f t="shared" si="137"/>
        <v>8.1393569779127777</v>
      </c>
      <c r="T760" s="1"/>
      <c r="U760" s="1"/>
      <c r="V760" s="1"/>
    </row>
    <row r="761" spans="2:22" x14ac:dyDescent="0.25">
      <c r="B761" s="3">
        <v>44300.38541678241</v>
      </c>
      <c r="C761">
        <v>16.168199999999999</v>
      </c>
      <c r="D761">
        <v>65.509</v>
      </c>
      <c r="E761">
        <v>14.834</v>
      </c>
      <c r="F761">
        <v>65.167000000000002</v>
      </c>
      <c r="G761">
        <f t="shared" si="138"/>
        <v>1.3341999999999992</v>
      </c>
      <c r="H761" s="4">
        <f t="shared" si="139"/>
        <v>0.94000642546739566</v>
      </c>
      <c r="I761" s="4">
        <f t="shared" si="140"/>
        <v>0.6300064254673956</v>
      </c>
      <c r="J761">
        <f t="shared" si="130"/>
        <v>42.755064357919473</v>
      </c>
      <c r="L761">
        <f t="shared" si="131"/>
        <v>2021</v>
      </c>
      <c r="M761">
        <f t="shared" si="132"/>
        <v>4</v>
      </c>
      <c r="N761">
        <f t="shared" si="133"/>
        <v>14</v>
      </c>
      <c r="O761">
        <f t="shared" si="134"/>
        <v>42.755064357919473</v>
      </c>
      <c r="P761" s="14">
        <v>45044</v>
      </c>
      <c r="Q761">
        <f t="shared" si="135"/>
        <v>2023</v>
      </c>
      <c r="R761">
        <f t="shared" si="136"/>
        <v>4</v>
      </c>
      <c r="S761" s="1">
        <f t="shared" si="137"/>
        <v>8.2933469246710967</v>
      </c>
      <c r="T761" s="1"/>
      <c r="U761" s="1"/>
      <c r="V761" s="1"/>
    </row>
    <row r="762" spans="2:22" x14ac:dyDescent="0.25">
      <c r="B762" s="3">
        <v>44300.395833506947</v>
      </c>
      <c r="C762">
        <v>16.1646</v>
      </c>
      <c r="D762">
        <v>65.509</v>
      </c>
      <c r="E762">
        <v>14.834</v>
      </c>
      <c r="F762">
        <v>65.167000000000002</v>
      </c>
      <c r="G762">
        <f t="shared" si="138"/>
        <v>1.3306000000000004</v>
      </c>
      <c r="H762" s="4">
        <f t="shared" si="139"/>
        <v>0.93747005675829553</v>
      </c>
      <c r="I762" s="4">
        <f t="shared" si="140"/>
        <v>0.62747005675829559</v>
      </c>
      <c r="J762">
        <f t="shared" si="130"/>
        <v>42.111207367385397</v>
      </c>
      <c r="L762">
        <f t="shared" si="131"/>
        <v>2021</v>
      </c>
      <c r="M762">
        <f t="shared" si="132"/>
        <v>4</v>
      </c>
      <c r="N762">
        <f t="shared" si="133"/>
        <v>14</v>
      </c>
      <c r="O762">
        <f t="shared" si="134"/>
        <v>42.111207367385397</v>
      </c>
      <c r="P762" s="14">
        <v>45045</v>
      </c>
      <c r="Q762">
        <f t="shared" si="135"/>
        <v>2023</v>
      </c>
      <c r="R762">
        <f t="shared" si="136"/>
        <v>4</v>
      </c>
      <c r="S762" s="1">
        <f t="shared" si="137"/>
        <v>8.5502894179538647</v>
      </c>
      <c r="T762" s="1"/>
      <c r="U762" s="1"/>
      <c r="V762" s="1"/>
    </row>
    <row r="763" spans="2:22" x14ac:dyDescent="0.25">
      <c r="B763" s="3">
        <v>44300.406250231485</v>
      </c>
      <c r="C763">
        <v>16.161000000000001</v>
      </c>
      <c r="D763">
        <v>65.509</v>
      </c>
      <c r="E763">
        <v>14.831</v>
      </c>
      <c r="F763">
        <v>65.167000000000002</v>
      </c>
      <c r="G763">
        <f t="shared" si="138"/>
        <v>1.3300000000000018</v>
      </c>
      <c r="H763" s="4">
        <f t="shared" si="139"/>
        <v>0.93704732864011309</v>
      </c>
      <c r="I763" s="4">
        <f t="shared" si="140"/>
        <v>0.62704732864011303</v>
      </c>
      <c r="J763">
        <f t="shared" si="130"/>
        <v>42.004594077918412</v>
      </c>
      <c r="L763">
        <f t="shared" si="131"/>
        <v>2021</v>
      </c>
      <c r="M763">
        <f t="shared" si="132"/>
        <v>4</v>
      </c>
      <c r="N763">
        <f t="shared" si="133"/>
        <v>14</v>
      </c>
      <c r="O763">
        <f t="shared" si="134"/>
        <v>42.004594077918412</v>
      </c>
      <c r="P763" s="14">
        <v>45046</v>
      </c>
      <c r="Q763">
        <f t="shared" si="135"/>
        <v>2023</v>
      </c>
      <c r="R763">
        <f t="shared" si="136"/>
        <v>4</v>
      </c>
      <c r="S763" s="1">
        <f t="shared" si="137"/>
        <v>8.8133131795525319</v>
      </c>
      <c r="T763" s="1"/>
      <c r="U763" s="1"/>
      <c r="V763" s="1"/>
    </row>
    <row r="764" spans="2:22" x14ac:dyDescent="0.25">
      <c r="B764" s="3">
        <v>44300.416666956022</v>
      </c>
      <c r="C764">
        <v>16.161000000000001</v>
      </c>
      <c r="D764">
        <v>65.509</v>
      </c>
      <c r="E764">
        <v>14.828099999999999</v>
      </c>
      <c r="F764">
        <v>65.167000000000002</v>
      </c>
      <c r="G764">
        <f t="shared" si="138"/>
        <v>1.3329000000000022</v>
      </c>
      <c r="H764" s="4">
        <f t="shared" si="139"/>
        <v>0.93909051454466697</v>
      </c>
      <c r="I764" s="4">
        <f t="shared" si="140"/>
        <v>0.62909051454466702</v>
      </c>
      <c r="J764">
        <f t="shared" si="130"/>
        <v>42.521732809265586</v>
      </c>
      <c r="L764">
        <f t="shared" si="131"/>
        <v>2021</v>
      </c>
      <c r="M764">
        <f t="shared" si="132"/>
        <v>4</v>
      </c>
      <c r="N764">
        <f t="shared" si="133"/>
        <v>14</v>
      </c>
      <c r="O764">
        <f t="shared" si="134"/>
        <v>42.521732809265586</v>
      </c>
      <c r="P764" s="14">
        <v>45047</v>
      </c>
      <c r="Q764">
        <f t="shared" si="135"/>
        <v>2023</v>
      </c>
      <c r="R764">
        <f t="shared" si="136"/>
        <v>5</v>
      </c>
      <c r="S764" s="1">
        <f t="shared" si="137"/>
        <v>8.1915197685006618</v>
      </c>
      <c r="T764" s="1"/>
      <c r="U764" s="1"/>
      <c r="V764" s="1"/>
    </row>
    <row r="765" spans="2:22" x14ac:dyDescent="0.25">
      <c r="B765" s="3">
        <v>44300.427083680559</v>
      </c>
      <c r="C765">
        <v>16.162700000000001</v>
      </c>
      <c r="D765">
        <v>65.509</v>
      </c>
      <c r="E765">
        <v>14.829499999999999</v>
      </c>
      <c r="F765">
        <v>65.167000000000002</v>
      </c>
      <c r="G765">
        <f t="shared" si="138"/>
        <v>1.3332000000000015</v>
      </c>
      <c r="H765" s="4">
        <f t="shared" si="139"/>
        <v>0.93930187860375813</v>
      </c>
      <c r="I765" s="4">
        <f t="shared" si="140"/>
        <v>0.62930187860375808</v>
      </c>
      <c r="J765">
        <f t="shared" si="130"/>
        <v>42.575495368878947</v>
      </c>
      <c r="L765">
        <f t="shared" si="131"/>
        <v>2021</v>
      </c>
      <c r="M765">
        <f t="shared" si="132"/>
        <v>4</v>
      </c>
      <c r="N765">
        <f t="shared" si="133"/>
        <v>14</v>
      </c>
      <c r="O765">
        <f t="shared" si="134"/>
        <v>42.575495368878947</v>
      </c>
      <c r="P765" s="14">
        <v>45048</v>
      </c>
      <c r="Q765">
        <f t="shared" si="135"/>
        <v>2023</v>
      </c>
      <c r="R765">
        <f t="shared" si="136"/>
        <v>5</v>
      </c>
      <c r="S765" s="1">
        <f t="shared" si="137"/>
        <v>7.8674157813304149</v>
      </c>
      <c r="T765" s="1"/>
      <c r="U765" s="1"/>
      <c r="V765" s="1"/>
    </row>
    <row r="766" spans="2:22" x14ac:dyDescent="0.25">
      <c r="B766" s="3">
        <v>44300.437500405096</v>
      </c>
      <c r="C766">
        <v>16.162700000000001</v>
      </c>
      <c r="D766">
        <v>65.509</v>
      </c>
      <c r="E766">
        <v>14.834</v>
      </c>
      <c r="F766">
        <v>65.167000000000002</v>
      </c>
      <c r="G766">
        <f t="shared" si="138"/>
        <v>1.3287000000000013</v>
      </c>
      <c r="H766" s="4">
        <f t="shared" si="139"/>
        <v>0.93613141771738184</v>
      </c>
      <c r="I766" s="4">
        <f t="shared" si="140"/>
        <v>0.62613141771738179</v>
      </c>
      <c r="J766">
        <f t="shared" si="130"/>
        <v>41.774278542699108</v>
      </c>
      <c r="L766">
        <f t="shared" si="131"/>
        <v>2021</v>
      </c>
      <c r="M766">
        <f t="shared" si="132"/>
        <v>4</v>
      </c>
      <c r="N766">
        <f t="shared" si="133"/>
        <v>14</v>
      </c>
      <c r="O766">
        <f t="shared" si="134"/>
        <v>41.774278542699108</v>
      </c>
      <c r="P766" s="14">
        <v>45049</v>
      </c>
      <c r="Q766">
        <f t="shared" si="135"/>
        <v>2023</v>
      </c>
      <c r="R766">
        <f t="shared" si="136"/>
        <v>5</v>
      </c>
      <c r="S766" s="1">
        <f t="shared" si="137"/>
        <v>7.6656587738614839</v>
      </c>
      <c r="T766" s="1"/>
      <c r="U766" s="1"/>
      <c r="V766" s="1"/>
    </row>
    <row r="767" spans="2:22" x14ac:dyDescent="0.25">
      <c r="B767" s="3">
        <v>44300.447917129626</v>
      </c>
      <c r="C767">
        <v>16.1646</v>
      </c>
      <c r="D767">
        <v>65.509</v>
      </c>
      <c r="E767">
        <v>14.832599999999999</v>
      </c>
      <c r="F767">
        <v>65.167000000000002</v>
      </c>
      <c r="G767">
        <f t="shared" si="138"/>
        <v>1.3320000000000007</v>
      </c>
      <c r="H767" s="4">
        <f t="shared" si="139"/>
        <v>0.93845642236739069</v>
      </c>
      <c r="I767" s="4">
        <f t="shared" si="140"/>
        <v>0.62845642236739074</v>
      </c>
      <c r="J767">
        <f t="shared" si="130"/>
        <v>42.36074415419521</v>
      </c>
      <c r="L767">
        <f t="shared" si="131"/>
        <v>2021</v>
      </c>
      <c r="M767">
        <f t="shared" si="132"/>
        <v>4</v>
      </c>
      <c r="N767">
        <f t="shared" si="133"/>
        <v>14</v>
      </c>
      <c r="O767">
        <f t="shared" si="134"/>
        <v>42.36074415419521</v>
      </c>
      <c r="P767" s="14">
        <v>45050</v>
      </c>
      <c r="Q767">
        <f t="shared" si="135"/>
        <v>2023</v>
      </c>
      <c r="R767">
        <f t="shared" si="136"/>
        <v>5</v>
      </c>
      <c r="S767" s="1">
        <f t="shared" si="137"/>
        <v>7.4918995978761354</v>
      </c>
      <c r="T767" s="1"/>
      <c r="U767" s="1"/>
      <c r="V767" s="1"/>
    </row>
    <row r="768" spans="2:22" x14ac:dyDescent="0.25">
      <c r="B768" s="3">
        <v>44300.458333854163</v>
      </c>
      <c r="C768">
        <v>16.161000000000001</v>
      </c>
      <c r="D768">
        <v>65.509</v>
      </c>
      <c r="E768">
        <v>14.834</v>
      </c>
      <c r="F768">
        <v>65.167000000000002</v>
      </c>
      <c r="G768">
        <f t="shared" si="138"/>
        <v>1.3270000000000017</v>
      </c>
      <c r="H768" s="4">
        <f t="shared" si="139"/>
        <v>0.93493368804919541</v>
      </c>
      <c r="I768" s="4">
        <f t="shared" si="140"/>
        <v>0.62493368804919536</v>
      </c>
      <c r="J768">
        <f t="shared" si="130"/>
        <v>41.47449725024579</v>
      </c>
      <c r="L768">
        <f t="shared" si="131"/>
        <v>2021</v>
      </c>
      <c r="M768">
        <f t="shared" si="132"/>
        <v>4</v>
      </c>
      <c r="N768">
        <f t="shared" si="133"/>
        <v>14</v>
      </c>
      <c r="O768">
        <f t="shared" si="134"/>
        <v>41.47449725024579</v>
      </c>
      <c r="P768" s="14">
        <v>45051</v>
      </c>
      <c r="Q768">
        <f t="shared" si="135"/>
        <v>2023</v>
      </c>
      <c r="R768">
        <f t="shared" si="136"/>
        <v>5</v>
      </c>
      <c r="S768" s="1">
        <f t="shared" si="137"/>
        <v>7.1837182141097244</v>
      </c>
      <c r="T768" s="1"/>
      <c r="U768" s="1"/>
      <c r="V768" s="1"/>
    </row>
    <row r="769" spans="2:22" x14ac:dyDescent="0.25">
      <c r="B769" s="3">
        <v>44300.468750578701</v>
      </c>
      <c r="C769">
        <v>16.161000000000001</v>
      </c>
      <c r="D769">
        <v>65.509</v>
      </c>
      <c r="E769">
        <v>14.832599999999999</v>
      </c>
      <c r="F769">
        <v>65.167000000000002</v>
      </c>
      <c r="G769">
        <f t="shared" si="138"/>
        <v>1.328400000000002</v>
      </c>
      <c r="H769" s="4">
        <f t="shared" si="139"/>
        <v>0.93592005365829034</v>
      </c>
      <c r="I769" s="4">
        <f t="shared" si="140"/>
        <v>0.62592005365829029</v>
      </c>
      <c r="J769">
        <f t="shared" si="130"/>
        <v>41.721260743272033</v>
      </c>
      <c r="L769">
        <f t="shared" si="131"/>
        <v>2021</v>
      </c>
      <c r="M769">
        <f t="shared" si="132"/>
        <v>4</v>
      </c>
      <c r="N769">
        <f t="shared" si="133"/>
        <v>14</v>
      </c>
      <c r="O769">
        <f t="shared" si="134"/>
        <v>41.721260743272033</v>
      </c>
      <c r="P769" s="14">
        <v>45052</v>
      </c>
      <c r="Q769">
        <f t="shared" si="135"/>
        <v>2023</v>
      </c>
      <c r="R769">
        <f t="shared" si="136"/>
        <v>5</v>
      </c>
      <c r="S769" s="1">
        <f t="shared" si="137"/>
        <v>7.3584663927096896</v>
      </c>
      <c r="T769" s="1"/>
      <c r="U769" s="1"/>
      <c r="V769" s="1"/>
    </row>
    <row r="770" spans="2:22" x14ac:dyDescent="0.25">
      <c r="B770" s="3">
        <v>44300.479167303238</v>
      </c>
      <c r="C770">
        <v>16.159099999999999</v>
      </c>
      <c r="D770">
        <v>65.509</v>
      </c>
      <c r="E770">
        <v>14.834</v>
      </c>
      <c r="F770">
        <v>65.167000000000002</v>
      </c>
      <c r="G770">
        <f t="shared" si="138"/>
        <v>1.3250999999999991</v>
      </c>
      <c r="H770" s="4">
        <f t="shared" si="139"/>
        <v>0.93359504900827905</v>
      </c>
      <c r="I770" s="4">
        <f t="shared" si="140"/>
        <v>0.62359504900827911</v>
      </c>
      <c r="J770">
        <f t="shared" si="130"/>
        <v>41.141319893042386</v>
      </c>
      <c r="L770">
        <f t="shared" si="131"/>
        <v>2021</v>
      </c>
      <c r="M770">
        <f t="shared" si="132"/>
        <v>4</v>
      </c>
      <c r="N770">
        <f t="shared" si="133"/>
        <v>14</v>
      </c>
      <c r="O770">
        <f t="shared" si="134"/>
        <v>41.141319893042386</v>
      </c>
      <c r="P770" s="14">
        <v>45053</v>
      </c>
      <c r="Q770">
        <f t="shared" si="135"/>
        <v>2023</v>
      </c>
      <c r="R770">
        <f t="shared" si="136"/>
        <v>5</v>
      </c>
      <c r="S770" s="1">
        <f t="shared" si="137"/>
        <v>7.2579320401317426</v>
      </c>
      <c r="T770" s="1"/>
      <c r="U770" s="1"/>
      <c r="V770" s="1"/>
    </row>
    <row r="771" spans="2:22" x14ac:dyDescent="0.25">
      <c r="B771" s="3">
        <v>44300.489584027775</v>
      </c>
      <c r="C771">
        <v>16.159099999999999</v>
      </c>
      <c r="D771">
        <v>65.509</v>
      </c>
      <c r="E771">
        <v>14.831</v>
      </c>
      <c r="F771">
        <v>65.167000000000002</v>
      </c>
      <c r="G771">
        <f t="shared" si="138"/>
        <v>1.3280999999999992</v>
      </c>
      <c r="H771" s="4">
        <f t="shared" si="139"/>
        <v>0.93570868959919684</v>
      </c>
      <c r="I771" s="4">
        <f t="shared" si="140"/>
        <v>0.62570868959919679</v>
      </c>
      <c r="J771">
        <f t="shared" si="130"/>
        <v>41.668292359074229</v>
      </c>
      <c r="L771">
        <f t="shared" si="131"/>
        <v>2021</v>
      </c>
      <c r="M771">
        <f t="shared" si="132"/>
        <v>4</v>
      </c>
      <c r="N771">
        <f t="shared" si="133"/>
        <v>14</v>
      </c>
      <c r="O771">
        <f t="shared" si="134"/>
        <v>41.668292359074229</v>
      </c>
      <c r="P771" s="14">
        <v>45054</v>
      </c>
      <c r="Q771">
        <f t="shared" si="135"/>
        <v>2023</v>
      </c>
      <c r="R771">
        <f t="shared" si="136"/>
        <v>5</v>
      </c>
      <c r="S771" s="1">
        <f t="shared" si="137"/>
        <v>6.7492913436533799</v>
      </c>
      <c r="T771" s="1"/>
      <c r="U771" s="1"/>
      <c r="V771" s="1"/>
    </row>
    <row r="772" spans="2:22" x14ac:dyDescent="0.25">
      <c r="B772" s="3">
        <v>44300.500000752312</v>
      </c>
      <c r="C772">
        <v>16.153700000000001</v>
      </c>
      <c r="D772">
        <v>65.509</v>
      </c>
      <c r="E772">
        <v>14.828099999999999</v>
      </c>
      <c r="F772">
        <v>65.167000000000002</v>
      </c>
      <c r="G772">
        <f t="shared" si="138"/>
        <v>1.3256000000000014</v>
      </c>
      <c r="H772" s="4">
        <f t="shared" si="139"/>
        <v>0.93394732244010048</v>
      </c>
      <c r="I772" s="4">
        <f t="shared" si="140"/>
        <v>0.62394732244010043</v>
      </c>
      <c r="J772">
        <f t="shared" si="130"/>
        <v>41.228806926078448</v>
      </c>
      <c r="L772">
        <f t="shared" si="131"/>
        <v>2021</v>
      </c>
      <c r="M772">
        <f t="shared" si="132"/>
        <v>4</v>
      </c>
      <c r="N772">
        <f t="shared" si="133"/>
        <v>14</v>
      </c>
      <c r="O772">
        <f t="shared" si="134"/>
        <v>41.228806926078448</v>
      </c>
      <c r="P772" s="14">
        <v>45055</v>
      </c>
      <c r="Q772">
        <f t="shared" si="135"/>
        <v>2023</v>
      </c>
      <c r="R772">
        <f t="shared" si="136"/>
        <v>5</v>
      </c>
      <c r="S772" s="1">
        <f t="shared" si="137"/>
        <v>6.6542373988499222</v>
      </c>
      <c r="T772" s="1"/>
      <c r="U772" s="1"/>
      <c r="V772" s="1"/>
    </row>
    <row r="773" spans="2:22" x14ac:dyDescent="0.25">
      <c r="B773" s="3">
        <v>44300.510417476849</v>
      </c>
      <c r="C773">
        <v>16.153700000000001</v>
      </c>
      <c r="D773">
        <v>65.509</v>
      </c>
      <c r="E773">
        <v>14.826599999999999</v>
      </c>
      <c r="F773">
        <v>65.167000000000002</v>
      </c>
      <c r="G773">
        <f t="shared" si="138"/>
        <v>1.3271000000000015</v>
      </c>
      <c r="H773" s="4">
        <f t="shared" si="139"/>
        <v>0.9350041427355591</v>
      </c>
      <c r="I773" s="4">
        <f t="shared" si="140"/>
        <v>0.62500414273555904</v>
      </c>
      <c r="J773">
        <f t="shared" ref="J773:J836" si="141">IF(I773&lt;0,0,243.07*I773^3.7614)</f>
        <v>41.492087588912021</v>
      </c>
      <c r="L773">
        <f t="shared" ref="L773:L836" si="142">YEAR(B773)</f>
        <v>2021</v>
      </c>
      <c r="M773">
        <f t="shared" ref="M773:M836" si="143">MONTH(B773)</f>
        <v>4</v>
      </c>
      <c r="N773">
        <f t="shared" ref="N773:N836" si="144">DAY(B773)</f>
        <v>14</v>
      </c>
      <c r="O773">
        <f t="shared" ref="O773:O836" si="145">J773</f>
        <v>41.492087588912021</v>
      </c>
      <c r="P773" s="14">
        <v>45056</v>
      </c>
      <c r="Q773">
        <f t="shared" ref="Q773:Q795" si="146">YEAR(P773)</f>
        <v>2023</v>
      </c>
      <c r="R773">
        <f t="shared" si="136"/>
        <v>5</v>
      </c>
      <c r="S773" s="1">
        <f t="shared" si="137"/>
        <v>6.5462407825536602</v>
      </c>
      <c r="T773" s="1"/>
      <c r="U773" s="1"/>
      <c r="V773" s="1"/>
    </row>
    <row r="774" spans="2:22" x14ac:dyDescent="0.25">
      <c r="B774" s="3">
        <v>44300.520834201387</v>
      </c>
      <c r="C774">
        <v>16.151800000000001</v>
      </c>
      <c r="D774">
        <v>65.509</v>
      </c>
      <c r="E774">
        <v>14.826599999999999</v>
      </c>
      <c r="F774">
        <v>65.167000000000002</v>
      </c>
      <c r="G774">
        <f t="shared" si="138"/>
        <v>1.3252000000000024</v>
      </c>
      <c r="H774" s="4">
        <f t="shared" si="139"/>
        <v>0.93366550369464529</v>
      </c>
      <c r="I774" s="4">
        <f t="shared" si="140"/>
        <v>0.62366550369464524</v>
      </c>
      <c r="J774">
        <f t="shared" si="141"/>
        <v>41.158806385891282</v>
      </c>
      <c r="L774">
        <f t="shared" si="142"/>
        <v>2021</v>
      </c>
      <c r="M774">
        <f t="shared" si="143"/>
        <v>4</v>
      </c>
      <c r="N774">
        <f t="shared" si="144"/>
        <v>14</v>
      </c>
      <c r="O774">
        <f t="shared" si="145"/>
        <v>41.158806385891282</v>
      </c>
      <c r="P774" s="14">
        <v>45057</v>
      </c>
      <c r="Q774">
        <f t="shared" si="146"/>
        <v>2023</v>
      </c>
      <c r="R774">
        <f t="shared" si="136"/>
        <v>5</v>
      </c>
      <c r="S774" s="1">
        <f t="shared" si="137"/>
        <v>6.6858311923346321</v>
      </c>
      <c r="T774" s="1"/>
      <c r="U774" s="1"/>
      <c r="V774" s="1"/>
    </row>
    <row r="775" spans="2:22" x14ac:dyDescent="0.25">
      <c r="B775" s="3">
        <v>44300.531250925924</v>
      </c>
      <c r="C775">
        <v>16.150099999999998</v>
      </c>
      <c r="D775">
        <v>65.509</v>
      </c>
      <c r="E775">
        <v>14.828099999999999</v>
      </c>
      <c r="F775">
        <v>65.167000000000002</v>
      </c>
      <c r="G775">
        <f t="shared" si="138"/>
        <v>1.3219999999999992</v>
      </c>
      <c r="H775" s="4">
        <f t="shared" si="139"/>
        <v>0.93141095373099758</v>
      </c>
      <c r="I775" s="4">
        <f t="shared" si="140"/>
        <v>0.62141095373099753</v>
      </c>
      <c r="J775">
        <f t="shared" si="141"/>
        <v>40.601938769397677</v>
      </c>
      <c r="L775">
        <f t="shared" si="142"/>
        <v>2021</v>
      </c>
      <c r="M775">
        <f t="shared" si="143"/>
        <v>4</v>
      </c>
      <c r="N775">
        <f t="shared" si="144"/>
        <v>14</v>
      </c>
      <c r="O775">
        <f t="shared" si="145"/>
        <v>40.601938769397677</v>
      </c>
      <c r="P775" s="14">
        <v>45058</v>
      </c>
      <c r="Q775">
        <f t="shared" si="146"/>
        <v>2023</v>
      </c>
      <c r="R775">
        <f t="shared" si="136"/>
        <v>5</v>
      </c>
      <c r="S775" s="1">
        <f t="shared" si="137"/>
        <v>7.1852372676144753</v>
      </c>
      <c r="T775" s="1"/>
      <c r="U775" s="1"/>
      <c r="V775" s="1"/>
    </row>
    <row r="776" spans="2:22" x14ac:dyDescent="0.25">
      <c r="B776" s="3">
        <v>44300.541667650461</v>
      </c>
      <c r="C776">
        <v>16.142800000000001</v>
      </c>
      <c r="D776">
        <v>65.509</v>
      </c>
      <c r="E776">
        <v>14.823700000000001</v>
      </c>
      <c r="F776">
        <v>65.167000000000002</v>
      </c>
      <c r="G776">
        <f t="shared" si="138"/>
        <v>1.3191000000000006</v>
      </c>
      <c r="H776" s="4">
        <f t="shared" si="139"/>
        <v>0.92936776782644515</v>
      </c>
      <c r="I776" s="4">
        <f t="shared" si="140"/>
        <v>0.61936776782644509</v>
      </c>
      <c r="J776">
        <f t="shared" si="141"/>
        <v>40.102073420670138</v>
      </c>
      <c r="L776">
        <f t="shared" si="142"/>
        <v>2021</v>
      </c>
      <c r="M776">
        <f t="shared" si="143"/>
        <v>4</v>
      </c>
      <c r="N776">
        <f t="shared" si="144"/>
        <v>14</v>
      </c>
      <c r="O776">
        <f t="shared" si="145"/>
        <v>40.102073420670138</v>
      </c>
      <c r="P776" s="14">
        <v>45059</v>
      </c>
      <c r="Q776">
        <f t="shared" si="146"/>
        <v>2023</v>
      </c>
      <c r="R776">
        <f t="shared" si="136"/>
        <v>5</v>
      </c>
      <c r="S776" s="1">
        <f t="shared" si="137"/>
        <v>9.3768809021237391</v>
      </c>
      <c r="T776" s="1"/>
      <c r="U776" s="1"/>
      <c r="V776" s="1"/>
    </row>
    <row r="777" spans="2:22" x14ac:dyDescent="0.25">
      <c r="B777" s="3">
        <v>44300.552084374998</v>
      </c>
      <c r="C777">
        <v>16.139099999999999</v>
      </c>
      <c r="D777">
        <v>65.509</v>
      </c>
      <c r="E777">
        <v>14.8223</v>
      </c>
      <c r="F777">
        <v>65.167000000000002</v>
      </c>
      <c r="G777">
        <f t="shared" si="138"/>
        <v>1.3167999999999989</v>
      </c>
      <c r="H777" s="4">
        <f t="shared" si="139"/>
        <v>0.9277473100400736</v>
      </c>
      <c r="I777" s="4">
        <f t="shared" si="140"/>
        <v>0.61774731004007366</v>
      </c>
      <c r="J777">
        <f t="shared" si="141"/>
        <v>39.708852851431971</v>
      </c>
      <c r="L777">
        <f t="shared" si="142"/>
        <v>2021</v>
      </c>
      <c r="M777">
        <f t="shared" si="143"/>
        <v>4</v>
      </c>
      <c r="N777">
        <f t="shared" si="144"/>
        <v>14</v>
      </c>
      <c r="O777">
        <f t="shared" si="145"/>
        <v>39.708852851431971</v>
      </c>
      <c r="P777" s="14">
        <v>45060</v>
      </c>
      <c r="Q777">
        <f t="shared" si="146"/>
        <v>2023</v>
      </c>
      <c r="R777">
        <f t="shared" ref="R777:R795" si="147">MONTH(P777)</f>
        <v>5</v>
      </c>
      <c r="S777" s="1">
        <f t="shared" ref="S777:S795" si="148">AVERAGEIFS($O$2:$O$1048576,$L$2:$L$1048576,YEAR(P777),$M$2:$M$1048576,MONTH(P777),$N$2:$N$1048576,DAY(P777))</f>
        <v>8.3778825027929447</v>
      </c>
      <c r="T777" s="1"/>
      <c r="U777" s="1"/>
      <c r="V777" s="1"/>
    </row>
    <row r="778" spans="2:22" x14ac:dyDescent="0.25">
      <c r="B778" s="3">
        <v>44300.562501099535</v>
      </c>
      <c r="C778">
        <v>16.139099999999999</v>
      </c>
      <c r="D778">
        <v>65.509</v>
      </c>
      <c r="E778">
        <v>14.8194</v>
      </c>
      <c r="F778">
        <v>65.167000000000002</v>
      </c>
      <c r="G778">
        <f t="shared" si="138"/>
        <v>1.3196999999999992</v>
      </c>
      <c r="H778" s="4">
        <f t="shared" si="139"/>
        <v>0.92979049594462748</v>
      </c>
      <c r="I778" s="4">
        <f t="shared" si="140"/>
        <v>0.61979049594462743</v>
      </c>
      <c r="J778">
        <f t="shared" si="141"/>
        <v>40.205121075332748</v>
      </c>
      <c r="L778">
        <f t="shared" si="142"/>
        <v>2021</v>
      </c>
      <c r="M778">
        <f t="shared" si="143"/>
        <v>4</v>
      </c>
      <c r="N778">
        <f t="shared" si="144"/>
        <v>14</v>
      </c>
      <c r="O778">
        <f t="shared" si="145"/>
        <v>40.205121075332748</v>
      </c>
      <c r="P778" s="14">
        <v>45061</v>
      </c>
      <c r="Q778">
        <f t="shared" si="146"/>
        <v>2023</v>
      </c>
      <c r="R778">
        <f t="shared" si="147"/>
        <v>5</v>
      </c>
      <c r="S778" s="1">
        <f t="shared" si="148"/>
        <v>7.901433021695456</v>
      </c>
      <c r="T778" s="1"/>
      <c r="U778" s="1"/>
      <c r="V778" s="1"/>
    </row>
    <row r="779" spans="2:22" x14ac:dyDescent="0.25">
      <c r="B779" s="3">
        <v>44300.572917824073</v>
      </c>
      <c r="C779">
        <v>16.135400000000001</v>
      </c>
      <c r="D779">
        <v>65.509</v>
      </c>
      <c r="E779">
        <v>14.8179</v>
      </c>
      <c r="F779">
        <v>65.167000000000002</v>
      </c>
      <c r="G779">
        <f t="shared" si="138"/>
        <v>1.3175000000000008</v>
      </c>
      <c r="H779" s="4">
        <f t="shared" si="139"/>
        <v>0.92824049284462251</v>
      </c>
      <c r="I779" s="4">
        <f t="shared" si="140"/>
        <v>0.61824049284462257</v>
      </c>
      <c r="J779">
        <f t="shared" si="141"/>
        <v>39.828227636789265</v>
      </c>
      <c r="L779">
        <f t="shared" si="142"/>
        <v>2021</v>
      </c>
      <c r="M779">
        <f t="shared" si="143"/>
        <v>4</v>
      </c>
      <c r="N779">
        <f t="shared" si="144"/>
        <v>14</v>
      </c>
      <c r="O779">
        <f t="shared" si="145"/>
        <v>39.828227636789265</v>
      </c>
      <c r="P779" s="14">
        <v>45062</v>
      </c>
      <c r="Q779">
        <f t="shared" si="146"/>
        <v>2023</v>
      </c>
      <c r="R779">
        <f t="shared" si="147"/>
        <v>5</v>
      </c>
      <c r="S779" s="1">
        <f t="shared" si="148"/>
        <v>7.6206164685730053</v>
      </c>
      <c r="T779" s="1"/>
      <c r="U779" s="1"/>
      <c r="V779" s="1"/>
    </row>
    <row r="780" spans="2:22" x14ac:dyDescent="0.25">
      <c r="B780" s="3">
        <v>44300.58333454861</v>
      </c>
      <c r="C780">
        <v>16.130099999999999</v>
      </c>
      <c r="D780">
        <v>65.509</v>
      </c>
      <c r="E780">
        <v>14.8149</v>
      </c>
      <c r="F780">
        <v>65.167000000000002</v>
      </c>
      <c r="G780">
        <f t="shared" si="138"/>
        <v>1.315199999999999</v>
      </c>
      <c r="H780" s="4">
        <f t="shared" si="139"/>
        <v>0.9266200350582513</v>
      </c>
      <c r="I780" s="4">
        <f t="shared" si="140"/>
        <v>0.61662003505825136</v>
      </c>
      <c r="J780">
        <f t="shared" si="141"/>
        <v>39.436982752043697</v>
      </c>
      <c r="L780">
        <f t="shared" si="142"/>
        <v>2021</v>
      </c>
      <c r="M780">
        <f t="shared" si="143"/>
        <v>4</v>
      </c>
      <c r="N780">
        <f t="shared" si="144"/>
        <v>14</v>
      </c>
      <c r="O780">
        <f t="shared" si="145"/>
        <v>39.436982752043697</v>
      </c>
      <c r="P780" s="14">
        <v>45063</v>
      </c>
      <c r="Q780">
        <f t="shared" si="146"/>
        <v>2023</v>
      </c>
      <c r="R780">
        <f t="shared" si="147"/>
        <v>5</v>
      </c>
      <c r="S780" s="1">
        <f t="shared" si="148"/>
        <v>8.4067003634918027</v>
      </c>
      <c r="T780" s="1"/>
      <c r="U780" s="1"/>
      <c r="V780" s="1"/>
    </row>
    <row r="781" spans="2:22" x14ac:dyDescent="0.25">
      <c r="B781" s="3">
        <v>44300.593751273147</v>
      </c>
      <c r="C781">
        <v>16.122800000000002</v>
      </c>
      <c r="D781">
        <v>65.509</v>
      </c>
      <c r="E781">
        <v>14.811999999999999</v>
      </c>
      <c r="F781">
        <v>65.167000000000002</v>
      </c>
      <c r="G781">
        <f t="shared" si="138"/>
        <v>1.3108000000000022</v>
      </c>
      <c r="H781" s="4">
        <f t="shared" si="139"/>
        <v>0.92352002885824103</v>
      </c>
      <c r="I781" s="4">
        <f t="shared" si="140"/>
        <v>0.61352002885824097</v>
      </c>
      <c r="J781">
        <f t="shared" si="141"/>
        <v>38.696385698433296</v>
      </c>
      <c r="L781">
        <f t="shared" si="142"/>
        <v>2021</v>
      </c>
      <c r="M781">
        <f t="shared" si="143"/>
        <v>4</v>
      </c>
      <c r="N781">
        <f t="shared" si="144"/>
        <v>14</v>
      </c>
      <c r="O781">
        <f t="shared" si="145"/>
        <v>38.696385698433296</v>
      </c>
      <c r="P781" s="14">
        <v>45064</v>
      </c>
      <c r="Q781">
        <f t="shared" si="146"/>
        <v>2023</v>
      </c>
      <c r="R781">
        <f t="shared" si="147"/>
        <v>5</v>
      </c>
      <c r="S781" s="1">
        <f t="shared" si="148"/>
        <v>9.3031407391356904</v>
      </c>
      <c r="T781" s="1"/>
      <c r="U781" s="1"/>
      <c r="V781" s="1"/>
    </row>
    <row r="782" spans="2:22" x14ac:dyDescent="0.25">
      <c r="B782" s="3">
        <v>44300.604167997684</v>
      </c>
      <c r="C782">
        <v>16.1173</v>
      </c>
      <c r="D782">
        <v>65.509</v>
      </c>
      <c r="E782">
        <v>14.8047</v>
      </c>
      <c r="F782">
        <v>65.167000000000002</v>
      </c>
      <c r="G782">
        <f t="shared" si="138"/>
        <v>1.3125999999999998</v>
      </c>
      <c r="H782" s="4">
        <f t="shared" si="139"/>
        <v>0.9247882132127897</v>
      </c>
      <c r="I782" s="4">
        <f t="shared" si="140"/>
        <v>0.61478821321278976</v>
      </c>
      <c r="J782">
        <f t="shared" si="141"/>
        <v>38.998111728102749</v>
      </c>
      <c r="L782">
        <f t="shared" si="142"/>
        <v>2021</v>
      </c>
      <c r="M782">
        <f t="shared" si="143"/>
        <v>4</v>
      </c>
      <c r="N782">
        <f t="shared" si="144"/>
        <v>14</v>
      </c>
      <c r="O782">
        <f t="shared" si="145"/>
        <v>38.998111728102749</v>
      </c>
      <c r="P782" s="14">
        <v>45065</v>
      </c>
      <c r="Q782">
        <f t="shared" si="146"/>
        <v>2023</v>
      </c>
      <c r="R782">
        <f t="shared" si="147"/>
        <v>5</v>
      </c>
      <c r="S782" s="1">
        <f t="shared" si="148"/>
        <v>8.7258172406351484</v>
      </c>
      <c r="T782" s="1"/>
      <c r="U782" s="1"/>
      <c r="V782" s="1"/>
    </row>
    <row r="783" spans="2:22" x14ac:dyDescent="0.25">
      <c r="B783" s="3">
        <v>44300.614584722221</v>
      </c>
      <c r="C783">
        <v>16.111799999999999</v>
      </c>
      <c r="D783">
        <v>65.509</v>
      </c>
      <c r="E783">
        <v>14.8002</v>
      </c>
      <c r="F783">
        <v>65.167000000000002</v>
      </c>
      <c r="G783">
        <f t="shared" si="138"/>
        <v>1.3115999999999985</v>
      </c>
      <c r="H783" s="4">
        <f t="shared" si="139"/>
        <v>0.92408366634914973</v>
      </c>
      <c r="I783" s="4">
        <f t="shared" si="140"/>
        <v>0.61408366634914979</v>
      </c>
      <c r="J783">
        <f t="shared" si="141"/>
        <v>38.830273766817037</v>
      </c>
      <c r="L783">
        <f t="shared" si="142"/>
        <v>2021</v>
      </c>
      <c r="M783">
        <f t="shared" si="143"/>
        <v>4</v>
      </c>
      <c r="N783">
        <f t="shared" si="144"/>
        <v>14</v>
      </c>
      <c r="O783">
        <f t="shared" si="145"/>
        <v>38.830273766817037</v>
      </c>
      <c r="P783" s="14">
        <v>45066</v>
      </c>
      <c r="Q783">
        <f t="shared" si="146"/>
        <v>2023</v>
      </c>
      <c r="R783">
        <f t="shared" si="147"/>
        <v>5</v>
      </c>
      <c r="S783" s="1">
        <f t="shared" si="148"/>
        <v>8.2270572328756675</v>
      </c>
      <c r="T783" s="1"/>
      <c r="U783" s="1"/>
      <c r="V783" s="1"/>
    </row>
    <row r="784" spans="2:22" x14ac:dyDescent="0.25">
      <c r="B784" s="3">
        <v>44300.625001446759</v>
      </c>
      <c r="C784">
        <v>16.110099999999999</v>
      </c>
      <c r="D784">
        <v>65.509</v>
      </c>
      <c r="E784">
        <v>14.8002</v>
      </c>
      <c r="F784">
        <v>65.167000000000002</v>
      </c>
      <c r="G784">
        <f t="shared" si="138"/>
        <v>1.309899999999999</v>
      </c>
      <c r="H784" s="4">
        <f t="shared" si="139"/>
        <v>0.92288593668096353</v>
      </c>
      <c r="I784" s="4">
        <f t="shared" si="140"/>
        <v>0.61288593668096358</v>
      </c>
      <c r="J784">
        <f t="shared" si="141"/>
        <v>38.546167077493536</v>
      </c>
      <c r="L784">
        <f t="shared" si="142"/>
        <v>2021</v>
      </c>
      <c r="M784">
        <f t="shared" si="143"/>
        <v>4</v>
      </c>
      <c r="N784">
        <f t="shared" si="144"/>
        <v>14</v>
      </c>
      <c r="O784">
        <f t="shared" si="145"/>
        <v>38.546167077493536</v>
      </c>
      <c r="P784" s="14">
        <v>45067</v>
      </c>
      <c r="Q784">
        <f t="shared" si="146"/>
        <v>2023</v>
      </c>
      <c r="R784">
        <f t="shared" si="147"/>
        <v>5</v>
      </c>
      <c r="S784" s="1">
        <f t="shared" si="148"/>
        <v>8.5296739731050355</v>
      </c>
      <c r="T784" s="1"/>
      <c r="U784" s="1"/>
      <c r="V784" s="1"/>
    </row>
    <row r="785" spans="2:22" x14ac:dyDescent="0.25">
      <c r="B785" s="3">
        <v>44300.635418171296</v>
      </c>
      <c r="C785">
        <v>16.104600000000001</v>
      </c>
      <c r="D785">
        <v>65.509</v>
      </c>
      <c r="E785">
        <v>14.7944</v>
      </c>
      <c r="F785">
        <v>65.167000000000002</v>
      </c>
      <c r="G785">
        <f t="shared" si="138"/>
        <v>1.3102000000000018</v>
      </c>
      <c r="H785" s="4">
        <f t="shared" si="139"/>
        <v>0.92309730074005714</v>
      </c>
      <c r="I785" s="4">
        <f t="shared" si="140"/>
        <v>0.61309730074005708</v>
      </c>
      <c r="J785">
        <f t="shared" si="141"/>
        <v>38.596192295458195</v>
      </c>
      <c r="L785">
        <f t="shared" si="142"/>
        <v>2021</v>
      </c>
      <c r="M785">
        <f t="shared" si="143"/>
        <v>4</v>
      </c>
      <c r="N785">
        <f t="shared" si="144"/>
        <v>14</v>
      </c>
      <c r="O785">
        <f t="shared" si="145"/>
        <v>38.596192295458195</v>
      </c>
      <c r="P785" s="14">
        <v>45068</v>
      </c>
      <c r="Q785">
        <f t="shared" si="146"/>
        <v>2023</v>
      </c>
      <c r="R785">
        <f t="shared" si="147"/>
        <v>5</v>
      </c>
      <c r="S785" s="1">
        <f t="shared" si="148"/>
        <v>96.423169054892881</v>
      </c>
      <c r="T785" s="1"/>
      <c r="U785" s="1"/>
      <c r="V785" s="1"/>
    </row>
    <row r="786" spans="2:22" x14ac:dyDescent="0.25">
      <c r="B786" s="3">
        <v>44300.645834895833</v>
      </c>
      <c r="C786">
        <v>16.102799999999998</v>
      </c>
      <c r="D786">
        <v>65.509</v>
      </c>
      <c r="E786">
        <v>14.7959</v>
      </c>
      <c r="F786">
        <v>65.167000000000002</v>
      </c>
      <c r="G786">
        <f t="shared" si="138"/>
        <v>1.3068999999999988</v>
      </c>
      <c r="H786" s="4">
        <f t="shared" si="139"/>
        <v>0.92077229609004574</v>
      </c>
      <c r="I786" s="4">
        <f t="shared" si="140"/>
        <v>0.61077229609004569</v>
      </c>
      <c r="J786">
        <f t="shared" si="141"/>
        <v>38.048529069308408</v>
      </c>
      <c r="L786">
        <f t="shared" si="142"/>
        <v>2021</v>
      </c>
      <c r="M786">
        <f t="shared" si="143"/>
        <v>4</v>
      </c>
      <c r="N786">
        <f t="shared" si="144"/>
        <v>14</v>
      </c>
      <c r="O786">
        <f t="shared" si="145"/>
        <v>38.048529069308408</v>
      </c>
      <c r="P786" s="14">
        <v>45069</v>
      </c>
      <c r="Q786">
        <f t="shared" si="146"/>
        <v>2023</v>
      </c>
      <c r="R786">
        <f t="shared" si="147"/>
        <v>5</v>
      </c>
      <c r="S786" s="1">
        <f t="shared" si="148"/>
        <v>143.8472576980831</v>
      </c>
      <c r="T786" s="1"/>
      <c r="U786" s="1"/>
      <c r="V786" s="1"/>
    </row>
    <row r="787" spans="2:22" x14ac:dyDescent="0.25">
      <c r="B787" s="3">
        <v>44300.656251562497</v>
      </c>
      <c r="C787">
        <v>16.097300000000001</v>
      </c>
      <c r="D787">
        <v>65.509</v>
      </c>
      <c r="E787">
        <v>14.792999999999999</v>
      </c>
      <c r="F787">
        <v>65.167000000000002</v>
      </c>
      <c r="G787">
        <f t="shared" si="138"/>
        <v>1.3043000000000013</v>
      </c>
      <c r="H787" s="4">
        <f t="shared" si="139"/>
        <v>0.9189404742445858</v>
      </c>
      <c r="I787" s="4">
        <f t="shared" si="140"/>
        <v>0.60894047424458586</v>
      </c>
      <c r="J787">
        <f t="shared" si="141"/>
        <v>37.621072165786963</v>
      </c>
      <c r="L787">
        <f t="shared" si="142"/>
        <v>2021</v>
      </c>
      <c r="M787">
        <f t="shared" si="143"/>
        <v>4</v>
      </c>
      <c r="N787">
        <f t="shared" si="144"/>
        <v>14</v>
      </c>
      <c r="O787">
        <f t="shared" si="145"/>
        <v>37.621072165786963</v>
      </c>
      <c r="P787" s="14">
        <v>45070</v>
      </c>
      <c r="Q787">
        <f t="shared" si="146"/>
        <v>2023</v>
      </c>
      <c r="R787">
        <f t="shared" si="147"/>
        <v>5</v>
      </c>
      <c r="S787" s="1">
        <f t="shared" si="148"/>
        <v>101.9876787566284</v>
      </c>
      <c r="T787" s="1"/>
      <c r="U787" s="1"/>
      <c r="V787" s="1"/>
    </row>
    <row r="788" spans="2:22" x14ac:dyDescent="0.25">
      <c r="B788" s="3">
        <v>44300.666668287035</v>
      </c>
      <c r="C788">
        <v>16.091899999999999</v>
      </c>
      <c r="D788">
        <v>65.509</v>
      </c>
      <c r="E788">
        <v>14.7872</v>
      </c>
      <c r="F788">
        <v>65.167000000000002</v>
      </c>
      <c r="G788">
        <f t="shared" si="138"/>
        <v>1.3046999999999986</v>
      </c>
      <c r="H788" s="4">
        <f t="shared" si="139"/>
        <v>0.91922229299003955</v>
      </c>
      <c r="I788" s="4">
        <f t="shared" si="140"/>
        <v>0.60922229299003949</v>
      </c>
      <c r="J788">
        <f t="shared" si="141"/>
        <v>37.686604135446196</v>
      </c>
      <c r="L788">
        <f t="shared" si="142"/>
        <v>2021</v>
      </c>
      <c r="M788">
        <f t="shared" si="143"/>
        <v>4</v>
      </c>
      <c r="N788">
        <f t="shared" si="144"/>
        <v>14</v>
      </c>
      <c r="O788">
        <f t="shared" si="145"/>
        <v>37.686604135446196</v>
      </c>
      <c r="P788" s="14">
        <v>45071</v>
      </c>
      <c r="Q788">
        <f t="shared" si="146"/>
        <v>2023</v>
      </c>
      <c r="R788">
        <f t="shared" si="147"/>
        <v>5</v>
      </c>
      <c r="S788" s="1">
        <f t="shared" si="148"/>
        <v>66.403908221791411</v>
      </c>
      <c r="T788" s="1"/>
      <c r="U788" s="1"/>
      <c r="V788" s="1"/>
    </row>
    <row r="789" spans="2:22" x14ac:dyDescent="0.25">
      <c r="B789" s="3">
        <v>44300.677085011572</v>
      </c>
      <c r="C789">
        <v>16.0883</v>
      </c>
      <c r="D789">
        <v>65.509</v>
      </c>
      <c r="E789">
        <v>14.7857</v>
      </c>
      <c r="F789">
        <v>65.167000000000002</v>
      </c>
      <c r="G789">
        <f t="shared" si="138"/>
        <v>1.3026</v>
      </c>
      <c r="H789" s="4">
        <f t="shared" si="139"/>
        <v>0.91774274457639804</v>
      </c>
      <c r="I789" s="4">
        <f t="shared" si="140"/>
        <v>0.6077427445763981</v>
      </c>
      <c r="J789">
        <f t="shared" si="141"/>
        <v>37.343494194047125</v>
      </c>
      <c r="L789">
        <f t="shared" si="142"/>
        <v>2021</v>
      </c>
      <c r="M789">
        <f t="shared" si="143"/>
        <v>4</v>
      </c>
      <c r="N789">
        <f t="shared" si="144"/>
        <v>14</v>
      </c>
      <c r="O789">
        <f t="shared" si="145"/>
        <v>37.343494194047125</v>
      </c>
      <c r="P789" s="14">
        <v>45072</v>
      </c>
      <c r="Q789">
        <f t="shared" si="146"/>
        <v>2023</v>
      </c>
      <c r="R789">
        <f t="shared" si="147"/>
        <v>5</v>
      </c>
      <c r="S789" s="1">
        <f t="shared" si="148"/>
        <v>42.120662112226817</v>
      </c>
      <c r="T789" s="1"/>
      <c r="U789" s="1"/>
      <c r="V789" s="1"/>
    </row>
    <row r="790" spans="2:22" x14ac:dyDescent="0.25">
      <c r="B790" s="3">
        <v>44300.687501736109</v>
      </c>
      <c r="C790">
        <v>16.086400000000001</v>
      </c>
      <c r="D790">
        <v>65.509</v>
      </c>
      <c r="E790">
        <v>14.7827</v>
      </c>
      <c r="F790">
        <v>65.167000000000002</v>
      </c>
      <c r="G790">
        <f t="shared" si="138"/>
        <v>1.303700000000001</v>
      </c>
      <c r="H790" s="4">
        <f t="shared" si="139"/>
        <v>0.91851774612640202</v>
      </c>
      <c r="I790" s="4">
        <f t="shared" si="140"/>
        <v>0.60851774612640197</v>
      </c>
      <c r="J790">
        <f t="shared" si="141"/>
        <v>37.522931118313245</v>
      </c>
      <c r="L790">
        <f t="shared" si="142"/>
        <v>2021</v>
      </c>
      <c r="M790">
        <f t="shared" si="143"/>
        <v>4</v>
      </c>
      <c r="N790">
        <f t="shared" si="144"/>
        <v>14</v>
      </c>
      <c r="O790">
        <f t="shared" si="145"/>
        <v>37.522931118313245</v>
      </c>
      <c r="P790" s="14">
        <v>45073</v>
      </c>
      <c r="Q790">
        <f t="shared" si="146"/>
        <v>2023</v>
      </c>
      <c r="R790">
        <f t="shared" si="147"/>
        <v>5</v>
      </c>
      <c r="S790" s="1">
        <f t="shared" si="148"/>
        <v>29.98463378119116</v>
      </c>
      <c r="T790" s="1"/>
      <c r="U790" s="1"/>
      <c r="V790" s="1"/>
    </row>
    <row r="791" spans="2:22" x14ac:dyDescent="0.25">
      <c r="B791" s="3">
        <v>44300.697918460646</v>
      </c>
      <c r="C791">
        <v>16.082799999999999</v>
      </c>
      <c r="D791">
        <v>65.509</v>
      </c>
      <c r="E791">
        <v>14.7798</v>
      </c>
      <c r="F791">
        <v>65.167000000000002</v>
      </c>
      <c r="G791">
        <f t="shared" si="138"/>
        <v>1.302999999999999</v>
      </c>
      <c r="H791" s="4">
        <f t="shared" si="139"/>
        <v>0.91802456332185312</v>
      </c>
      <c r="I791" s="4">
        <f t="shared" si="140"/>
        <v>0.60802456332185306</v>
      </c>
      <c r="J791">
        <f t="shared" si="141"/>
        <v>37.408670930464893</v>
      </c>
      <c r="L791">
        <f t="shared" si="142"/>
        <v>2021</v>
      </c>
      <c r="M791">
        <f t="shared" si="143"/>
        <v>4</v>
      </c>
      <c r="N791">
        <f t="shared" si="144"/>
        <v>14</v>
      </c>
      <c r="O791">
        <f t="shared" si="145"/>
        <v>37.408670930464893</v>
      </c>
      <c r="P791" s="14">
        <v>45074</v>
      </c>
      <c r="Q791">
        <f t="shared" si="146"/>
        <v>2023</v>
      </c>
      <c r="R791">
        <f t="shared" si="147"/>
        <v>5</v>
      </c>
      <c r="S791" s="1">
        <f t="shared" si="148"/>
        <v>23.025580926765087</v>
      </c>
      <c r="T791" s="1"/>
      <c r="U791" s="1"/>
      <c r="V791" s="1"/>
    </row>
    <row r="792" spans="2:22" x14ac:dyDescent="0.25">
      <c r="B792" s="3">
        <v>44300.708335185183</v>
      </c>
      <c r="C792">
        <v>16.0792</v>
      </c>
      <c r="D792">
        <v>65.509</v>
      </c>
      <c r="E792">
        <v>14.7812</v>
      </c>
      <c r="F792">
        <v>65.167000000000002</v>
      </c>
      <c r="G792">
        <f t="shared" si="138"/>
        <v>1.298</v>
      </c>
      <c r="H792" s="4">
        <f t="shared" si="139"/>
        <v>0.91450182900365806</v>
      </c>
      <c r="I792" s="4">
        <f t="shared" si="140"/>
        <v>0.60450182900365812</v>
      </c>
      <c r="J792">
        <f t="shared" si="141"/>
        <v>36.599939365797994</v>
      </c>
      <c r="L792">
        <f t="shared" si="142"/>
        <v>2021</v>
      </c>
      <c r="M792">
        <f t="shared" si="143"/>
        <v>4</v>
      </c>
      <c r="N792">
        <f t="shared" si="144"/>
        <v>14</v>
      </c>
      <c r="O792">
        <f t="shared" si="145"/>
        <v>36.599939365797994</v>
      </c>
      <c r="P792" s="14">
        <v>45075</v>
      </c>
      <c r="Q792">
        <f t="shared" si="146"/>
        <v>2023</v>
      </c>
      <c r="R792">
        <f t="shared" si="147"/>
        <v>5</v>
      </c>
      <c r="S792" s="1">
        <f t="shared" si="148"/>
        <v>18.586898091569115</v>
      </c>
      <c r="T792" s="1"/>
      <c r="U792" s="1"/>
      <c r="V792" s="1"/>
    </row>
    <row r="793" spans="2:22" x14ac:dyDescent="0.25">
      <c r="B793" s="3">
        <v>44300.718751909721</v>
      </c>
      <c r="C793">
        <v>16.0792</v>
      </c>
      <c r="D793">
        <v>65.509</v>
      </c>
      <c r="E793">
        <v>14.7798</v>
      </c>
      <c r="F793">
        <v>65.167000000000002</v>
      </c>
      <c r="G793">
        <f t="shared" si="138"/>
        <v>1.2994000000000003</v>
      </c>
      <c r="H793" s="4">
        <f t="shared" si="139"/>
        <v>0.91548819461275299</v>
      </c>
      <c r="I793" s="4">
        <f t="shared" si="140"/>
        <v>0.60548819461275305</v>
      </c>
      <c r="J793">
        <f t="shared" si="141"/>
        <v>36.825077177477517</v>
      </c>
      <c r="L793">
        <f t="shared" si="142"/>
        <v>2021</v>
      </c>
      <c r="M793">
        <f t="shared" si="143"/>
        <v>4</v>
      </c>
      <c r="N793">
        <f t="shared" si="144"/>
        <v>14</v>
      </c>
      <c r="O793">
        <f t="shared" si="145"/>
        <v>36.825077177477517</v>
      </c>
      <c r="P793" s="14">
        <v>45076</v>
      </c>
      <c r="Q793">
        <f t="shared" si="146"/>
        <v>2023</v>
      </c>
      <c r="R793">
        <f t="shared" si="147"/>
        <v>5</v>
      </c>
      <c r="S793" s="1">
        <f t="shared" si="148"/>
        <v>16.196367437155853</v>
      </c>
      <c r="T793" s="1"/>
      <c r="U793" s="1"/>
      <c r="V793" s="1"/>
    </row>
    <row r="794" spans="2:22" x14ac:dyDescent="0.25">
      <c r="B794" s="3">
        <v>44300.729168634258</v>
      </c>
      <c r="C794">
        <v>16.0809</v>
      </c>
      <c r="D794">
        <v>65.509</v>
      </c>
      <c r="E794">
        <v>14.7798</v>
      </c>
      <c r="F794">
        <v>65.167000000000002</v>
      </c>
      <c r="G794">
        <f t="shared" si="138"/>
        <v>1.3010999999999999</v>
      </c>
      <c r="H794" s="4">
        <f t="shared" si="139"/>
        <v>0.91668592428093931</v>
      </c>
      <c r="I794" s="4">
        <f t="shared" si="140"/>
        <v>0.60668592428093926</v>
      </c>
      <c r="J794">
        <f t="shared" si="141"/>
        <v>37.099823705533261</v>
      </c>
      <c r="L794">
        <f t="shared" si="142"/>
        <v>2021</v>
      </c>
      <c r="M794">
        <f t="shared" si="143"/>
        <v>4</v>
      </c>
      <c r="N794">
        <f t="shared" si="144"/>
        <v>14</v>
      </c>
      <c r="O794">
        <f t="shared" si="145"/>
        <v>37.099823705533261</v>
      </c>
      <c r="P794" s="14">
        <v>45077</v>
      </c>
      <c r="Q794">
        <f t="shared" si="146"/>
        <v>2023</v>
      </c>
      <c r="R794">
        <f t="shared" si="147"/>
        <v>5</v>
      </c>
      <c r="S794" s="1">
        <f t="shared" si="148"/>
        <v>14.592702087004087</v>
      </c>
      <c r="T794" s="1"/>
      <c r="U794" s="1"/>
      <c r="V794" s="1"/>
    </row>
    <row r="795" spans="2:22" x14ac:dyDescent="0.25">
      <c r="B795" s="3">
        <v>44300.739585358795</v>
      </c>
      <c r="C795">
        <v>16.082799999999999</v>
      </c>
      <c r="D795">
        <v>65.509</v>
      </c>
      <c r="E795">
        <v>14.7827</v>
      </c>
      <c r="F795">
        <v>65.167000000000002</v>
      </c>
      <c r="G795">
        <f t="shared" si="138"/>
        <v>1.3000999999999987</v>
      </c>
      <c r="H795" s="4">
        <f t="shared" si="139"/>
        <v>0.91598137741729924</v>
      </c>
      <c r="I795" s="4">
        <f t="shared" si="140"/>
        <v>0.60598137741729929</v>
      </c>
      <c r="J795">
        <f t="shared" si="141"/>
        <v>36.93802654472492</v>
      </c>
      <c r="L795">
        <f t="shared" si="142"/>
        <v>2021</v>
      </c>
      <c r="M795">
        <f t="shared" si="143"/>
        <v>4</v>
      </c>
      <c r="N795">
        <f t="shared" si="144"/>
        <v>14</v>
      </c>
      <c r="O795">
        <f t="shared" si="145"/>
        <v>36.93802654472492</v>
      </c>
      <c r="P795" s="14">
        <v>45078</v>
      </c>
      <c r="Q795">
        <f t="shared" si="146"/>
        <v>2023</v>
      </c>
      <c r="R795">
        <f t="shared" si="147"/>
        <v>6</v>
      </c>
      <c r="S795" s="1">
        <f t="shared" si="148"/>
        <v>13.794100883503523</v>
      </c>
      <c r="T795" s="1"/>
      <c r="U795" s="1"/>
      <c r="V795" s="1"/>
    </row>
    <row r="796" spans="2:22" x14ac:dyDescent="0.25">
      <c r="B796" s="3">
        <v>44300.750002083332</v>
      </c>
      <c r="C796">
        <v>16.0792</v>
      </c>
      <c r="D796">
        <v>65.509</v>
      </c>
      <c r="E796">
        <v>14.7827</v>
      </c>
      <c r="F796">
        <v>65.167000000000002</v>
      </c>
      <c r="G796">
        <f t="shared" si="138"/>
        <v>1.2965</v>
      </c>
      <c r="H796" s="4">
        <f t="shared" si="139"/>
        <v>0.91344500870819911</v>
      </c>
      <c r="I796" s="4">
        <f t="shared" si="140"/>
        <v>0.60344500870819906</v>
      </c>
      <c r="J796">
        <f t="shared" si="141"/>
        <v>36.359843368908209</v>
      </c>
      <c r="L796">
        <f t="shared" si="142"/>
        <v>2021</v>
      </c>
      <c r="M796">
        <f t="shared" si="143"/>
        <v>4</v>
      </c>
      <c r="N796">
        <f t="shared" si="144"/>
        <v>14</v>
      </c>
      <c r="O796">
        <f t="shared" si="145"/>
        <v>36.359843368908209</v>
      </c>
      <c r="P796" s="14">
        <v>45079</v>
      </c>
      <c r="Q796">
        <f t="shared" ref="Q796:Q859" si="149">YEAR(P796)</f>
        <v>2023</v>
      </c>
      <c r="R796">
        <f t="shared" ref="R796:R859" si="150">MONTH(P796)</f>
        <v>6</v>
      </c>
      <c r="S796" s="1">
        <f t="shared" ref="S796:S859" si="151">AVERAGEIFS($O$2:$O$1048576,$L$2:$L$1048576,YEAR(P796),$M$2:$M$1048576,MONTH(P796),$N$2:$N$1048576,DAY(P796))</f>
        <v>12.114893509113928</v>
      </c>
      <c r="T796" s="1"/>
      <c r="U796" s="1"/>
      <c r="V796" s="1"/>
    </row>
    <row r="797" spans="2:22" x14ac:dyDescent="0.25">
      <c r="B797" s="3">
        <v>44300.760418807869</v>
      </c>
      <c r="C797">
        <v>16.0792</v>
      </c>
      <c r="D797">
        <v>65.509</v>
      </c>
      <c r="E797">
        <v>14.7812</v>
      </c>
      <c r="F797">
        <v>65.167000000000002</v>
      </c>
      <c r="G797">
        <f t="shared" si="138"/>
        <v>1.298</v>
      </c>
      <c r="H797" s="4">
        <f t="shared" si="139"/>
        <v>0.91450182900365806</v>
      </c>
      <c r="I797" s="4">
        <f t="shared" si="140"/>
        <v>0.60450182900365812</v>
      </c>
      <c r="J797">
        <f t="shared" si="141"/>
        <v>36.599939365797994</v>
      </c>
      <c r="L797">
        <f t="shared" si="142"/>
        <v>2021</v>
      </c>
      <c r="M797">
        <f t="shared" si="143"/>
        <v>4</v>
      </c>
      <c r="N797">
        <f t="shared" si="144"/>
        <v>14</v>
      </c>
      <c r="O797">
        <f t="shared" si="145"/>
        <v>36.599939365797994</v>
      </c>
      <c r="P797" s="14">
        <v>45080</v>
      </c>
      <c r="Q797">
        <f t="shared" si="149"/>
        <v>2023</v>
      </c>
      <c r="R797">
        <f t="shared" si="150"/>
        <v>6</v>
      </c>
      <c r="S797" s="1">
        <f t="shared" si="151"/>
        <v>10.788042967204541</v>
      </c>
      <c r="T797" s="1"/>
      <c r="U797" s="1"/>
      <c r="V797" s="1"/>
    </row>
    <row r="798" spans="2:22" x14ac:dyDescent="0.25">
      <c r="B798" s="3">
        <v>44300.770835532407</v>
      </c>
      <c r="C798">
        <v>16.082799999999999</v>
      </c>
      <c r="D798">
        <v>65.509</v>
      </c>
      <c r="E798">
        <v>14.7857</v>
      </c>
      <c r="F798">
        <v>65.167000000000002</v>
      </c>
      <c r="G798">
        <f t="shared" si="138"/>
        <v>1.2970999999999986</v>
      </c>
      <c r="H798" s="4">
        <f t="shared" si="139"/>
        <v>0.91386773682638145</v>
      </c>
      <c r="I798" s="4">
        <f t="shared" si="140"/>
        <v>0.6038677368263814</v>
      </c>
      <c r="J798">
        <f t="shared" si="141"/>
        <v>36.455742569356389</v>
      </c>
      <c r="L798">
        <f t="shared" si="142"/>
        <v>2021</v>
      </c>
      <c r="M798">
        <f t="shared" si="143"/>
        <v>4</v>
      </c>
      <c r="N798">
        <f t="shared" si="144"/>
        <v>14</v>
      </c>
      <c r="O798">
        <f t="shared" si="145"/>
        <v>36.455742569356389</v>
      </c>
      <c r="P798" s="14">
        <v>45081</v>
      </c>
      <c r="Q798">
        <f t="shared" si="149"/>
        <v>2023</v>
      </c>
      <c r="R798">
        <f t="shared" si="150"/>
        <v>6</v>
      </c>
      <c r="S798" s="1">
        <f t="shared" si="151"/>
        <v>9.7128050036241671</v>
      </c>
      <c r="T798" s="1"/>
      <c r="U798" s="1"/>
      <c r="V798" s="1"/>
    </row>
    <row r="799" spans="2:22" x14ac:dyDescent="0.25">
      <c r="B799" s="3">
        <v>44300.781252256944</v>
      </c>
      <c r="C799">
        <v>16.083200000000001</v>
      </c>
      <c r="D799">
        <v>65.680000000000007</v>
      </c>
      <c r="E799">
        <v>14.7827</v>
      </c>
      <c r="F799">
        <v>65.167000000000002</v>
      </c>
      <c r="G799">
        <f t="shared" si="138"/>
        <v>1.3005000000000013</v>
      </c>
      <c r="H799" s="4">
        <f t="shared" si="139"/>
        <v>0.91626319616275675</v>
      </c>
      <c r="I799" s="4">
        <f t="shared" si="140"/>
        <v>0.6062631961627567</v>
      </c>
      <c r="J799">
        <f t="shared" si="141"/>
        <v>37.002683114514049</v>
      </c>
      <c r="L799">
        <f t="shared" si="142"/>
        <v>2021</v>
      </c>
      <c r="M799">
        <f t="shared" si="143"/>
        <v>4</v>
      </c>
      <c r="N799">
        <f t="shared" si="144"/>
        <v>14</v>
      </c>
      <c r="O799">
        <f t="shared" si="145"/>
        <v>37.002683114514049</v>
      </c>
      <c r="P799" s="14">
        <v>45082</v>
      </c>
      <c r="Q799">
        <f t="shared" si="149"/>
        <v>2023</v>
      </c>
      <c r="R799">
        <f t="shared" si="150"/>
        <v>6</v>
      </c>
      <c r="S799" s="1">
        <f t="shared" si="151"/>
        <v>8.8499368443264093</v>
      </c>
      <c r="T799" s="1"/>
      <c r="U799" s="1"/>
      <c r="V799" s="1"/>
    </row>
    <row r="800" spans="2:22" x14ac:dyDescent="0.25">
      <c r="B800" s="3">
        <v>44300.791668981481</v>
      </c>
      <c r="C800">
        <v>16.0869</v>
      </c>
      <c r="D800">
        <v>65.680000000000007</v>
      </c>
      <c r="E800">
        <v>14.788600000000001</v>
      </c>
      <c r="F800">
        <v>65.167000000000002</v>
      </c>
      <c r="G800">
        <f t="shared" si="138"/>
        <v>1.2982999999999993</v>
      </c>
      <c r="H800" s="4">
        <f t="shared" si="139"/>
        <v>0.91471319306274923</v>
      </c>
      <c r="I800" s="4">
        <f t="shared" si="140"/>
        <v>0.60471319306274918</v>
      </c>
      <c r="J800">
        <f t="shared" si="141"/>
        <v>36.648097877922581</v>
      </c>
      <c r="L800">
        <f t="shared" si="142"/>
        <v>2021</v>
      </c>
      <c r="M800">
        <f t="shared" si="143"/>
        <v>4</v>
      </c>
      <c r="N800">
        <f t="shared" si="144"/>
        <v>14</v>
      </c>
      <c r="O800">
        <f t="shared" si="145"/>
        <v>36.648097877922581</v>
      </c>
      <c r="P800" s="14">
        <v>45083</v>
      </c>
      <c r="Q800">
        <f t="shared" si="149"/>
        <v>2023</v>
      </c>
      <c r="R800">
        <f t="shared" si="150"/>
        <v>6</v>
      </c>
      <c r="S800" s="1">
        <f t="shared" si="151"/>
        <v>7.9293547215707152</v>
      </c>
      <c r="T800" s="1"/>
      <c r="U800" s="1"/>
      <c r="V800" s="1"/>
    </row>
    <row r="801" spans="2:22" x14ac:dyDescent="0.25">
      <c r="B801" s="3">
        <v>44300.802085706018</v>
      </c>
      <c r="C801">
        <v>16.088699999999999</v>
      </c>
      <c r="D801">
        <v>65.680000000000007</v>
      </c>
      <c r="E801">
        <v>14.790100000000001</v>
      </c>
      <c r="F801">
        <v>65.167000000000002</v>
      </c>
      <c r="G801">
        <f t="shared" si="138"/>
        <v>1.2985999999999986</v>
      </c>
      <c r="H801" s="4">
        <f t="shared" si="139"/>
        <v>0.9149245571218404</v>
      </c>
      <c r="I801" s="4">
        <f t="shared" si="140"/>
        <v>0.60492455712184046</v>
      </c>
      <c r="J801">
        <f t="shared" si="141"/>
        <v>36.696302894407999</v>
      </c>
      <c r="L801">
        <f t="shared" si="142"/>
        <v>2021</v>
      </c>
      <c r="M801">
        <f t="shared" si="143"/>
        <v>4</v>
      </c>
      <c r="N801">
        <f t="shared" si="144"/>
        <v>14</v>
      </c>
      <c r="O801">
        <f t="shared" si="145"/>
        <v>36.696302894407999</v>
      </c>
      <c r="P801" s="14">
        <v>45084</v>
      </c>
      <c r="Q801">
        <f t="shared" si="149"/>
        <v>2023</v>
      </c>
      <c r="R801">
        <f t="shared" si="150"/>
        <v>6</v>
      </c>
      <c r="S801" s="1">
        <f t="shared" si="151"/>
        <v>7.470577664484896</v>
      </c>
      <c r="T801" s="1"/>
      <c r="U801" s="1"/>
      <c r="V801" s="1"/>
    </row>
    <row r="802" spans="2:22" x14ac:dyDescent="0.25">
      <c r="B802" s="3">
        <v>44300.812502430555</v>
      </c>
      <c r="C802">
        <v>16.090499999999999</v>
      </c>
      <c r="D802">
        <v>65.680000000000007</v>
      </c>
      <c r="E802">
        <v>14.792999999999999</v>
      </c>
      <c r="F802">
        <v>65.167000000000002</v>
      </c>
      <c r="G802">
        <f t="shared" si="138"/>
        <v>1.2974999999999994</v>
      </c>
      <c r="H802" s="4">
        <f t="shared" si="139"/>
        <v>0.91414955557183797</v>
      </c>
      <c r="I802" s="4">
        <f t="shared" si="140"/>
        <v>0.60414955557183792</v>
      </c>
      <c r="J802">
        <f t="shared" si="141"/>
        <v>36.519778444198387</v>
      </c>
      <c r="L802">
        <f t="shared" si="142"/>
        <v>2021</v>
      </c>
      <c r="M802">
        <f t="shared" si="143"/>
        <v>4</v>
      </c>
      <c r="N802">
        <f t="shared" si="144"/>
        <v>14</v>
      </c>
      <c r="O802">
        <f t="shared" si="145"/>
        <v>36.519778444198387</v>
      </c>
      <c r="P802" s="14">
        <v>45085</v>
      </c>
      <c r="Q802">
        <f t="shared" si="149"/>
        <v>2023</v>
      </c>
      <c r="R802">
        <f t="shared" si="150"/>
        <v>6</v>
      </c>
      <c r="S802" s="1">
        <f t="shared" si="151"/>
        <v>7.3240032532908783</v>
      </c>
      <c r="T802" s="1"/>
      <c r="U802" s="1"/>
      <c r="V802" s="1"/>
    </row>
    <row r="803" spans="2:22" x14ac:dyDescent="0.25">
      <c r="B803" s="3">
        <v>44300.822919155093</v>
      </c>
      <c r="C803">
        <v>16.090499999999999</v>
      </c>
      <c r="D803">
        <v>65.680000000000007</v>
      </c>
      <c r="E803">
        <v>14.7944</v>
      </c>
      <c r="F803">
        <v>65.167000000000002</v>
      </c>
      <c r="G803">
        <f t="shared" si="138"/>
        <v>1.2960999999999991</v>
      </c>
      <c r="H803" s="4">
        <f t="shared" si="139"/>
        <v>0.91316318996274304</v>
      </c>
      <c r="I803" s="4">
        <f t="shared" si="140"/>
        <v>0.60316318996274298</v>
      </c>
      <c r="J803">
        <f t="shared" si="141"/>
        <v>36.296013544313112</v>
      </c>
      <c r="L803">
        <f t="shared" si="142"/>
        <v>2021</v>
      </c>
      <c r="M803">
        <f t="shared" si="143"/>
        <v>4</v>
      </c>
      <c r="N803">
        <f t="shared" si="144"/>
        <v>14</v>
      </c>
      <c r="O803">
        <f t="shared" si="145"/>
        <v>36.296013544313112</v>
      </c>
      <c r="P803" s="14">
        <v>45086</v>
      </c>
      <c r="Q803">
        <f t="shared" si="149"/>
        <v>2023</v>
      </c>
      <c r="R803">
        <f t="shared" si="150"/>
        <v>6</v>
      </c>
      <c r="S803" s="1">
        <f t="shared" si="151"/>
        <v>7.5555553917763723</v>
      </c>
      <c r="T803" s="1"/>
      <c r="U803" s="1"/>
      <c r="V803" s="1"/>
    </row>
    <row r="804" spans="2:22" x14ac:dyDescent="0.25">
      <c r="B804" s="3">
        <v>44300.83333587963</v>
      </c>
      <c r="C804">
        <v>16.090499999999999</v>
      </c>
      <c r="D804">
        <v>65.680000000000007</v>
      </c>
      <c r="E804">
        <v>14.7944</v>
      </c>
      <c r="F804">
        <v>65.167000000000002</v>
      </c>
      <c r="G804">
        <f t="shared" si="138"/>
        <v>1.2960999999999991</v>
      </c>
      <c r="H804" s="4">
        <f t="shared" si="139"/>
        <v>0.91316318996274304</v>
      </c>
      <c r="I804" s="4">
        <f t="shared" si="140"/>
        <v>0.60316318996274298</v>
      </c>
      <c r="J804">
        <f t="shared" si="141"/>
        <v>36.296013544313112</v>
      </c>
      <c r="L804">
        <f t="shared" si="142"/>
        <v>2021</v>
      </c>
      <c r="M804">
        <f t="shared" si="143"/>
        <v>4</v>
      </c>
      <c r="N804">
        <f t="shared" si="144"/>
        <v>14</v>
      </c>
      <c r="O804">
        <f t="shared" si="145"/>
        <v>36.296013544313112</v>
      </c>
      <c r="P804" s="14">
        <v>45087</v>
      </c>
      <c r="Q804">
        <f t="shared" si="149"/>
        <v>2023</v>
      </c>
      <c r="R804">
        <f t="shared" si="150"/>
        <v>6</v>
      </c>
      <c r="S804" s="1">
        <f t="shared" si="151"/>
        <v>8.0176843872669341</v>
      </c>
      <c r="T804" s="1"/>
      <c r="U804" s="1"/>
      <c r="V804" s="1"/>
    </row>
    <row r="805" spans="2:22" x14ac:dyDescent="0.25">
      <c r="B805" s="3">
        <v>44300.843752604167</v>
      </c>
      <c r="C805">
        <v>16.0869</v>
      </c>
      <c r="D805">
        <v>65.680000000000007</v>
      </c>
      <c r="E805">
        <v>14.7944</v>
      </c>
      <c r="F805">
        <v>65.167000000000002</v>
      </c>
      <c r="G805">
        <f t="shared" si="138"/>
        <v>1.2925000000000004</v>
      </c>
      <c r="H805" s="4">
        <f t="shared" si="139"/>
        <v>0.91062682125364258</v>
      </c>
      <c r="I805" s="4">
        <f t="shared" si="140"/>
        <v>0.60062682125364253</v>
      </c>
      <c r="J805">
        <f t="shared" si="141"/>
        <v>35.725240570058432</v>
      </c>
      <c r="L805">
        <f t="shared" si="142"/>
        <v>2021</v>
      </c>
      <c r="M805">
        <f t="shared" si="143"/>
        <v>4</v>
      </c>
      <c r="N805">
        <f t="shared" si="144"/>
        <v>14</v>
      </c>
      <c r="O805">
        <f t="shared" si="145"/>
        <v>35.725240570058432</v>
      </c>
      <c r="P805" s="14">
        <v>45088</v>
      </c>
      <c r="Q805">
        <f t="shared" si="149"/>
        <v>2023</v>
      </c>
      <c r="R805">
        <f t="shared" si="150"/>
        <v>6</v>
      </c>
      <c r="S805" s="1">
        <f t="shared" si="151"/>
        <v>7.6286913305693309</v>
      </c>
      <c r="T805" s="1"/>
      <c r="U805" s="1"/>
      <c r="V805" s="1"/>
    </row>
    <row r="806" spans="2:22" x14ac:dyDescent="0.25">
      <c r="B806" s="3">
        <v>44300.854169328704</v>
      </c>
      <c r="C806">
        <v>16.0869</v>
      </c>
      <c r="D806">
        <v>65.680000000000007</v>
      </c>
      <c r="E806">
        <v>14.790100000000001</v>
      </c>
      <c r="F806">
        <v>65.167000000000002</v>
      </c>
      <c r="G806">
        <f t="shared" si="138"/>
        <v>1.2967999999999993</v>
      </c>
      <c r="H806" s="4">
        <f t="shared" si="139"/>
        <v>0.91365637276729028</v>
      </c>
      <c r="I806" s="4">
        <f t="shared" si="140"/>
        <v>0.60365637276729034</v>
      </c>
      <c r="J806">
        <f t="shared" si="141"/>
        <v>36.407769788481289</v>
      </c>
      <c r="L806">
        <f t="shared" si="142"/>
        <v>2021</v>
      </c>
      <c r="M806">
        <f t="shared" si="143"/>
        <v>4</v>
      </c>
      <c r="N806">
        <f t="shared" si="144"/>
        <v>14</v>
      </c>
      <c r="O806">
        <f t="shared" si="145"/>
        <v>36.407769788481289</v>
      </c>
      <c r="P806" s="14">
        <v>45089</v>
      </c>
      <c r="Q806">
        <f t="shared" si="149"/>
        <v>2023</v>
      </c>
      <c r="R806">
        <f t="shared" si="150"/>
        <v>6</v>
      </c>
      <c r="S806" s="1">
        <f t="shared" si="151"/>
        <v>7.1483145196119766</v>
      </c>
      <c r="T806" s="1"/>
      <c r="U806" s="1"/>
      <c r="V806" s="1"/>
    </row>
    <row r="807" spans="2:22" x14ac:dyDescent="0.25">
      <c r="B807" s="3">
        <v>44300.864586053242</v>
      </c>
      <c r="C807">
        <v>16.0869</v>
      </c>
      <c r="D807">
        <v>65.680000000000007</v>
      </c>
      <c r="E807">
        <v>14.792999999999999</v>
      </c>
      <c r="F807">
        <v>65.167000000000002</v>
      </c>
      <c r="G807">
        <f t="shared" si="138"/>
        <v>1.2939000000000007</v>
      </c>
      <c r="H807" s="4">
        <f t="shared" si="139"/>
        <v>0.91161318686273785</v>
      </c>
      <c r="I807" s="4">
        <f t="shared" si="140"/>
        <v>0.6016131868627379</v>
      </c>
      <c r="J807">
        <f t="shared" si="141"/>
        <v>35.94641883357091</v>
      </c>
      <c r="L807">
        <f t="shared" si="142"/>
        <v>2021</v>
      </c>
      <c r="M807">
        <f t="shared" si="143"/>
        <v>4</v>
      </c>
      <c r="N807">
        <f t="shared" si="144"/>
        <v>14</v>
      </c>
      <c r="O807">
        <f t="shared" si="145"/>
        <v>35.94641883357091</v>
      </c>
      <c r="P807" s="14">
        <v>45090</v>
      </c>
      <c r="Q807">
        <f t="shared" si="149"/>
        <v>2023</v>
      </c>
      <c r="R807">
        <f t="shared" si="150"/>
        <v>6</v>
      </c>
      <c r="S807" s="1">
        <f t="shared" si="151"/>
        <v>6.9400197737578884</v>
      </c>
      <c r="T807" s="1"/>
      <c r="U807" s="1"/>
      <c r="V807" s="1"/>
    </row>
    <row r="808" spans="2:22" x14ac:dyDescent="0.25">
      <c r="B808" s="3">
        <v>44300.875002777779</v>
      </c>
      <c r="C808">
        <v>16.085100000000001</v>
      </c>
      <c r="D808">
        <v>65.680000000000007</v>
      </c>
      <c r="E808">
        <v>14.792999999999999</v>
      </c>
      <c r="F808">
        <v>65.167000000000002</v>
      </c>
      <c r="G808">
        <f t="shared" si="138"/>
        <v>1.2921000000000014</v>
      </c>
      <c r="H808" s="4">
        <f t="shared" si="139"/>
        <v>0.91034500250818762</v>
      </c>
      <c r="I808" s="4">
        <f t="shared" si="140"/>
        <v>0.60034500250818756</v>
      </c>
      <c r="J808">
        <f t="shared" si="141"/>
        <v>35.662230716145508</v>
      </c>
      <c r="L808">
        <f t="shared" si="142"/>
        <v>2021</v>
      </c>
      <c r="M808">
        <f t="shared" si="143"/>
        <v>4</v>
      </c>
      <c r="N808">
        <f t="shared" si="144"/>
        <v>14</v>
      </c>
      <c r="O808">
        <f t="shared" si="145"/>
        <v>35.662230716145508</v>
      </c>
      <c r="P808" s="14">
        <v>45091</v>
      </c>
      <c r="Q808">
        <f t="shared" si="149"/>
        <v>2023</v>
      </c>
      <c r="R808">
        <f t="shared" si="150"/>
        <v>6</v>
      </c>
      <c r="S808" s="1">
        <f t="shared" si="151"/>
        <v>6.9460242703220709</v>
      </c>
      <c r="T808" s="1"/>
      <c r="U808" s="1"/>
      <c r="V808" s="1"/>
    </row>
    <row r="809" spans="2:22" x14ac:dyDescent="0.25">
      <c r="B809" s="3">
        <v>44300.885419502316</v>
      </c>
      <c r="C809">
        <v>16.079599999999999</v>
      </c>
      <c r="D809">
        <v>65.680000000000007</v>
      </c>
      <c r="E809">
        <v>14.790100000000001</v>
      </c>
      <c r="F809">
        <v>65.167000000000002</v>
      </c>
      <c r="G809">
        <f t="shared" ref="G809:G872" si="152">C809-E809</f>
        <v>1.2894999999999985</v>
      </c>
      <c r="H809" s="4">
        <f t="shared" ref="H809:H872" si="153">1000*G809/2.2/(2.54^2)/100</f>
        <v>0.9085131806627238</v>
      </c>
      <c r="I809" s="4">
        <f t="shared" ref="I809:I872" si="154">H809-($Y$1-$Y$2)/100</f>
        <v>0.59851318066272374</v>
      </c>
      <c r="J809">
        <f t="shared" si="141"/>
        <v>35.254653270489356</v>
      </c>
      <c r="L809">
        <f t="shared" si="142"/>
        <v>2021</v>
      </c>
      <c r="M809">
        <f t="shared" si="143"/>
        <v>4</v>
      </c>
      <c r="N809">
        <f t="shared" si="144"/>
        <v>14</v>
      </c>
      <c r="O809">
        <f t="shared" si="145"/>
        <v>35.254653270489356</v>
      </c>
      <c r="P809" s="14">
        <v>45092</v>
      </c>
      <c r="Q809">
        <f t="shared" si="149"/>
        <v>2023</v>
      </c>
      <c r="R809">
        <f t="shared" si="150"/>
        <v>6</v>
      </c>
      <c r="S809" s="1">
        <f t="shared" si="151"/>
        <v>9.8428127390326772</v>
      </c>
      <c r="T809" s="1"/>
      <c r="U809" s="1"/>
      <c r="V809" s="1"/>
    </row>
    <row r="810" spans="2:22" x14ac:dyDescent="0.25">
      <c r="B810" s="3">
        <v>44300.895836226853</v>
      </c>
      <c r="C810">
        <v>16.076000000000001</v>
      </c>
      <c r="D810">
        <v>65.680000000000007</v>
      </c>
      <c r="E810">
        <v>14.7872</v>
      </c>
      <c r="F810">
        <v>65.167000000000002</v>
      </c>
      <c r="G810">
        <f t="shared" si="152"/>
        <v>1.2888000000000002</v>
      </c>
      <c r="H810" s="4">
        <f t="shared" si="153"/>
        <v>0.90801999785817755</v>
      </c>
      <c r="I810" s="4">
        <f t="shared" si="154"/>
        <v>0.5980199978581775</v>
      </c>
      <c r="J810">
        <f t="shared" si="141"/>
        <v>35.145507721542728</v>
      </c>
      <c r="L810">
        <f t="shared" si="142"/>
        <v>2021</v>
      </c>
      <c r="M810">
        <f t="shared" si="143"/>
        <v>4</v>
      </c>
      <c r="N810">
        <f t="shared" si="144"/>
        <v>14</v>
      </c>
      <c r="O810">
        <f t="shared" si="145"/>
        <v>35.145507721542728</v>
      </c>
      <c r="P810" s="14">
        <v>45093</v>
      </c>
      <c r="Q810">
        <f t="shared" si="149"/>
        <v>2023</v>
      </c>
      <c r="R810">
        <f t="shared" si="150"/>
        <v>6</v>
      </c>
      <c r="S810" s="1">
        <f t="shared" si="151"/>
        <v>11.971661575857214</v>
      </c>
      <c r="T810" s="1"/>
      <c r="U810" s="1"/>
      <c r="V810" s="1"/>
    </row>
    <row r="811" spans="2:22" x14ac:dyDescent="0.25">
      <c r="B811" s="3">
        <v>44300.90625295139</v>
      </c>
      <c r="C811">
        <v>16.072399999999998</v>
      </c>
      <c r="D811">
        <v>65.680000000000007</v>
      </c>
      <c r="E811">
        <v>14.7841</v>
      </c>
      <c r="F811">
        <v>65.167000000000002</v>
      </c>
      <c r="G811">
        <f t="shared" si="152"/>
        <v>1.2882999999999978</v>
      </c>
      <c r="H811" s="4">
        <f t="shared" si="153"/>
        <v>0.90766772442635624</v>
      </c>
      <c r="I811" s="4">
        <f t="shared" si="154"/>
        <v>0.59766772442635618</v>
      </c>
      <c r="J811">
        <f t="shared" si="141"/>
        <v>35.067698641330324</v>
      </c>
      <c r="L811">
        <f t="shared" si="142"/>
        <v>2021</v>
      </c>
      <c r="M811">
        <f t="shared" si="143"/>
        <v>4</v>
      </c>
      <c r="N811">
        <f t="shared" si="144"/>
        <v>14</v>
      </c>
      <c r="O811">
        <f t="shared" si="145"/>
        <v>35.067698641330324</v>
      </c>
      <c r="P811" s="14">
        <v>45094</v>
      </c>
      <c r="Q811">
        <f t="shared" si="149"/>
        <v>2023</v>
      </c>
      <c r="R811">
        <f t="shared" si="150"/>
        <v>6</v>
      </c>
      <c r="S811" s="1">
        <f t="shared" si="151"/>
        <v>10.749537044879865</v>
      </c>
      <c r="T811" s="1"/>
      <c r="U811" s="1"/>
      <c r="V811" s="1"/>
    </row>
    <row r="812" spans="2:22" x14ac:dyDescent="0.25">
      <c r="B812" s="3">
        <v>44300.916669675928</v>
      </c>
      <c r="C812">
        <v>16.072399999999998</v>
      </c>
      <c r="D812">
        <v>65.680000000000007</v>
      </c>
      <c r="E812">
        <v>14.7827</v>
      </c>
      <c r="F812">
        <v>65.167000000000002</v>
      </c>
      <c r="G812">
        <f t="shared" si="152"/>
        <v>1.2896999999999981</v>
      </c>
      <c r="H812" s="4">
        <f t="shared" si="153"/>
        <v>0.90865409003545128</v>
      </c>
      <c r="I812" s="4">
        <f t="shared" si="154"/>
        <v>0.59865409003545134</v>
      </c>
      <c r="J812">
        <f t="shared" si="141"/>
        <v>35.285883365070973</v>
      </c>
      <c r="L812">
        <f t="shared" si="142"/>
        <v>2021</v>
      </c>
      <c r="M812">
        <f t="shared" si="143"/>
        <v>4</v>
      </c>
      <c r="N812">
        <f t="shared" si="144"/>
        <v>14</v>
      </c>
      <c r="O812">
        <f t="shared" si="145"/>
        <v>35.285883365070973</v>
      </c>
      <c r="P812" s="14">
        <v>45095</v>
      </c>
      <c r="Q812">
        <f t="shared" si="149"/>
        <v>2023</v>
      </c>
      <c r="R812">
        <f t="shared" si="150"/>
        <v>6</v>
      </c>
      <c r="S812" s="1">
        <f t="shared" si="151"/>
        <v>13.059265857408144</v>
      </c>
      <c r="T812" s="1"/>
      <c r="U812" s="1"/>
      <c r="V812" s="1"/>
    </row>
    <row r="813" spans="2:22" x14ac:dyDescent="0.25">
      <c r="B813" s="3">
        <v>44300.927086400465</v>
      </c>
      <c r="C813">
        <v>16.0687</v>
      </c>
      <c r="D813">
        <v>65.680000000000007</v>
      </c>
      <c r="E813">
        <v>14.7827</v>
      </c>
      <c r="F813">
        <v>65.167000000000002</v>
      </c>
      <c r="G813">
        <f t="shared" si="152"/>
        <v>1.2859999999999996</v>
      </c>
      <c r="H813" s="4">
        <f t="shared" si="153"/>
        <v>0.90604726663998747</v>
      </c>
      <c r="I813" s="4">
        <f t="shared" si="154"/>
        <v>0.59604726663998742</v>
      </c>
      <c r="J813">
        <f t="shared" si="141"/>
        <v>34.711404672356814</v>
      </c>
      <c r="L813">
        <f t="shared" si="142"/>
        <v>2021</v>
      </c>
      <c r="M813">
        <f t="shared" si="143"/>
        <v>4</v>
      </c>
      <c r="N813">
        <f t="shared" si="144"/>
        <v>14</v>
      </c>
      <c r="O813">
        <f t="shared" si="145"/>
        <v>34.711404672356814</v>
      </c>
      <c r="P813" s="14">
        <v>45096</v>
      </c>
      <c r="Q813">
        <f t="shared" si="149"/>
        <v>2023</v>
      </c>
      <c r="R813">
        <f t="shared" si="150"/>
        <v>6</v>
      </c>
      <c r="S813" s="1">
        <f t="shared" si="151"/>
        <v>10.104970222865214</v>
      </c>
      <c r="T813" s="1"/>
      <c r="U813" s="1"/>
      <c r="V813" s="1"/>
    </row>
    <row r="814" spans="2:22" x14ac:dyDescent="0.25">
      <c r="B814" s="3">
        <v>44300.937503125002</v>
      </c>
      <c r="C814">
        <v>16.0687</v>
      </c>
      <c r="D814">
        <v>65.680000000000007</v>
      </c>
      <c r="E814">
        <v>14.7812</v>
      </c>
      <c r="F814">
        <v>65.167000000000002</v>
      </c>
      <c r="G814">
        <f t="shared" si="152"/>
        <v>1.2874999999999996</v>
      </c>
      <c r="H814" s="4">
        <f t="shared" si="153"/>
        <v>0.9071040869354462</v>
      </c>
      <c r="I814" s="4">
        <f t="shared" si="154"/>
        <v>0.59710408693544625</v>
      </c>
      <c r="J814">
        <f t="shared" si="141"/>
        <v>34.943467260621098</v>
      </c>
      <c r="L814">
        <f t="shared" si="142"/>
        <v>2021</v>
      </c>
      <c r="M814">
        <f t="shared" si="143"/>
        <v>4</v>
      </c>
      <c r="N814">
        <f t="shared" si="144"/>
        <v>14</v>
      </c>
      <c r="O814">
        <f t="shared" si="145"/>
        <v>34.943467260621098</v>
      </c>
      <c r="P814" s="14">
        <v>45097</v>
      </c>
      <c r="Q814">
        <f t="shared" si="149"/>
        <v>2023</v>
      </c>
      <c r="R814">
        <f t="shared" si="150"/>
        <v>6</v>
      </c>
      <c r="S814" s="1">
        <f t="shared" si="151"/>
        <v>12.526249705793839</v>
      </c>
      <c r="T814" s="1"/>
      <c r="U814" s="1"/>
      <c r="V814" s="1"/>
    </row>
    <row r="815" spans="2:22" x14ac:dyDescent="0.25">
      <c r="B815" s="3">
        <v>44300.947919849539</v>
      </c>
      <c r="C815">
        <v>16.070599999999999</v>
      </c>
      <c r="D815">
        <v>65.680000000000007</v>
      </c>
      <c r="E815">
        <v>14.7812</v>
      </c>
      <c r="F815">
        <v>65.167000000000002</v>
      </c>
      <c r="G815">
        <f t="shared" si="152"/>
        <v>1.2893999999999988</v>
      </c>
      <c r="H815" s="4">
        <f t="shared" si="153"/>
        <v>0.90844272597636011</v>
      </c>
      <c r="I815" s="4">
        <f t="shared" si="154"/>
        <v>0.59844272597636006</v>
      </c>
      <c r="J815">
        <f t="shared" si="141"/>
        <v>35.239045835025358</v>
      </c>
      <c r="L815">
        <f t="shared" si="142"/>
        <v>2021</v>
      </c>
      <c r="M815">
        <f t="shared" si="143"/>
        <v>4</v>
      </c>
      <c r="N815">
        <f t="shared" si="144"/>
        <v>14</v>
      </c>
      <c r="O815">
        <f t="shared" si="145"/>
        <v>35.239045835025358</v>
      </c>
      <c r="P815" s="14">
        <v>45098</v>
      </c>
      <c r="Q815">
        <f t="shared" si="149"/>
        <v>2023</v>
      </c>
      <c r="R815">
        <f t="shared" si="150"/>
        <v>6</v>
      </c>
      <c r="S815" s="1">
        <f t="shared" si="151"/>
        <v>13.266371354887818</v>
      </c>
      <c r="T815" s="1"/>
      <c r="U815" s="1"/>
      <c r="V815" s="1"/>
    </row>
    <row r="816" spans="2:22" x14ac:dyDescent="0.25">
      <c r="B816" s="3">
        <v>44300.958336574076</v>
      </c>
      <c r="C816">
        <v>16.0687</v>
      </c>
      <c r="D816">
        <v>65.680000000000007</v>
      </c>
      <c r="E816">
        <v>14.7798</v>
      </c>
      <c r="F816">
        <v>65.167000000000002</v>
      </c>
      <c r="G816">
        <f t="shared" si="152"/>
        <v>1.2888999999999999</v>
      </c>
      <c r="H816" s="4">
        <f t="shared" si="153"/>
        <v>0.90809045254454135</v>
      </c>
      <c r="I816" s="4">
        <f t="shared" si="154"/>
        <v>0.59809045254454141</v>
      </c>
      <c r="J816">
        <f t="shared" si="141"/>
        <v>35.161084733893858</v>
      </c>
      <c r="L816">
        <f t="shared" si="142"/>
        <v>2021</v>
      </c>
      <c r="M816">
        <f t="shared" si="143"/>
        <v>4</v>
      </c>
      <c r="N816">
        <f t="shared" si="144"/>
        <v>14</v>
      </c>
      <c r="O816">
        <f t="shared" si="145"/>
        <v>35.161084733893858</v>
      </c>
      <c r="P816" s="14">
        <v>45099</v>
      </c>
      <c r="Q816">
        <f t="shared" si="149"/>
        <v>2023</v>
      </c>
      <c r="R816">
        <f t="shared" si="150"/>
        <v>6</v>
      </c>
      <c r="S816" s="1">
        <f t="shared" si="151"/>
        <v>55.511909766469905</v>
      </c>
      <c r="T816" s="1"/>
      <c r="U816" s="1"/>
      <c r="V816" s="1"/>
    </row>
    <row r="817" spans="2:22" x14ac:dyDescent="0.25">
      <c r="B817" s="3">
        <v>44300.968753298614</v>
      </c>
      <c r="C817">
        <v>16.069199999999999</v>
      </c>
      <c r="D817">
        <v>65.850999999999999</v>
      </c>
      <c r="E817">
        <v>14.7798</v>
      </c>
      <c r="F817">
        <v>65.167000000000002</v>
      </c>
      <c r="G817">
        <f t="shared" si="152"/>
        <v>1.2893999999999988</v>
      </c>
      <c r="H817" s="4">
        <f t="shared" si="153"/>
        <v>0.90844272597636011</v>
      </c>
      <c r="I817" s="4">
        <f t="shared" si="154"/>
        <v>0.59844272597636006</v>
      </c>
      <c r="J817">
        <f t="shared" si="141"/>
        <v>35.239045835025358</v>
      </c>
      <c r="L817">
        <f t="shared" si="142"/>
        <v>2021</v>
      </c>
      <c r="M817">
        <f t="shared" si="143"/>
        <v>4</v>
      </c>
      <c r="N817">
        <f t="shared" si="144"/>
        <v>14</v>
      </c>
      <c r="O817">
        <f t="shared" si="145"/>
        <v>35.239045835025358</v>
      </c>
      <c r="P817" s="14">
        <v>45100</v>
      </c>
      <c r="Q817">
        <f t="shared" si="149"/>
        <v>2023</v>
      </c>
      <c r="R817">
        <f t="shared" si="150"/>
        <v>6</v>
      </c>
      <c r="S817" s="1">
        <f t="shared" si="151"/>
        <v>103.24450536283804</v>
      </c>
      <c r="T817" s="1"/>
      <c r="U817" s="1"/>
      <c r="V817" s="1"/>
    </row>
    <row r="818" spans="2:22" x14ac:dyDescent="0.25">
      <c r="B818" s="3">
        <v>44300.979170023151</v>
      </c>
      <c r="C818">
        <v>16.067</v>
      </c>
      <c r="D818">
        <v>65.680000000000007</v>
      </c>
      <c r="E818">
        <v>14.7783</v>
      </c>
      <c r="F818">
        <v>65.167000000000002</v>
      </c>
      <c r="G818">
        <f t="shared" si="152"/>
        <v>1.2887000000000004</v>
      </c>
      <c r="H818" s="4">
        <f t="shared" si="153"/>
        <v>0.90794954317181398</v>
      </c>
      <c r="I818" s="4">
        <f t="shared" si="154"/>
        <v>0.59794954317181404</v>
      </c>
      <c r="J818">
        <f t="shared" si="141"/>
        <v>35.129935776029718</v>
      </c>
      <c r="L818">
        <f t="shared" si="142"/>
        <v>2021</v>
      </c>
      <c r="M818">
        <f t="shared" si="143"/>
        <v>4</v>
      </c>
      <c r="N818">
        <f t="shared" si="144"/>
        <v>14</v>
      </c>
      <c r="O818">
        <f t="shared" si="145"/>
        <v>35.129935776029718</v>
      </c>
      <c r="P818" s="14">
        <v>45101</v>
      </c>
      <c r="Q818">
        <f t="shared" si="149"/>
        <v>2023</v>
      </c>
      <c r="R818">
        <f t="shared" si="150"/>
        <v>6</v>
      </c>
      <c r="S818" s="1">
        <f t="shared" si="151"/>
        <v>78.066329310519308</v>
      </c>
      <c r="T818" s="1"/>
      <c r="U818" s="1"/>
      <c r="V818" s="1"/>
    </row>
    <row r="819" spans="2:22" x14ac:dyDescent="0.25">
      <c r="B819" s="3">
        <v>44300.989586747688</v>
      </c>
      <c r="C819">
        <v>16.063800000000001</v>
      </c>
      <c r="D819">
        <v>65.850999999999999</v>
      </c>
      <c r="E819">
        <v>14.776899999999999</v>
      </c>
      <c r="F819">
        <v>65.167000000000002</v>
      </c>
      <c r="G819">
        <f t="shared" si="152"/>
        <v>1.286900000000001</v>
      </c>
      <c r="H819" s="4">
        <f t="shared" si="153"/>
        <v>0.90668135881726375</v>
      </c>
      <c r="I819" s="4">
        <f t="shared" si="154"/>
        <v>0.5966813588172637</v>
      </c>
      <c r="J819">
        <f t="shared" si="141"/>
        <v>34.850505987951479</v>
      </c>
      <c r="L819">
        <f t="shared" si="142"/>
        <v>2021</v>
      </c>
      <c r="M819">
        <f t="shared" si="143"/>
        <v>4</v>
      </c>
      <c r="N819">
        <f t="shared" si="144"/>
        <v>14</v>
      </c>
      <c r="O819">
        <f t="shared" si="145"/>
        <v>34.850505987951479</v>
      </c>
      <c r="P819" s="14">
        <v>45102</v>
      </c>
      <c r="Q819">
        <f t="shared" si="149"/>
        <v>2023</v>
      </c>
      <c r="R819">
        <f t="shared" si="150"/>
        <v>6</v>
      </c>
      <c r="S819" s="1">
        <f t="shared" si="151"/>
        <v>51.849319514355926</v>
      </c>
      <c r="T819" s="1"/>
      <c r="U819" s="1"/>
      <c r="V819" s="1"/>
    </row>
    <row r="820" spans="2:22" x14ac:dyDescent="0.25">
      <c r="B820" s="3">
        <v>44301.000003472225</v>
      </c>
      <c r="C820">
        <v>16.069199999999999</v>
      </c>
      <c r="D820">
        <v>65.850999999999999</v>
      </c>
      <c r="E820">
        <v>14.775399999999999</v>
      </c>
      <c r="F820">
        <v>65.167000000000002</v>
      </c>
      <c r="G820">
        <f t="shared" si="152"/>
        <v>1.2937999999999992</v>
      </c>
      <c r="H820" s="4">
        <f t="shared" si="153"/>
        <v>0.91154273217637283</v>
      </c>
      <c r="I820" s="4">
        <f t="shared" si="154"/>
        <v>0.60154273217637289</v>
      </c>
      <c r="J820">
        <f t="shared" si="141"/>
        <v>35.93058713669442</v>
      </c>
      <c r="L820">
        <f t="shared" si="142"/>
        <v>2021</v>
      </c>
      <c r="M820">
        <f t="shared" si="143"/>
        <v>4</v>
      </c>
      <c r="N820">
        <f t="shared" si="144"/>
        <v>15</v>
      </c>
      <c r="O820">
        <f t="shared" si="145"/>
        <v>35.93058713669442</v>
      </c>
      <c r="P820" s="14">
        <v>45103</v>
      </c>
      <c r="Q820">
        <f t="shared" si="149"/>
        <v>2023</v>
      </c>
      <c r="R820">
        <f t="shared" si="150"/>
        <v>6</v>
      </c>
      <c r="S820" s="1">
        <f t="shared" si="151"/>
        <v>34.581235746170528</v>
      </c>
      <c r="T820" s="1"/>
      <c r="U820" s="1"/>
      <c r="V820" s="1"/>
    </row>
    <row r="821" spans="2:22" x14ac:dyDescent="0.25">
      <c r="B821" s="3">
        <v>44301.010420196762</v>
      </c>
      <c r="C821">
        <v>16.069199999999999</v>
      </c>
      <c r="D821">
        <v>65.850999999999999</v>
      </c>
      <c r="E821">
        <v>14.776899999999999</v>
      </c>
      <c r="F821">
        <v>65.167000000000002</v>
      </c>
      <c r="G821">
        <f t="shared" si="152"/>
        <v>1.2922999999999991</v>
      </c>
      <c r="H821" s="4">
        <f t="shared" si="153"/>
        <v>0.91048591188091388</v>
      </c>
      <c r="I821" s="4">
        <f t="shared" si="154"/>
        <v>0.60048591188091383</v>
      </c>
      <c r="J821">
        <f t="shared" si="141"/>
        <v>35.693725435708522</v>
      </c>
      <c r="L821">
        <f t="shared" si="142"/>
        <v>2021</v>
      </c>
      <c r="M821">
        <f t="shared" si="143"/>
        <v>4</v>
      </c>
      <c r="N821">
        <f t="shared" si="144"/>
        <v>15</v>
      </c>
      <c r="O821">
        <f t="shared" si="145"/>
        <v>35.693725435708522</v>
      </c>
      <c r="P821" s="14">
        <v>45104</v>
      </c>
      <c r="Q821">
        <f t="shared" si="149"/>
        <v>2023</v>
      </c>
      <c r="R821">
        <f t="shared" si="150"/>
        <v>6</v>
      </c>
      <c r="S821" s="1">
        <f t="shared" si="151"/>
        <v>24.303007430625911</v>
      </c>
      <c r="T821" s="1"/>
      <c r="U821" s="1"/>
      <c r="V821" s="1"/>
    </row>
    <row r="822" spans="2:22" x14ac:dyDescent="0.25">
      <c r="B822" s="3">
        <v>44301.0208369213</v>
      </c>
      <c r="C822">
        <v>16.071100000000001</v>
      </c>
      <c r="D822">
        <v>65.850999999999999</v>
      </c>
      <c r="E822">
        <v>14.7783</v>
      </c>
      <c r="F822">
        <v>65.167000000000002</v>
      </c>
      <c r="G822">
        <f t="shared" si="152"/>
        <v>1.2928000000000015</v>
      </c>
      <c r="H822" s="4">
        <f t="shared" si="153"/>
        <v>0.91083818531273542</v>
      </c>
      <c r="I822" s="4">
        <f t="shared" si="154"/>
        <v>0.60083818531273536</v>
      </c>
      <c r="J822">
        <f t="shared" si="141"/>
        <v>35.772551567767913</v>
      </c>
      <c r="L822">
        <f t="shared" si="142"/>
        <v>2021</v>
      </c>
      <c r="M822">
        <f t="shared" si="143"/>
        <v>4</v>
      </c>
      <c r="N822">
        <f t="shared" si="144"/>
        <v>15</v>
      </c>
      <c r="O822">
        <f t="shared" si="145"/>
        <v>35.772551567767913</v>
      </c>
      <c r="P822" s="14">
        <v>45105</v>
      </c>
      <c r="Q822">
        <f t="shared" si="149"/>
        <v>2023</v>
      </c>
      <c r="R822">
        <f t="shared" si="150"/>
        <v>6</v>
      </c>
      <c r="S822" s="1">
        <f t="shared" si="151"/>
        <v>19.179668232362314</v>
      </c>
      <c r="T822" s="1"/>
      <c r="U822" s="1"/>
      <c r="V822" s="1"/>
    </row>
    <row r="823" spans="2:22" x14ac:dyDescent="0.25">
      <c r="B823" s="3">
        <v>44301.031253645837</v>
      </c>
      <c r="C823">
        <v>16.063800000000001</v>
      </c>
      <c r="D823">
        <v>65.850999999999999</v>
      </c>
      <c r="E823">
        <v>14.7783</v>
      </c>
      <c r="F823">
        <v>65.167000000000002</v>
      </c>
      <c r="G823">
        <f t="shared" si="152"/>
        <v>1.2855000000000008</v>
      </c>
      <c r="H823" s="4">
        <f t="shared" si="153"/>
        <v>0.9056949932081686</v>
      </c>
      <c r="I823" s="4">
        <f t="shared" si="154"/>
        <v>0.59569499320816854</v>
      </c>
      <c r="J823">
        <f t="shared" si="141"/>
        <v>34.634302522857105</v>
      </c>
      <c r="L823">
        <f t="shared" si="142"/>
        <v>2021</v>
      </c>
      <c r="M823">
        <f t="shared" si="143"/>
        <v>4</v>
      </c>
      <c r="N823">
        <f t="shared" si="144"/>
        <v>15</v>
      </c>
      <c r="O823">
        <f t="shared" si="145"/>
        <v>34.634302522857105</v>
      </c>
      <c r="P823" s="14">
        <v>45106</v>
      </c>
      <c r="Q823">
        <f t="shared" si="149"/>
        <v>2023</v>
      </c>
      <c r="R823">
        <f t="shared" si="150"/>
        <v>6</v>
      </c>
      <c r="S823" s="1">
        <f t="shared" si="151"/>
        <v>15.791331228016125</v>
      </c>
      <c r="T823" s="1"/>
      <c r="U823" s="1"/>
      <c r="V823" s="1"/>
    </row>
    <row r="824" spans="2:22" x14ac:dyDescent="0.25">
      <c r="B824" s="3">
        <v>44301.041670370367</v>
      </c>
      <c r="C824">
        <v>16.061900000000001</v>
      </c>
      <c r="D824">
        <v>65.850999999999999</v>
      </c>
      <c r="E824">
        <v>14.773999999999999</v>
      </c>
      <c r="F824">
        <v>65.167000000000002</v>
      </c>
      <c r="G824">
        <f t="shared" si="152"/>
        <v>1.2879000000000023</v>
      </c>
      <c r="H824" s="4">
        <f t="shared" si="153"/>
        <v>0.90738590568090383</v>
      </c>
      <c r="I824" s="4">
        <f t="shared" si="154"/>
        <v>0.59738590568090388</v>
      </c>
      <c r="J824">
        <f t="shared" si="141"/>
        <v>35.005542491945128</v>
      </c>
      <c r="L824">
        <f t="shared" si="142"/>
        <v>2021</v>
      </c>
      <c r="M824">
        <f t="shared" si="143"/>
        <v>4</v>
      </c>
      <c r="N824">
        <f t="shared" si="144"/>
        <v>15</v>
      </c>
      <c r="O824">
        <f t="shared" si="145"/>
        <v>35.005542491945128</v>
      </c>
      <c r="P824" s="14">
        <v>45107</v>
      </c>
      <c r="Q824">
        <f t="shared" si="149"/>
        <v>2023</v>
      </c>
      <c r="R824">
        <f t="shared" si="150"/>
        <v>6</v>
      </c>
      <c r="S824" s="1">
        <f t="shared" si="151"/>
        <v>13.257756082092749</v>
      </c>
      <c r="T824" s="1"/>
      <c r="U824" s="1"/>
      <c r="V824" s="1"/>
    </row>
    <row r="825" spans="2:22" x14ac:dyDescent="0.25">
      <c r="B825" s="3">
        <v>44301.052087094904</v>
      </c>
      <c r="C825">
        <v>16.058299999999999</v>
      </c>
      <c r="D825">
        <v>65.850999999999999</v>
      </c>
      <c r="E825">
        <v>14.769600000000001</v>
      </c>
      <c r="F825">
        <v>65.167000000000002</v>
      </c>
      <c r="G825">
        <f t="shared" si="152"/>
        <v>1.2886999999999986</v>
      </c>
      <c r="H825" s="4">
        <f t="shared" si="153"/>
        <v>0.90794954317181253</v>
      </c>
      <c r="I825" s="4">
        <f t="shared" si="154"/>
        <v>0.59794954317181248</v>
      </c>
      <c r="J825">
        <f t="shared" si="141"/>
        <v>35.12993577602937</v>
      </c>
      <c r="L825">
        <f t="shared" si="142"/>
        <v>2021</v>
      </c>
      <c r="M825">
        <f t="shared" si="143"/>
        <v>4</v>
      </c>
      <c r="N825">
        <f t="shared" si="144"/>
        <v>15</v>
      </c>
      <c r="O825">
        <f t="shared" si="145"/>
        <v>35.12993577602937</v>
      </c>
      <c r="P825" s="14">
        <v>45108</v>
      </c>
      <c r="Q825">
        <f t="shared" si="149"/>
        <v>2023</v>
      </c>
      <c r="R825">
        <f t="shared" si="150"/>
        <v>7</v>
      </c>
      <c r="S825" s="1">
        <f t="shared" si="151"/>
        <v>10.856497448219576</v>
      </c>
      <c r="T825" s="1"/>
      <c r="U825" s="1"/>
      <c r="V825" s="1"/>
    </row>
    <row r="826" spans="2:22" x14ac:dyDescent="0.25">
      <c r="B826" s="3">
        <v>44301.062503819441</v>
      </c>
      <c r="C826">
        <v>16.0547</v>
      </c>
      <c r="D826">
        <v>65.850999999999999</v>
      </c>
      <c r="E826">
        <v>14.7666</v>
      </c>
      <c r="F826">
        <v>65.167000000000002</v>
      </c>
      <c r="G826">
        <f t="shared" si="152"/>
        <v>1.2881</v>
      </c>
      <c r="H826" s="4">
        <f t="shared" si="153"/>
        <v>0.90752681505362987</v>
      </c>
      <c r="I826" s="4">
        <f t="shared" si="154"/>
        <v>0.59752681505362992</v>
      </c>
      <c r="J826">
        <f t="shared" si="141"/>
        <v>35.036610447677319</v>
      </c>
      <c r="L826">
        <f t="shared" si="142"/>
        <v>2021</v>
      </c>
      <c r="M826">
        <f t="shared" si="143"/>
        <v>4</v>
      </c>
      <c r="N826">
        <f t="shared" si="144"/>
        <v>15</v>
      </c>
      <c r="O826">
        <f t="shared" si="145"/>
        <v>35.036610447677319</v>
      </c>
      <c r="P826" s="14">
        <v>45109</v>
      </c>
      <c r="Q826">
        <f t="shared" si="149"/>
        <v>2023</v>
      </c>
      <c r="R826">
        <f t="shared" si="150"/>
        <v>7</v>
      </c>
      <c r="S826" s="1">
        <f t="shared" si="151"/>
        <v>8.4804061334644221</v>
      </c>
      <c r="T826" s="1"/>
      <c r="U826" s="1"/>
      <c r="V826" s="1"/>
    </row>
    <row r="827" spans="2:22" x14ac:dyDescent="0.25">
      <c r="B827" s="3">
        <v>44301.072920543978</v>
      </c>
      <c r="C827">
        <v>16.052900000000001</v>
      </c>
      <c r="D827">
        <v>65.850999999999999</v>
      </c>
      <c r="E827">
        <v>14.7637</v>
      </c>
      <c r="F827">
        <v>65.167000000000002</v>
      </c>
      <c r="G827">
        <f t="shared" si="152"/>
        <v>1.289200000000001</v>
      </c>
      <c r="H827" s="4">
        <f t="shared" si="153"/>
        <v>0.90830181660363385</v>
      </c>
      <c r="I827" s="4">
        <f t="shared" si="154"/>
        <v>0.5983018166036338</v>
      </c>
      <c r="J827">
        <f t="shared" si="141"/>
        <v>35.207846182490982</v>
      </c>
      <c r="L827">
        <f t="shared" si="142"/>
        <v>2021</v>
      </c>
      <c r="M827">
        <f t="shared" si="143"/>
        <v>4</v>
      </c>
      <c r="N827">
        <f t="shared" si="144"/>
        <v>15</v>
      </c>
      <c r="O827">
        <f t="shared" si="145"/>
        <v>35.207846182490982</v>
      </c>
      <c r="P827" s="14">
        <v>45110</v>
      </c>
      <c r="Q827">
        <f t="shared" si="149"/>
        <v>2023</v>
      </c>
      <c r="R827">
        <f t="shared" si="150"/>
        <v>7</v>
      </c>
      <c r="S827" s="1">
        <f t="shared" si="151"/>
        <v>7.6966427424140571</v>
      </c>
      <c r="T827" s="1"/>
      <c r="U827" s="1"/>
      <c r="V827" s="1"/>
    </row>
    <row r="828" spans="2:22" x14ac:dyDescent="0.25">
      <c r="B828" s="3">
        <v>44301.083337268516</v>
      </c>
      <c r="C828">
        <v>16.050999999999998</v>
      </c>
      <c r="D828">
        <v>65.850999999999999</v>
      </c>
      <c r="E828">
        <v>14.7622</v>
      </c>
      <c r="F828">
        <v>65.167000000000002</v>
      </c>
      <c r="G828">
        <f t="shared" si="152"/>
        <v>1.2887999999999984</v>
      </c>
      <c r="H828" s="4">
        <f t="shared" si="153"/>
        <v>0.90801999785817644</v>
      </c>
      <c r="I828" s="4">
        <f t="shared" si="154"/>
        <v>0.59801999785817639</v>
      </c>
      <c r="J828">
        <f t="shared" si="141"/>
        <v>35.145507721542494</v>
      </c>
      <c r="L828">
        <f t="shared" si="142"/>
        <v>2021</v>
      </c>
      <c r="M828">
        <f t="shared" si="143"/>
        <v>4</v>
      </c>
      <c r="N828">
        <f t="shared" si="144"/>
        <v>15</v>
      </c>
      <c r="O828">
        <f t="shared" si="145"/>
        <v>35.145507721542494</v>
      </c>
      <c r="P828" s="14">
        <v>45111</v>
      </c>
      <c r="Q828">
        <f t="shared" si="149"/>
        <v>2023</v>
      </c>
      <c r="R828">
        <f t="shared" si="150"/>
        <v>7</v>
      </c>
      <c r="S828" s="1">
        <f t="shared" si="151"/>
        <v>8.0172601952401141</v>
      </c>
      <c r="T828" s="1"/>
      <c r="U828" s="1"/>
      <c r="V828" s="1"/>
    </row>
    <row r="829" spans="2:22" x14ac:dyDescent="0.25">
      <c r="B829" s="3">
        <v>44301.093753993053</v>
      </c>
      <c r="C829">
        <v>16.052900000000001</v>
      </c>
      <c r="D829">
        <v>65.850999999999999</v>
      </c>
      <c r="E829">
        <v>14.7593</v>
      </c>
      <c r="F829">
        <v>65.167000000000002</v>
      </c>
      <c r="G829">
        <f t="shared" si="152"/>
        <v>1.2936000000000014</v>
      </c>
      <c r="H829" s="4">
        <f t="shared" si="153"/>
        <v>0.91140182280364668</v>
      </c>
      <c r="I829" s="4">
        <f t="shared" si="154"/>
        <v>0.60140182280364662</v>
      </c>
      <c r="J829">
        <f t="shared" si="141"/>
        <v>35.898939100471473</v>
      </c>
      <c r="L829">
        <f t="shared" si="142"/>
        <v>2021</v>
      </c>
      <c r="M829">
        <f t="shared" si="143"/>
        <v>4</v>
      </c>
      <c r="N829">
        <f t="shared" si="144"/>
        <v>15</v>
      </c>
      <c r="O829">
        <f t="shared" si="145"/>
        <v>35.898939100471473</v>
      </c>
      <c r="P829" s="14">
        <v>45112</v>
      </c>
      <c r="Q829">
        <f t="shared" si="149"/>
        <v>2023</v>
      </c>
      <c r="R829">
        <f t="shared" si="150"/>
        <v>7</v>
      </c>
      <c r="S829" s="1">
        <f t="shared" si="151"/>
        <v>7.5361970372812515</v>
      </c>
      <c r="T829" s="1"/>
      <c r="U829" s="1"/>
      <c r="V829" s="1"/>
    </row>
    <row r="830" spans="2:22" x14ac:dyDescent="0.25">
      <c r="B830" s="3">
        <v>44301.10417071759</v>
      </c>
      <c r="C830">
        <v>16.052900000000001</v>
      </c>
      <c r="D830">
        <v>65.850999999999999</v>
      </c>
      <c r="E830">
        <v>14.7622</v>
      </c>
      <c r="F830">
        <v>65.167000000000002</v>
      </c>
      <c r="G830">
        <f t="shared" si="152"/>
        <v>1.2907000000000011</v>
      </c>
      <c r="H830" s="4">
        <f t="shared" si="153"/>
        <v>0.9093586368990928</v>
      </c>
      <c r="I830" s="4">
        <f t="shared" si="154"/>
        <v>0.59935863689909286</v>
      </c>
      <c r="J830">
        <f t="shared" si="141"/>
        <v>35.442338584681188</v>
      </c>
      <c r="L830">
        <f t="shared" si="142"/>
        <v>2021</v>
      </c>
      <c r="M830">
        <f t="shared" si="143"/>
        <v>4</v>
      </c>
      <c r="N830">
        <f t="shared" si="144"/>
        <v>15</v>
      </c>
      <c r="O830">
        <f t="shared" si="145"/>
        <v>35.442338584681188</v>
      </c>
      <c r="P830" s="14">
        <v>45113</v>
      </c>
      <c r="Q830">
        <f t="shared" si="149"/>
        <v>2023</v>
      </c>
      <c r="R830">
        <f t="shared" si="150"/>
        <v>7</v>
      </c>
      <c r="S830" s="1">
        <f t="shared" si="151"/>
        <v>7.7054629126199465</v>
      </c>
      <c r="T830" s="1"/>
      <c r="U830" s="1"/>
      <c r="V830" s="1"/>
    </row>
    <row r="831" spans="2:22" x14ac:dyDescent="0.25">
      <c r="B831" s="3">
        <v>44301.114587442127</v>
      </c>
      <c r="C831">
        <v>16.049299999999999</v>
      </c>
      <c r="D831">
        <v>65.850999999999999</v>
      </c>
      <c r="E831">
        <v>14.757899999999999</v>
      </c>
      <c r="F831">
        <v>65.167000000000002</v>
      </c>
      <c r="G831">
        <f t="shared" si="152"/>
        <v>1.2913999999999994</v>
      </c>
      <c r="H831" s="4">
        <f t="shared" si="153"/>
        <v>0.90985181970363882</v>
      </c>
      <c r="I831" s="4">
        <f t="shared" si="154"/>
        <v>0.59985181970363888</v>
      </c>
      <c r="J831">
        <f t="shared" si="141"/>
        <v>35.552159842316925</v>
      </c>
      <c r="L831">
        <f t="shared" si="142"/>
        <v>2021</v>
      </c>
      <c r="M831">
        <f t="shared" si="143"/>
        <v>4</v>
      </c>
      <c r="N831">
        <f t="shared" si="144"/>
        <v>15</v>
      </c>
      <c r="O831">
        <f t="shared" si="145"/>
        <v>35.552159842316925</v>
      </c>
      <c r="P831" s="14">
        <v>45114</v>
      </c>
      <c r="Q831">
        <f t="shared" si="149"/>
        <v>2023</v>
      </c>
      <c r="R831">
        <f t="shared" si="150"/>
        <v>7</v>
      </c>
      <c r="S831" s="1">
        <f t="shared" si="151"/>
        <v>8.2506181210075695</v>
      </c>
      <c r="T831" s="1"/>
      <c r="U831" s="1"/>
      <c r="V831" s="1"/>
    </row>
    <row r="832" spans="2:22" x14ac:dyDescent="0.25">
      <c r="B832" s="3">
        <v>44301.125004166664</v>
      </c>
      <c r="C832">
        <v>16.045500000000001</v>
      </c>
      <c r="D832">
        <v>65.850999999999999</v>
      </c>
      <c r="E832">
        <v>14.7593</v>
      </c>
      <c r="F832">
        <v>65.167000000000002</v>
      </c>
      <c r="G832">
        <f t="shared" si="152"/>
        <v>1.2862000000000009</v>
      </c>
      <c r="H832" s="4">
        <f t="shared" si="153"/>
        <v>0.90618817601271617</v>
      </c>
      <c r="I832" s="4">
        <f t="shared" si="154"/>
        <v>0.59618817601271612</v>
      </c>
      <c r="J832">
        <f t="shared" si="141"/>
        <v>34.742280786856831</v>
      </c>
      <c r="L832">
        <f t="shared" si="142"/>
        <v>2021</v>
      </c>
      <c r="M832">
        <f t="shared" si="143"/>
        <v>4</v>
      </c>
      <c r="N832">
        <f t="shared" si="144"/>
        <v>15</v>
      </c>
      <c r="O832">
        <f t="shared" si="145"/>
        <v>34.742280786856831</v>
      </c>
      <c r="P832" s="14">
        <v>45115</v>
      </c>
      <c r="Q832">
        <f t="shared" si="149"/>
        <v>2023</v>
      </c>
      <c r="R832">
        <f t="shared" si="150"/>
        <v>7</v>
      </c>
      <c r="S832" s="1">
        <f t="shared" si="151"/>
        <v>8.4734485928842993</v>
      </c>
      <c r="T832" s="1"/>
      <c r="U832" s="1"/>
      <c r="V832" s="1"/>
    </row>
    <row r="833" spans="2:22" x14ac:dyDescent="0.25">
      <c r="B833" s="3">
        <v>44301.135420891202</v>
      </c>
      <c r="C833">
        <v>16.043800000000001</v>
      </c>
      <c r="D833">
        <v>65.850999999999999</v>
      </c>
      <c r="E833">
        <v>14.7598</v>
      </c>
      <c r="F833">
        <v>65.337999999999994</v>
      </c>
      <c r="G833">
        <f t="shared" si="152"/>
        <v>1.2840000000000007</v>
      </c>
      <c r="H833" s="4">
        <f t="shared" si="153"/>
        <v>0.90463817291270987</v>
      </c>
      <c r="I833" s="4">
        <f t="shared" si="154"/>
        <v>0.59463817291270993</v>
      </c>
      <c r="J833">
        <f t="shared" si="141"/>
        <v>34.40375037911884</v>
      </c>
      <c r="L833">
        <f t="shared" si="142"/>
        <v>2021</v>
      </c>
      <c r="M833">
        <f t="shared" si="143"/>
        <v>4</v>
      </c>
      <c r="N833">
        <f t="shared" si="144"/>
        <v>15</v>
      </c>
      <c r="O833">
        <f t="shared" si="145"/>
        <v>34.40375037911884</v>
      </c>
      <c r="P833" s="14">
        <v>45116</v>
      </c>
      <c r="Q833">
        <f t="shared" si="149"/>
        <v>2023</v>
      </c>
      <c r="R833">
        <f t="shared" si="150"/>
        <v>7</v>
      </c>
      <c r="S833" s="1">
        <f t="shared" si="151"/>
        <v>8.9461789823090427</v>
      </c>
      <c r="T833" s="1"/>
      <c r="U833" s="1"/>
      <c r="V833" s="1"/>
    </row>
    <row r="834" spans="2:22" x14ac:dyDescent="0.25">
      <c r="B834" s="3">
        <v>44301.145837615739</v>
      </c>
      <c r="C834">
        <v>16.041899999999998</v>
      </c>
      <c r="D834">
        <v>65.850999999999999</v>
      </c>
      <c r="E834">
        <v>14.754</v>
      </c>
      <c r="F834">
        <v>65.337999999999994</v>
      </c>
      <c r="G834">
        <f t="shared" si="152"/>
        <v>1.2878999999999987</v>
      </c>
      <c r="H834" s="4">
        <f t="shared" si="153"/>
        <v>0.90738590568090127</v>
      </c>
      <c r="I834" s="4">
        <f t="shared" si="154"/>
        <v>0.59738590568090122</v>
      </c>
      <c r="J834">
        <f t="shared" si="141"/>
        <v>35.005542491944546</v>
      </c>
      <c r="L834">
        <f t="shared" si="142"/>
        <v>2021</v>
      </c>
      <c r="M834">
        <f t="shared" si="143"/>
        <v>4</v>
      </c>
      <c r="N834">
        <f t="shared" si="144"/>
        <v>15</v>
      </c>
      <c r="O834">
        <f t="shared" si="145"/>
        <v>35.005542491944546</v>
      </c>
      <c r="P834" s="14">
        <v>45117</v>
      </c>
      <c r="Q834">
        <f t="shared" si="149"/>
        <v>2023</v>
      </c>
      <c r="R834">
        <f t="shared" si="150"/>
        <v>7</v>
      </c>
      <c r="S834" s="1">
        <f t="shared" si="151"/>
        <v>17.719277893885941</v>
      </c>
      <c r="T834" s="1"/>
      <c r="U834" s="1"/>
      <c r="V834" s="1"/>
    </row>
    <row r="835" spans="2:22" x14ac:dyDescent="0.25">
      <c r="B835" s="3">
        <v>44301.156254340276</v>
      </c>
      <c r="C835">
        <v>16.041899999999998</v>
      </c>
      <c r="D835">
        <v>65.850999999999999</v>
      </c>
      <c r="E835">
        <v>14.753399999999999</v>
      </c>
      <c r="F835">
        <v>65.167000000000002</v>
      </c>
      <c r="G835">
        <f t="shared" si="152"/>
        <v>1.2884999999999991</v>
      </c>
      <c r="H835" s="4">
        <f t="shared" si="153"/>
        <v>0.90780863379908494</v>
      </c>
      <c r="I835" s="4">
        <f t="shared" si="154"/>
        <v>0.59780863379908489</v>
      </c>
      <c r="J835">
        <f t="shared" si="141"/>
        <v>35.098807081311747</v>
      </c>
      <c r="L835">
        <f t="shared" si="142"/>
        <v>2021</v>
      </c>
      <c r="M835">
        <f t="shared" si="143"/>
        <v>4</v>
      </c>
      <c r="N835">
        <f t="shared" si="144"/>
        <v>15</v>
      </c>
      <c r="O835">
        <f t="shared" si="145"/>
        <v>35.098807081311747</v>
      </c>
      <c r="P835" s="14">
        <v>45118</v>
      </c>
      <c r="Q835">
        <f t="shared" si="149"/>
        <v>2023</v>
      </c>
      <c r="R835">
        <f t="shared" si="150"/>
        <v>7</v>
      </c>
      <c r="S835" s="1">
        <f t="shared" si="151"/>
        <v>31.7716059868232</v>
      </c>
      <c r="T835" s="1"/>
      <c r="U835" s="1"/>
      <c r="V835" s="1"/>
    </row>
    <row r="836" spans="2:22" x14ac:dyDescent="0.25">
      <c r="B836" s="3">
        <v>44301.166671064813</v>
      </c>
      <c r="C836">
        <v>16.0365</v>
      </c>
      <c r="D836">
        <v>65.850999999999999</v>
      </c>
      <c r="E836">
        <v>14.754</v>
      </c>
      <c r="F836">
        <v>65.337999999999994</v>
      </c>
      <c r="G836">
        <f t="shared" si="152"/>
        <v>1.2825000000000006</v>
      </c>
      <c r="H836" s="4">
        <f t="shared" si="153"/>
        <v>0.90358135261725114</v>
      </c>
      <c r="I836" s="4">
        <f t="shared" si="154"/>
        <v>0.59358135261725109</v>
      </c>
      <c r="J836">
        <f t="shared" si="141"/>
        <v>34.174326943115346</v>
      </c>
      <c r="L836">
        <f t="shared" si="142"/>
        <v>2021</v>
      </c>
      <c r="M836">
        <f t="shared" si="143"/>
        <v>4</v>
      </c>
      <c r="N836">
        <f t="shared" si="144"/>
        <v>15</v>
      </c>
      <c r="O836">
        <f t="shared" si="145"/>
        <v>34.174326943115346</v>
      </c>
      <c r="P836" s="14">
        <v>45119</v>
      </c>
      <c r="Q836">
        <f t="shared" si="149"/>
        <v>2023</v>
      </c>
      <c r="R836">
        <f t="shared" si="150"/>
        <v>7</v>
      </c>
      <c r="S836" s="1">
        <f t="shared" si="151"/>
        <v>87.649006009915027</v>
      </c>
      <c r="T836" s="1"/>
      <c r="U836" s="1"/>
      <c r="V836" s="1"/>
    </row>
    <row r="837" spans="2:22" x14ac:dyDescent="0.25">
      <c r="B837" s="3">
        <v>44301.17708778935</v>
      </c>
      <c r="C837">
        <v>16.0383</v>
      </c>
      <c r="D837">
        <v>65.850999999999999</v>
      </c>
      <c r="E837">
        <v>14.7525</v>
      </c>
      <c r="F837">
        <v>65.337999999999994</v>
      </c>
      <c r="G837">
        <f t="shared" si="152"/>
        <v>1.2858000000000001</v>
      </c>
      <c r="H837" s="4">
        <f t="shared" si="153"/>
        <v>0.90590635726725988</v>
      </c>
      <c r="I837" s="4">
        <f t="shared" si="154"/>
        <v>0.59590635726725982</v>
      </c>
      <c r="J837">
        <f t="shared" ref="J837:J900" si="155">IF(I837&lt;0,0,243.07*I837^3.7614)</f>
        <v>34.680548707594596</v>
      </c>
      <c r="L837">
        <f t="shared" ref="L837:L900" si="156">YEAR(B837)</f>
        <v>2021</v>
      </c>
      <c r="M837">
        <f t="shared" ref="M837:M900" si="157">MONTH(B837)</f>
        <v>4</v>
      </c>
      <c r="N837">
        <f t="shared" ref="N837:N900" si="158">DAY(B837)</f>
        <v>15</v>
      </c>
      <c r="O837">
        <f t="shared" ref="O837:O900" si="159">J837</f>
        <v>34.680548707594596</v>
      </c>
      <c r="P837" s="14">
        <v>45120</v>
      </c>
      <c r="Q837">
        <f t="shared" si="149"/>
        <v>2023</v>
      </c>
      <c r="R837">
        <f t="shared" si="150"/>
        <v>7</v>
      </c>
      <c r="S837" s="1">
        <f t="shared" si="151"/>
        <v>237.6955333396977</v>
      </c>
      <c r="T837" s="1"/>
      <c r="U837" s="1"/>
      <c r="V837" s="1"/>
    </row>
    <row r="838" spans="2:22" x14ac:dyDescent="0.25">
      <c r="B838" s="3">
        <v>44301.187504513888</v>
      </c>
      <c r="C838">
        <v>16.034600000000001</v>
      </c>
      <c r="D838">
        <v>65.850999999999999</v>
      </c>
      <c r="E838">
        <v>14.751099999999999</v>
      </c>
      <c r="F838">
        <v>65.337999999999994</v>
      </c>
      <c r="G838">
        <f t="shared" si="152"/>
        <v>1.2835000000000019</v>
      </c>
      <c r="H838" s="4">
        <f t="shared" si="153"/>
        <v>0.90428589948089111</v>
      </c>
      <c r="I838" s="4">
        <f t="shared" si="154"/>
        <v>0.59428589948089106</v>
      </c>
      <c r="J838">
        <f t="shared" si="155"/>
        <v>34.327150662947794</v>
      </c>
      <c r="L838">
        <f t="shared" si="156"/>
        <v>2021</v>
      </c>
      <c r="M838">
        <f t="shared" si="157"/>
        <v>4</v>
      </c>
      <c r="N838">
        <f t="shared" si="158"/>
        <v>15</v>
      </c>
      <c r="O838">
        <f t="shared" si="159"/>
        <v>34.327150662947794</v>
      </c>
      <c r="P838" s="14">
        <v>45121</v>
      </c>
      <c r="Q838">
        <f t="shared" si="149"/>
        <v>2023</v>
      </c>
      <c r="R838">
        <f t="shared" si="150"/>
        <v>7</v>
      </c>
      <c r="S838" s="1">
        <f t="shared" si="151"/>
        <v>102.32346771852389</v>
      </c>
      <c r="T838" s="1"/>
      <c r="U838" s="1"/>
      <c r="V838" s="1"/>
    </row>
    <row r="839" spans="2:22" x14ac:dyDescent="0.25">
      <c r="B839" s="3">
        <v>44301.197921238425</v>
      </c>
      <c r="C839">
        <v>16.0365</v>
      </c>
      <c r="D839">
        <v>65.850999999999999</v>
      </c>
      <c r="E839">
        <v>14.747999999999999</v>
      </c>
      <c r="F839">
        <v>65.337999999999994</v>
      </c>
      <c r="G839">
        <f t="shared" si="152"/>
        <v>1.2885000000000009</v>
      </c>
      <c r="H839" s="4">
        <f t="shared" si="153"/>
        <v>0.90780863379908638</v>
      </c>
      <c r="I839" s="4">
        <f t="shared" si="154"/>
        <v>0.59780863379908644</v>
      </c>
      <c r="J839">
        <f t="shared" si="155"/>
        <v>35.098807081312096</v>
      </c>
      <c r="L839">
        <f t="shared" si="156"/>
        <v>2021</v>
      </c>
      <c r="M839">
        <f t="shared" si="157"/>
        <v>4</v>
      </c>
      <c r="N839">
        <f t="shared" si="158"/>
        <v>15</v>
      </c>
      <c r="O839">
        <f t="shared" si="159"/>
        <v>35.098807081312096</v>
      </c>
      <c r="P839" s="14">
        <v>45122</v>
      </c>
      <c r="Q839">
        <f t="shared" si="149"/>
        <v>2023</v>
      </c>
      <c r="R839">
        <f t="shared" si="150"/>
        <v>7</v>
      </c>
      <c r="S839" s="1">
        <f t="shared" si="151"/>
        <v>63.700004572487352</v>
      </c>
      <c r="T839" s="1"/>
      <c r="U839" s="1"/>
      <c r="V839" s="1"/>
    </row>
    <row r="840" spans="2:22" x14ac:dyDescent="0.25">
      <c r="B840" s="3">
        <v>44301.208337962962</v>
      </c>
      <c r="C840">
        <v>16.032900000000001</v>
      </c>
      <c r="D840">
        <v>65.850999999999999</v>
      </c>
      <c r="E840">
        <v>14.751099999999999</v>
      </c>
      <c r="F840">
        <v>65.337999999999994</v>
      </c>
      <c r="G840">
        <f t="shared" si="152"/>
        <v>1.2818000000000023</v>
      </c>
      <c r="H840" s="4">
        <f t="shared" si="153"/>
        <v>0.90308816981270479</v>
      </c>
      <c r="I840" s="4">
        <f t="shared" si="154"/>
        <v>0.59308816981270485</v>
      </c>
      <c r="J840">
        <f t="shared" si="155"/>
        <v>34.067647948117298</v>
      </c>
      <c r="L840">
        <f t="shared" si="156"/>
        <v>2021</v>
      </c>
      <c r="M840">
        <f t="shared" si="157"/>
        <v>4</v>
      </c>
      <c r="N840">
        <f t="shared" si="158"/>
        <v>15</v>
      </c>
      <c r="O840">
        <f t="shared" si="159"/>
        <v>34.067647948117298</v>
      </c>
      <c r="P840" s="14">
        <v>45123</v>
      </c>
      <c r="Q840">
        <f t="shared" si="149"/>
        <v>2023</v>
      </c>
      <c r="R840">
        <f t="shared" si="150"/>
        <v>7</v>
      </c>
      <c r="S840" s="1">
        <f t="shared" si="151"/>
        <v>50.552545461065954</v>
      </c>
      <c r="T840" s="1"/>
      <c r="U840" s="1"/>
      <c r="V840" s="1"/>
    </row>
    <row r="841" spans="2:22" x14ac:dyDescent="0.25">
      <c r="B841" s="3">
        <v>44301.218754687499</v>
      </c>
      <c r="C841">
        <v>16.029299999999999</v>
      </c>
      <c r="D841">
        <v>65.850999999999999</v>
      </c>
      <c r="E841">
        <v>14.745100000000001</v>
      </c>
      <c r="F841">
        <v>65.337999999999994</v>
      </c>
      <c r="G841">
        <f t="shared" si="152"/>
        <v>1.2841999999999985</v>
      </c>
      <c r="H841" s="4">
        <f t="shared" si="153"/>
        <v>0.90477908228543613</v>
      </c>
      <c r="I841" s="4">
        <f t="shared" si="154"/>
        <v>0.59477908228543619</v>
      </c>
      <c r="J841">
        <f t="shared" si="155"/>
        <v>34.434425373598934</v>
      </c>
      <c r="L841">
        <f t="shared" si="156"/>
        <v>2021</v>
      </c>
      <c r="M841">
        <f t="shared" si="157"/>
        <v>4</v>
      </c>
      <c r="N841">
        <f t="shared" si="158"/>
        <v>15</v>
      </c>
      <c r="O841">
        <f t="shared" si="159"/>
        <v>34.434425373598934</v>
      </c>
      <c r="P841" s="14">
        <v>45124</v>
      </c>
      <c r="Q841">
        <f t="shared" si="149"/>
        <v>2023</v>
      </c>
      <c r="R841">
        <f t="shared" si="150"/>
        <v>7</v>
      </c>
      <c r="S841" s="1">
        <f t="shared" si="151"/>
        <v>41.380306715895266</v>
      </c>
      <c r="T841" s="1"/>
      <c r="U841" s="1"/>
      <c r="V841" s="1"/>
    </row>
    <row r="842" spans="2:22" x14ac:dyDescent="0.25">
      <c r="B842" s="3">
        <v>44301.229171412037</v>
      </c>
      <c r="C842">
        <v>16.0274</v>
      </c>
      <c r="D842">
        <v>65.850999999999999</v>
      </c>
      <c r="E842">
        <v>14.7437</v>
      </c>
      <c r="F842">
        <v>65.337999999999994</v>
      </c>
      <c r="G842">
        <f t="shared" si="152"/>
        <v>1.2836999999999996</v>
      </c>
      <c r="H842" s="4">
        <f t="shared" si="153"/>
        <v>0.90442680885361737</v>
      </c>
      <c r="I842" s="4">
        <f t="shared" si="154"/>
        <v>0.59442680885361732</v>
      </c>
      <c r="J842">
        <f t="shared" si="155"/>
        <v>34.357775508358991</v>
      </c>
      <c r="L842">
        <f t="shared" si="156"/>
        <v>2021</v>
      </c>
      <c r="M842">
        <f t="shared" si="157"/>
        <v>4</v>
      </c>
      <c r="N842">
        <f t="shared" si="158"/>
        <v>15</v>
      </c>
      <c r="O842">
        <f t="shared" si="159"/>
        <v>34.357775508358991</v>
      </c>
      <c r="P842" s="14">
        <v>45125</v>
      </c>
      <c r="Q842">
        <f t="shared" si="149"/>
        <v>2023</v>
      </c>
      <c r="R842">
        <f t="shared" si="150"/>
        <v>7</v>
      </c>
      <c r="S842" s="1">
        <f t="shared" si="151"/>
        <v>30.696533693216768</v>
      </c>
      <c r="T842" s="1"/>
      <c r="U842" s="1"/>
      <c r="V842" s="1"/>
    </row>
    <row r="843" spans="2:22" x14ac:dyDescent="0.25">
      <c r="B843" s="3">
        <v>44301.239588078701</v>
      </c>
      <c r="C843">
        <v>16.029299999999999</v>
      </c>
      <c r="D843">
        <v>65.850999999999999</v>
      </c>
      <c r="E843">
        <v>14.7437</v>
      </c>
      <c r="F843">
        <v>65.337999999999994</v>
      </c>
      <c r="G843">
        <f t="shared" si="152"/>
        <v>1.2855999999999987</v>
      </c>
      <c r="H843" s="4">
        <f t="shared" si="153"/>
        <v>0.90576544789453128</v>
      </c>
      <c r="I843" s="4">
        <f t="shared" si="154"/>
        <v>0.59576544789453134</v>
      </c>
      <c r="J843">
        <f t="shared" si="155"/>
        <v>34.649712884180019</v>
      </c>
      <c r="L843">
        <f t="shared" si="156"/>
        <v>2021</v>
      </c>
      <c r="M843">
        <f t="shared" si="157"/>
        <v>4</v>
      </c>
      <c r="N843">
        <f t="shared" si="158"/>
        <v>15</v>
      </c>
      <c r="O843">
        <f t="shared" si="159"/>
        <v>34.649712884180019</v>
      </c>
      <c r="P843" s="14">
        <v>45126</v>
      </c>
      <c r="Q843">
        <f t="shared" si="149"/>
        <v>2023</v>
      </c>
      <c r="R843">
        <f t="shared" si="150"/>
        <v>7</v>
      </c>
      <c r="S843" s="1">
        <f t="shared" si="151"/>
        <v>22.893988936625778</v>
      </c>
      <c r="T843" s="1"/>
      <c r="U843" s="1"/>
      <c r="V843" s="1"/>
    </row>
    <row r="844" spans="2:22" x14ac:dyDescent="0.25">
      <c r="B844" s="3">
        <v>44301.250004803238</v>
      </c>
      <c r="C844">
        <v>16.030999999999999</v>
      </c>
      <c r="D844">
        <v>65.850999999999999</v>
      </c>
      <c r="E844">
        <v>14.745100000000001</v>
      </c>
      <c r="F844">
        <v>65.337999999999994</v>
      </c>
      <c r="G844">
        <f t="shared" si="152"/>
        <v>1.285899999999998</v>
      </c>
      <c r="H844" s="4">
        <f t="shared" si="153"/>
        <v>0.90597681195362256</v>
      </c>
      <c r="I844" s="4">
        <f t="shared" si="154"/>
        <v>0.59597681195362262</v>
      </c>
      <c r="J844">
        <f t="shared" si="155"/>
        <v>34.69597417178268</v>
      </c>
      <c r="L844">
        <f t="shared" si="156"/>
        <v>2021</v>
      </c>
      <c r="M844">
        <f t="shared" si="157"/>
        <v>4</v>
      </c>
      <c r="N844">
        <f t="shared" si="158"/>
        <v>15</v>
      </c>
      <c r="O844">
        <f t="shared" si="159"/>
        <v>34.69597417178268</v>
      </c>
      <c r="P844" s="14">
        <v>45127</v>
      </c>
      <c r="Q844">
        <f t="shared" si="149"/>
        <v>2023</v>
      </c>
      <c r="R844">
        <f t="shared" si="150"/>
        <v>7</v>
      </c>
      <c r="S844" s="1">
        <f t="shared" si="151"/>
        <v>18.432089758263036</v>
      </c>
      <c r="T844" s="1"/>
      <c r="U844" s="1"/>
      <c r="V844" s="1"/>
    </row>
    <row r="845" spans="2:22" x14ac:dyDescent="0.25">
      <c r="B845" s="3">
        <v>44301.260421527775</v>
      </c>
      <c r="C845">
        <v>16.030999999999999</v>
      </c>
      <c r="D845">
        <v>65.850999999999999</v>
      </c>
      <c r="E845">
        <v>14.749599999999999</v>
      </c>
      <c r="F845">
        <v>65.337999999999994</v>
      </c>
      <c r="G845">
        <f t="shared" si="152"/>
        <v>1.2813999999999997</v>
      </c>
      <c r="H845" s="4">
        <f t="shared" si="153"/>
        <v>0.90280635106724727</v>
      </c>
      <c r="I845" s="4">
        <f t="shared" si="154"/>
        <v>0.59280635106724722</v>
      </c>
      <c r="J845">
        <f t="shared" si="155"/>
        <v>34.006798401684762</v>
      </c>
      <c r="L845">
        <f t="shared" si="156"/>
        <v>2021</v>
      </c>
      <c r="M845">
        <f t="shared" si="157"/>
        <v>4</v>
      </c>
      <c r="N845">
        <f t="shared" si="158"/>
        <v>15</v>
      </c>
      <c r="O845">
        <f t="shared" si="159"/>
        <v>34.006798401684762</v>
      </c>
      <c r="P845" s="14">
        <v>45128</v>
      </c>
      <c r="Q845">
        <f t="shared" si="149"/>
        <v>2023</v>
      </c>
      <c r="R845">
        <f t="shared" si="150"/>
        <v>7</v>
      </c>
      <c r="S845" s="1">
        <f t="shared" si="151"/>
        <v>15.263096609651116</v>
      </c>
      <c r="T845" s="1"/>
      <c r="U845" s="1"/>
      <c r="V845" s="1"/>
    </row>
    <row r="846" spans="2:22" x14ac:dyDescent="0.25">
      <c r="B846" s="3">
        <v>44301.270838252312</v>
      </c>
      <c r="C846">
        <v>16.034600000000001</v>
      </c>
      <c r="D846">
        <v>65.850999999999999</v>
      </c>
      <c r="E846">
        <v>14.749599999999999</v>
      </c>
      <c r="F846">
        <v>65.337999999999994</v>
      </c>
      <c r="G846">
        <f t="shared" si="152"/>
        <v>1.2850000000000019</v>
      </c>
      <c r="H846" s="4">
        <f t="shared" si="153"/>
        <v>0.90534271977634984</v>
      </c>
      <c r="I846" s="4">
        <f t="shared" si="154"/>
        <v>0.59534271977634989</v>
      </c>
      <c r="J846">
        <f t="shared" si="155"/>
        <v>34.557326178149609</v>
      </c>
      <c r="L846">
        <f t="shared" si="156"/>
        <v>2021</v>
      </c>
      <c r="M846">
        <f t="shared" si="157"/>
        <v>4</v>
      </c>
      <c r="N846">
        <f t="shared" si="158"/>
        <v>15</v>
      </c>
      <c r="O846">
        <f t="shared" si="159"/>
        <v>34.557326178149609</v>
      </c>
      <c r="P846" s="14">
        <v>45129</v>
      </c>
      <c r="Q846">
        <f t="shared" si="149"/>
        <v>2023</v>
      </c>
      <c r="R846">
        <f t="shared" si="150"/>
        <v>7</v>
      </c>
      <c r="S846" s="1">
        <f t="shared" si="151"/>
        <v>13.24207444061075</v>
      </c>
      <c r="T846" s="1"/>
      <c r="U846" s="1"/>
      <c r="V846" s="1"/>
    </row>
    <row r="847" spans="2:22" x14ac:dyDescent="0.25">
      <c r="B847" s="3">
        <v>44301.28125497685</v>
      </c>
      <c r="C847">
        <v>16.0352</v>
      </c>
      <c r="D847">
        <v>66.022000000000006</v>
      </c>
      <c r="E847">
        <v>14.751099999999999</v>
      </c>
      <c r="F847">
        <v>65.337999999999994</v>
      </c>
      <c r="G847">
        <f t="shared" si="152"/>
        <v>1.2841000000000005</v>
      </c>
      <c r="H847" s="4">
        <f t="shared" si="153"/>
        <v>0.90470862759907344</v>
      </c>
      <c r="I847" s="4">
        <f t="shared" si="154"/>
        <v>0.59470862759907339</v>
      </c>
      <c r="J847">
        <f t="shared" si="155"/>
        <v>34.419085367596956</v>
      </c>
      <c r="L847">
        <f t="shared" si="156"/>
        <v>2021</v>
      </c>
      <c r="M847">
        <f t="shared" si="157"/>
        <v>4</v>
      </c>
      <c r="N847">
        <f t="shared" si="158"/>
        <v>15</v>
      </c>
      <c r="O847">
        <f t="shared" si="159"/>
        <v>34.419085367596956</v>
      </c>
      <c r="P847" s="14">
        <v>45130</v>
      </c>
      <c r="Q847">
        <f t="shared" si="149"/>
        <v>2023</v>
      </c>
      <c r="R847">
        <f t="shared" si="150"/>
        <v>7</v>
      </c>
      <c r="S847" s="1">
        <f t="shared" si="151"/>
        <v>14.1046835400382</v>
      </c>
      <c r="T847" s="1"/>
      <c r="U847" s="1"/>
      <c r="V847" s="1"/>
    </row>
    <row r="848" spans="2:22" x14ac:dyDescent="0.25">
      <c r="B848" s="3">
        <v>44301.291671701387</v>
      </c>
      <c r="C848">
        <v>16.0365</v>
      </c>
      <c r="D848">
        <v>65.850999999999999</v>
      </c>
      <c r="E848">
        <v>14.751099999999999</v>
      </c>
      <c r="F848">
        <v>65.337999999999994</v>
      </c>
      <c r="G848">
        <f t="shared" si="152"/>
        <v>1.285400000000001</v>
      </c>
      <c r="H848" s="4">
        <f t="shared" si="153"/>
        <v>0.90562453852180491</v>
      </c>
      <c r="I848" s="4">
        <f t="shared" si="154"/>
        <v>0.59562453852180486</v>
      </c>
      <c r="J848">
        <f t="shared" si="155"/>
        <v>34.618897193725509</v>
      </c>
      <c r="L848">
        <f t="shared" si="156"/>
        <v>2021</v>
      </c>
      <c r="M848">
        <f t="shared" si="157"/>
        <v>4</v>
      </c>
      <c r="N848">
        <f t="shared" si="158"/>
        <v>15</v>
      </c>
      <c r="O848">
        <f t="shared" si="159"/>
        <v>34.618897193725509</v>
      </c>
      <c r="P848" s="14">
        <v>45131</v>
      </c>
      <c r="Q848">
        <f t="shared" si="149"/>
        <v>2023</v>
      </c>
      <c r="R848">
        <f t="shared" si="150"/>
        <v>7</v>
      </c>
      <c r="S848" s="1">
        <f t="shared" si="151"/>
        <v>17.462237260405153</v>
      </c>
      <c r="T848" s="1"/>
      <c r="U848" s="1"/>
      <c r="V848" s="1"/>
    </row>
    <row r="849" spans="2:22" x14ac:dyDescent="0.25">
      <c r="B849" s="3">
        <v>44301.302088425924</v>
      </c>
      <c r="C849">
        <v>16.034600000000001</v>
      </c>
      <c r="D849">
        <v>65.850999999999999</v>
      </c>
      <c r="E849">
        <v>14.7525</v>
      </c>
      <c r="F849">
        <v>65.337999999999994</v>
      </c>
      <c r="G849">
        <f t="shared" si="152"/>
        <v>1.2821000000000016</v>
      </c>
      <c r="H849" s="4">
        <f t="shared" si="153"/>
        <v>0.90329953387179596</v>
      </c>
      <c r="I849" s="4">
        <f t="shared" si="154"/>
        <v>0.5932995338717959</v>
      </c>
      <c r="J849">
        <f t="shared" si="155"/>
        <v>34.113337535695663</v>
      </c>
      <c r="L849">
        <f t="shared" si="156"/>
        <v>2021</v>
      </c>
      <c r="M849">
        <f t="shared" si="157"/>
        <v>4</v>
      </c>
      <c r="N849">
        <f t="shared" si="158"/>
        <v>15</v>
      </c>
      <c r="O849">
        <f t="shared" si="159"/>
        <v>34.113337535695663</v>
      </c>
      <c r="P849" s="14">
        <v>45132</v>
      </c>
      <c r="Q849">
        <f t="shared" si="149"/>
        <v>2023</v>
      </c>
      <c r="R849">
        <f t="shared" si="150"/>
        <v>7</v>
      </c>
      <c r="S849" s="1">
        <f t="shared" si="151"/>
        <v>14.474261781307499</v>
      </c>
      <c r="T849" s="1"/>
      <c r="U849" s="1"/>
      <c r="V849" s="1"/>
    </row>
    <row r="850" spans="2:22" x14ac:dyDescent="0.25">
      <c r="B850" s="3">
        <v>44301.312505150461</v>
      </c>
      <c r="C850">
        <v>16.038900000000002</v>
      </c>
      <c r="D850">
        <v>66.022000000000006</v>
      </c>
      <c r="E850">
        <v>14.754</v>
      </c>
      <c r="F850">
        <v>65.337999999999994</v>
      </c>
      <c r="G850">
        <f t="shared" si="152"/>
        <v>1.2849000000000022</v>
      </c>
      <c r="H850" s="4">
        <f t="shared" si="153"/>
        <v>0.90527226508998604</v>
      </c>
      <c r="I850" s="4">
        <f t="shared" si="154"/>
        <v>0.59527226508998599</v>
      </c>
      <c r="J850">
        <f t="shared" si="155"/>
        <v>34.541945994252991</v>
      </c>
      <c r="L850">
        <f t="shared" si="156"/>
        <v>2021</v>
      </c>
      <c r="M850">
        <f t="shared" si="157"/>
        <v>4</v>
      </c>
      <c r="N850">
        <f t="shared" si="158"/>
        <v>15</v>
      </c>
      <c r="O850">
        <f t="shared" si="159"/>
        <v>34.541945994252991</v>
      </c>
      <c r="P850" s="14">
        <v>45133</v>
      </c>
      <c r="Q850">
        <f t="shared" si="149"/>
        <v>2023</v>
      </c>
      <c r="R850">
        <f t="shared" si="150"/>
        <v>7</v>
      </c>
      <c r="S850" s="1">
        <f t="shared" si="151"/>
        <v>12.51610522944685</v>
      </c>
      <c r="T850" s="1"/>
      <c r="U850" s="1"/>
      <c r="V850" s="1"/>
    </row>
    <row r="851" spans="2:22" x14ac:dyDescent="0.25">
      <c r="B851" s="3">
        <v>44301.322921874998</v>
      </c>
      <c r="C851">
        <v>16.033300000000001</v>
      </c>
      <c r="D851">
        <v>66.022000000000006</v>
      </c>
      <c r="E851">
        <v>14.754</v>
      </c>
      <c r="F851">
        <v>65.337999999999994</v>
      </c>
      <c r="G851">
        <f t="shared" si="152"/>
        <v>1.279300000000001</v>
      </c>
      <c r="H851" s="4">
        <f t="shared" si="153"/>
        <v>0.9013268026536061</v>
      </c>
      <c r="I851" s="4">
        <f t="shared" si="154"/>
        <v>0.59132680265360604</v>
      </c>
      <c r="J851">
        <f t="shared" si="155"/>
        <v>33.688646418418337</v>
      </c>
      <c r="L851">
        <f t="shared" si="156"/>
        <v>2021</v>
      </c>
      <c r="M851">
        <f t="shared" si="157"/>
        <v>4</v>
      </c>
      <c r="N851">
        <f t="shared" si="158"/>
        <v>15</v>
      </c>
      <c r="O851">
        <f t="shared" si="159"/>
        <v>33.688646418418337</v>
      </c>
      <c r="P851" s="14">
        <v>45134</v>
      </c>
      <c r="Q851">
        <f t="shared" si="149"/>
        <v>2023</v>
      </c>
      <c r="R851">
        <f t="shared" si="150"/>
        <v>7</v>
      </c>
      <c r="S851" s="1">
        <f t="shared" si="151"/>
        <v>10.55816701180296</v>
      </c>
      <c r="T851" s="1"/>
      <c r="U851" s="1"/>
      <c r="V851" s="1"/>
    </row>
    <row r="852" spans="2:22" x14ac:dyDescent="0.25">
      <c r="B852" s="3">
        <v>44301.333338599536</v>
      </c>
      <c r="C852">
        <v>16.0352</v>
      </c>
      <c r="D852">
        <v>66.022000000000006</v>
      </c>
      <c r="E852">
        <v>14.7525</v>
      </c>
      <c r="F852">
        <v>65.337999999999994</v>
      </c>
      <c r="G852">
        <f t="shared" si="152"/>
        <v>1.2827000000000002</v>
      </c>
      <c r="H852" s="4">
        <f t="shared" si="153"/>
        <v>0.90372226198997863</v>
      </c>
      <c r="I852" s="4">
        <f t="shared" si="154"/>
        <v>0.59372226198997868</v>
      </c>
      <c r="J852">
        <f t="shared" si="155"/>
        <v>34.204851647346921</v>
      </c>
      <c r="L852">
        <f t="shared" si="156"/>
        <v>2021</v>
      </c>
      <c r="M852">
        <f t="shared" si="157"/>
        <v>4</v>
      </c>
      <c r="N852">
        <f t="shared" si="158"/>
        <v>15</v>
      </c>
      <c r="O852">
        <f t="shared" si="159"/>
        <v>34.204851647346921</v>
      </c>
      <c r="P852" s="14">
        <v>45135</v>
      </c>
      <c r="Q852">
        <f t="shared" si="149"/>
        <v>2023</v>
      </c>
      <c r="R852">
        <f t="shared" si="150"/>
        <v>7</v>
      </c>
      <c r="S852" s="1">
        <f t="shared" si="151"/>
        <v>10.85534368255005</v>
      </c>
      <c r="T852" s="1"/>
      <c r="U852" s="1"/>
      <c r="V852" s="1"/>
    </row>
    <row r="853" spans="2:22" x14ac:dyDescent="0.25">
      <c r="B853" s="3">
        <v>44301.343755324073</v>
      </c>
      <c r="C853">
        <v>16.033300000000001</v>
      </c>
      <c r="D853">
        <v>66.022000000000006</v>
      </c>
      <c r="E853">
        <v>14.7525</v>
      </c>
      <c r="F853">
        <v>65.337999999999994</v>
      </c>
      <c r="G853">
        <f t="shared" si="152"/>
        <v>1.280800000000001</v>
      </c>
      <c r="H853" s="4">
        <f t="shared" si="153"/>
        <v>0.90238362294906471</v>
      </c>
      <c r="I853" s="4">
        <f t="shared" si="154"/>
        <v>0.59238362294906466</v>
      </c>
      <c r="J853">
        <f t="shared" si="155"/>
        <v>33.915673739825202</v>
      </c>
      <c r="L853">
        <f t="shared" si="156"/>
        <v>2021</v>
      </c>
      <c r="M853">
        <f t="shared" si="157"/>
        <v>4</v>
      </c>
      <c r="N853">
        <f t="shared" si="158"/>
        <v>15</v>
      </c>
      <c r="O853">
        <f t="shared" si="159"/>
        <v>33.915673739825202</v>
      </c>
      <c r="P853" s="14">
        <v>45136</v>
      </c>
      <c r="Q853">
        <f t="shared" si="149"/>
        <v>2023</v>
      </c>
      <c r="R853">
        <f t="shared" si="150"/>
        <v>7</v>
      </c>
      <c r="S853" s="1">
        <f t="shared" si="151"/>
        <v>11.684913493599703</v>
      </c>
      <c r="T853" s="1"/>
      <c r="U853" s="1"/>
      <c r="V853" s="1"/>
    </row>
    <row r="854" spans="2:22" x14ac:dyDescent="0.25">
      <c r="B854" s="3">
        <v>44301.35417204861</v>
      </c>
      <c r="C854">
        <v>16.033300000000001</v>
      </c>
      <c r="D854">
        <v>66.022000000000006</v>
      </c>
      <c r="E854">
        <v>14.7525</v>
      </c>
      <c r="F854">
        <v>65.337999999999994</v>
      </c>
      <c r="G854">
        <f t="shared" si="152"/>
        <v>1.280800000000001</v>
      </c>
      <c r="H854" s="4">
        <f t="shared" si="153"/>
        <v>0.90238362294906471</v>
      </c>
      <c r="I854" s="4">
        <f t="shared" si="154"/>
        <v>0.59238362294906466</v>
      </c>
      <c r="J854">
        <f t="shared" si="155"/>
        <v>33.915673739825202</v>
      </c>
      <c r="L854">
        <f t="shared" si="156"/>
        <v>2021</v>
      </c>
      <c r="M854">
        <f t="shared" si="157"/>
        <v>4</v>
      </c>
      <c r="N854">
        <f t="shared" si="158"/>
        <v>15</v>
      </c>
      <c r="O854">
        <f t="shared" si="159"/>
        <v>33.915673739825202</v>
      </c>
      <c r="P854" s="14">
        <v>45137</v>
      </c>
      <c r="Q854">
        <f t="shared" si="149"/>
        <v>2023</v>
      </c>
      <c r="R854">
        <f t="shared" si="150"/>
        <v>7</v>
      </c>
      <c r="S854" s="1">
        <f t="shared" si="151"/>
        <v>11.485080467180607</v>
      </c>
      <c r="T854" s="1"/>
      <c r="U854" s="1"/>
      <c r="V854" s="1"/>
    </row>
    <row r="855" spans="2:22" x14ac:dyDescent="0.25">
      <c r="B855" s="3">
        <v>44301.364588773147</v>
      </c>
      <c r="C855">
        <v>16.031600000000001</v>
      </c>
      <c r="D855">
        <v>66.022000000000006</v>
      </c>
      <c r="E855">
        <v>14.7525</v>
      </c>
      <c r="F855">
        <v>65.337999999999994</v>
      </c>
      <c r="G855">
        <f t="shared" si="152"/>
        <v>1.2791000000000015</v>
      </c>
      <c r="H855" s="4">
        <f t="shared" si="153"/>
        <v>0.9011858932808785</v>
      </c>
      <c r="I855" s="4">
        <f t="shared" si="154"/>
        <v>0.59118589328087845</v>
      </c>
      <c r="J855">
        <f t="shared" si="155"/>
        <v>33.65846063111421</v>
      </c>
      <c r="L855">
        <f t="shared" si="156"/>
        <v>2021</v>
      </c>
      <c r="M855">
        <f t="shared" si="157"/>
        <v>4</v>
      </c>
      <c r="N855">
        <f t="shared" si="158"/>
        <v>15</v>
      </c>
      <c r="O855">
        <f t="shared" si="159"/>
        <v>33.65846063111421</v>
      </c>
      <c r="P855" s="14">
        <v>45138</v>
      </c>
      <c r="Q855">
        <f t="shared" si="149"/>
        <v>2023</v>
      </c>
      <c r="R855">
        <f t="shared" si="150"/>
        <v>7</v>
      </c>
      <c r="S855" s="1">
        <f t="shared" si="151"/>
        <v>27.142346874367309</v>
      </c>
      <c r="T855" s="1"/>
      <c r="U855" s="1"/>
      <c r="V855" s="1"/>
    </row>
    <row r="856" spans="2:22" x14ac:dyDescent="0.25">
      <c r="B856" s="3">
        <v>44301.375005497684</v>
      </c>
      <c r="C856">
        <v>16.027799999999999</v>
      </c>
      <c r="D856">
        <v>66.022000000000006</v>
      </c>
      <c r="E856">
        <v>14.747999999999999</v>
      </c>
      <c r="F856">
        <v>65.337999999999994</v>
      </c>
      <c r="G856">
        <f t="shared" si="152"/>
        <v>1.2797999999999998</v>
      </c>
      <c r="H856" s="4">
        <f t="shared" si="153"/>
        <v>0.90167907608542464</v>
      </c>
      <c r="I856" s="4">
        <f t="shared" si="154"/>
        <v>0.59167907608542469</v>
      </c>
      <c r="J856">
        <f t="shared" si="155"/>
        <v>33.764197834006787</v>
      </c>
      <c r="L856">
        <f t="shared" si="156"/>
        <v>2021</v>
      </c>
      <c r="M856">
        <f t="shared" si="157"/>
        <v>4</v>
      </c>
      <c r="N856">
        <f t="shared" si="158"/>
        <v>15</v>
      </c>
      <c r="O856">
        <f t="shared" si="159"/>
        <v>33.764197834006787</v>
      </c>
      <c r="P856" s="14">
        <v>45139</v>
      </c>
      <c r="Q856">
        <f t="shared" si="149"/>
        <v>2023</v>
      </c>
      <c r="R856">
        <f t="shared" si="150"/>
        <v>8</v>
      </c>
      <c r="S856" s="1">
        <f t="shared" si="151"/>
        <v>55.193891420650061</v>
      </c>
      <c r="T856" s="1"/>
      <c r="U856" s="1"/>
      <c r="V856" s="1"/>
    </row>
    <row r="857" spans="2:22" x14ac:dyDescent="0.25">
      <c r="B857" s="3">
        <v>44301.385422222222</v>
      </c>
      <c r="C857">
        <v>16.0242</v>
      </c>
      <c r="D857">
        <v>66.022000000000006</v>
      </c>
      <c r="E857">
        <v>14.7437</v>
      </c>
      <c r="F857">
        <v>65.337999999999994</v>
      </c>
      <c r="G857">
        <f t="shared" si="152"/>
        <v>1.2805</v>
      </c>
      <c r="H857" s="4">
        <f t="shared" si="153"/>
        <v>0.90217225888997221</v>
      </c>
      <c r="I857" s="4">
        <f t="shared" si="154"/>
        <v>0.59217225888997227</v>
      </c>
      <c r="J857">
        <f t="shared" si="155"/>
        <v>33.870178693813955</v>
      </c>
      <c r="L857">
        <f t="shared" si="156"/>
        <v>2021</v>
      </c>
      <c r="M857">
        <f t="shared" si="157"/>
        <v>4</v>
      </c>
      <c r="N857">
        <f t="shared" si="158"/>
        <v>15</v>
      </c>
      <c r="O857">
        <f t="shared" si="159"/>
        <v>33.870178693813955</v>
      </c>
      <c r="P857" s="14">
        <v>45140</v>
      </c>
      <c r="Q857">
        <f t="shared" si="149"/>
        <v>2023</v>
      </c>
      <c r="R857">
        <f t="shared" si="150"/>
        <v>8</v>
      </c>
      <c r="S857" s="1">
        <f t="shared" si="151"/>
        <v>142.46473994039096</v>
      </c>
      <c r="T857" s="1"/>
      <c r="U857" s="1"/>
      <c r="V857" s="1"/>
    </row>
    <row r="858" spans="2:22" x14ac:dyDescent="0.25">
      <c r="B858" s="3">
        <v>44301.395838946759</v>
      </c>
      <c r="C858">
        <v>16.022500000000001</v>
      </c>
      <c r="D858">
        <v>66.022000000000006</v>
      </c>
      <c r="E858">
        <v>14.7393</v>
      </c>
      <c r="F858">
        <v>65.337999999999994</v>
      </c>
      <c r="G858">
        <f t="shared" si="152"/>
        <v>1.2832000000000008</v>
      </c>
      <c r="H858" s="4">
        <f t="shared" si="153"/>
        <v>0.90407453542179861</v>
      </c>
      <c r="I858" s="4">
        <f t="shared" si="154"/>
        <v>0.59407453542179867</v>
      </c>
      <c r="J858">
        <f t="shared" si="155"/>
        <v>34.281250976541834</v>
      </c>
      <c r="L858">
        <f t="shared" si="156"/>
        <v>2021</v>
      </c>
      <c r="M858">
        <f t="shared" si="157"/>
        <v>4</v>
      </c>
      <c r="N858">
        <f t="shared" si="158"/>
        <v>15</v>
      </c>
      <c r="O858">
        <f t="shared" si="159"/>
        <v>34.281250976541834</v>
      </c>
      <c r="P858" s="14">
        <v>45141</v>
      </c>
      <c r="Q858">
        <f t="shared" si="149"/>
        <v>2023</v>
      </c>
      <c r="R858">
        <f t="shared" si="150"/>
        <v>8</v>
      </c>
      <c r="S858" s="1">
        <f t="shared" si="151"/>
        <v>74.210674541323669</v>
      </c>
      <c r="T858" s="1"/>
      <c r="U858" s="1"/>
      <c r="V858" s="1"/>
    </row>
    <row r="859" spans="2:22" x14ac:dyDescent="0.25">
      <c r="B859" s="3">
        <v>44301.406255671296</v>
      </c>
      <c r="C859">
        <v>16.018799999999999</v>
      </c>
      <c r="D859">
        <v>66.022000000000006</v>
      </c>
      <c r="E859">
        <v>14.7422</v>
      </c>
      <c r="F859">
        <v>65.337999999999994</v>
      </c>
      <c r="G859">
        <f t="shared" si="152"/>
        <v>1.2765999999999984</v>
      </c>
      <c r="H859" s="4">
        <f t="shared" si="153"/>
        <v>0.89942452612177837</v>
      </c>
      <c r="I859" s="4">
        <f t="shared" si="154"/>
        <v>0.58942452612177831</v>
      </c>
      <c r="J859">
        <f t="shared" si="155"/>
        <v>33.282811380258927</v>
      </c>
      <c r="L859">
        <f t="shared" si="156"/>
        <v>2021</v>
      </c>
      <c r="M859">
        <f t="shared" si="157"/>
        <v>4</v>
      </c>
      <c r="N859">
        <f t="shared" si="158"/>
        <v>15</v>
      </c>
      <c r="O859">
        <f t="shared" si="159"/>
        <v>33.282811380258927</v>
      </c>
      <c r="P859" s="14">
        <v>45142</v>
      </c>
      <c r="Q859">
        <f t="shared" si="149"/>
        <v>2023</v>
      </c>
      <c r="R859">
        <f t="shared" si="150"/>
        <v>8</v>
      </c>
      <c r="S859" s="1">
        <f t="shared" si="151"/>
        <v>69.359335343400886</v>
      </c>
      <c r="T859" s="1"/>
      <c r="U859" s="1"/>
      <c r="V859" s="1"/>
    </row>
    <row r="860" spans="2:22" x14ac:dyDescent="0.25">
      <c r="B860" s="3">
        <v>44301.416672395833</v>
      </c>
      <c r="C860">
        <v>16.022500000000001</v>
      </c>
      <c r="D860">
        <v>66.022000000000006</v>
      </c>
      <c r="E860">
        <v>14.7408</v>
      </c>
      <c r="F860">
        <v>65.337999999999994</v>
      </c>
      <c r="G860">
        <f t="shared" si="152"/>
        <v>1.2817000000000007</v>
      </c>
      <c r="H860" s="4">
        <f t="shared" si="153"/>
        <v>0.90301771512633977</v>
      </c>
      <c r="I860" s="4">
        <f t="shared" si="154"/>
        <v>0.59301771512633983</v>
      </c>
      <c r="J860">
        <f t="shared" si="155"/>
        <v>34.052428073919423</v>
      </c>
      <c r="L860">
        <f t="shared" si="156"/>
        <v>2021</v>
      </c>
      <c r="M860">
        <f t="shared" si="157"/>
        <v>4</v>
      </c>
      <c r="N860">
        <f t="shared" si="158"/>
        <v>15</v>
      </c>
      <c r="O860">
        <f t="shared" si="159"/>
        <v>34.052428073919423</v>
      </c>
      <c r="P860" s="14">
        <v>45143</v>
      </c>
      <c r="Q860">
        <f t="shared" ref="Q860:Q894" si="160">YEAR(P860)</f>
        <v>2023</v>
      </c>
      <c r="R860">
        <f t="shared" ref="R860:R894" si="161">MONTH(P860)</f>
        <v>8</v>
      </c>
      <c r="S860" s="1">
        <f t="shared" ref="S860:S894" si="162">AVERAGEIFS($O$2:$O$1048576,$L$2:$L$1048576,YEAR(P860),$M$2:$M$1048576,MONTH(P860),$N$2:$N$1048576,DAY(P860))</f>
        <v>108.00470018157307</v>
      </c>
      <c r="T860" s="1"/>
      <c r="U860" s="1"/>
      <c r="V860" s="1"/>
    </row>
    <row r="861" spans="2:22" x14ac:dyDescent="0.25">
      <c r="B861" s="3">
        <v>44301.427083333336</v>
      </c>
      <c r="C861">
        <v>16.018799999999999</v>
      </c>
      <c r="D861">
        <v>66.022000000000006</v>
      </c>
      <c r="E861">
        <v>14.7379</v>
      </c>
      <c r="F861">
        <v>65.337999999999994</v>
      </c>
      <c r="G861">
        <f t="shared" si="152"/>
        <v>1.280899999999999</v>
      </c>
      <c r="H861" s="4">
        <f t="shared" si="153"/>
        <v>0.90245407763542718</v>
      </c>
      <c r="I861" s="4">
        <f t="shared" si="154"/>
        <v>0.59245407763542723</v>
      </c>
      <c r="J861">
        <f t="shared" si="155"/>
        <v>33.930848719818073</v>
      </c>
      <c r="L861">
        <f t="shared" si="156"/>
        <v>2021</v>
      </c>
      <c r="M861">
        <f t="shared" si="157"/>
        <v>4</v>
      </c>
      <c r="N861">
        <f t="shared" si="158"/>
        <v>15</v>
      </c>
      <c r="O861">
        <f t="shared" si="159"/>
        <v>33.930848719818073</v>
      </c>
      <c r="P861" s="14">
        <v>45144</v>
      </c>
      <c r="Q861">
        <f t="shared" si="160"/>
        <v>2023</v>
      </c>
      <c r="R861">
        <f t="shared" si="161"/>
        <v>8</v>
      </c>
      <c r="S861" s="1">
        <f t="shared" si="162"/>
        <v>84.0853394714281</v>
      </c>
      <c r="T861" s="1"/>
      <c r="U861" s="1"/>
      <c r="V861" s="1"/>
    </row>
    <row r="862" spans="2:22" x14ac:dyDescent="0.25">
      <c r="B862" s="3">
        <v>44301.4375</v>
      </c>
      <c r="C862">
        <v>16.020600000000002</v>
      </c>
      <c r="D862">
        <v>66.022000000000006</v>
      </c>
      <c r="E862">
        <v>14.7422</v>
      </c>
      <c r="F862">
        <v>65.337999999999994</v>
      </c>
      <c r="G862">
        <f t="shared" si="152"/>
        <v>1.2784000000000013</v>
      </c>
      <c r="H862" s="4">
        <f t="shared" si="153"/>
        <v>0.90069271047633082</v>
      </c>
      <c r="I862" s="4">
        <f t="shared" si="154"/>
        <v>0.59069271047633087</v>
      </c>
      <c r="J862">
        <f t="shared" si="155"/>
        <v>33.552966727516683</v>
      </c>
      <c r="L862">
        <f t="shared" si="156"/>
        <v>2021</v>
      </c>
      <c r="M862">
        <f t="shared" si="157"/>
        <v>4</v>
      </c>
      <c r="N862">
        <f t="shared" si="158"/>
        <v>15</v>
      </c>
      <c r="O862">
        <f t="shared" si="159"/>
        <v>33.552966727516683</v>
      </c>
      <c r="P862" s="14">
        <v>45145</v>
      </c>
      <c r="Q862">
        <f t="shared" si="160"/>
        <v>2023</v>
      </c>
      <c r="R862">
        <f t="shared" si="161"/>
        <v>8</v>
      </c>
      <c r="S862" s="1">
        <f t="shared" si="162"/>
        <v>56.911052365535546</v>
      </c>
      <c r="T862" s="1"/>
      <c r="U862" s="1"/>
      <c r="V862" s="1"/>
    </row>
    <row r="863" spans="2:22" x14ac:dyDescent="0.25">
      <c r="B863" s="3">
        <v>44301.447916666664</v>
      </c>
      <c r="C863">
        <v>16.022500000000001</v>
      </c>
      <c r="D863">
        <v>66.022000000000006</v>
      </c>
      <c r="E863">
        <v>14.7422</v>
      </c>
      <c r="F863">
        <v>65.337999999999994</v>
      </c>
      <c r="G863">
        <f t="shared" si="152"/>
        <v>1.2803000000000004</v>
      </c>
      <c r="H863" s="4">
        <f t="shared" si="153"/>
        <v>0.90203134951724484</v>
      </c>
      <c r="I863" s="4">
        <f t="shared" si="154"/>
        <v>0.5920313495172449</v>
      </c>
      <c r="J863">
        <f t="shared" si="155"/>
        <v>33.83987356434303</v>
      </c>
      <c r="L863">
        <f t="shared" si="156"/>
        <v>2021</v>
      </c>
      <c r="M863">
        <f t="shared" si="157"/>
        <v>4</v>
      </c>
      <c r="N863">
        <f t="shared" si="158"/>
        <v>15</v>
      </c>
      <c r="O863">
        <f t="shared" si="159"/>
        <v>33.83987356434303</v>
      </c>
      <c r="P863" s="14">
        <v>45146</v>
      </c>
      <c r="Q863">
        <f t="shared" si="160"/>
        <v>2023</v>
      </c>
      <c r="R863">
        <f t="shared" si="161"/>
        <v>8</v>
      </c>
      <c r="S863" s="1">
        <f t="shared" si="162"/>
        <v>39.71305389895965</v>
      </c>
      <c r="T863" s="1"/>
      <c r="U863" s="1"/>
      <c r="V863" s="1"/>
    </row>
    <row r="864" spans="2:22" x14ac:dyDescent="0.25">
      <c r="B864" s="3">
        <v>44301.458333333336</v>
      </c>
      <c r="C864">
        <v>16.022500000000001</v>
      </c>
      <c r="D864">
        <v>66.022000000000006</v>
      </c>
      <c r="E864">
        <v>14.7422</v>
      </c>
      <c r="F864">
        <v>65.337999999999994</v>
      </c>
      <c r="G864">
        <f t="shared" si="152"/>
        <v>1.2803000000000004</v>
      </c>
      <c r="H864" s="4">
        <f t="shared" si="153"/>
        <v>0.90203134951724484</v>
      </c>
      <c r="I864" s="4">
        <f t="shared" si="154"/>
        <v>0.5920313495172449</v>
      </c>
      <c r="J864">
        <f t="shared" si="155"/>
        <v>33.83987356434303</v>
      </c>
      <c r="L864">
        <f t="shared" si="156"/>
        <v>2021</v>
      </c>
      <c r="M864">
        <f t="shared" si="157"/>
        <v>4</v>
      </c>
      <c r="N864">
        <f t="shared" si="158"/>
        <v>15</v>
      </c>
      <c r="O864">
        <f t="shared" si="159"/>
        <v>33.83987356434303</v>
      </c>
      <c r="P864" s="14">
        <v>45147</v>
      </c>
      <c r="Q864">
        <f t="shared" si="160"/>
        <v>2023</v>
      </c>
      <c r="R864">
        <f t="shared" si="161"/>
        <v>8</v>
      </c>
      <c r="S864" s="1">
        <f t="shared" si="162"/>
        <v>28.468329159242685</v>
      </c>
      <c r="T864" s="1"/>
      <c r="U864" s="1"/>
      <c r="V864" s="1"/>
    </row>
    <row r="865" spans="2:22" x14ac:dyDescent="0.25">
      <c r="B865" s="3">
        <v>44301.46875</v>
      </c>
      <c r="C865">
        <v>16.0261</v>
      </c>
      <c r="D865">
        <v>66.022000000000006</v>
      </c>
      <c r="E865">
        <v>14.746600000000001</v>
      </c>
      <c r="F865">
        <v>65.337999999999994</v>
      </c>
      <c r="G865">
        <f t="shared" si="152"/>
        <v>1.2794999999999987</v>
      </c>
      <c r="H865" s="4">
        <f t="shared" si="153"/>
        <v>0.90146771202633214</v>
      </c>
      <c r="I865" s="4">
        <f t="shared" si="154"/>
        <v>0.59146771202633208</v>
      </c>
      <c r="J865">
        <f t="shared" si="155"/>
        <v>33.718852075226756</v>
      </c>
      <c r="L865">
        <f t="shared" si="156"/>
        <v>2021</v>
      </c>
      <c r="M865">
        <f t="shared" si="157"/>
        <v>4</v>
      </c>
      <c r="N865">
        <f t="shared" si="158"/>
        <v>15</v>
      </c>
      <c r="O865">
        <f t="shared" si="159"/>
        <v>33.718852075226756</v>
      </c>
      <c r="P865" s="14">
        <v>45148</v>
      </c>
      <c r="Q865">
        <f t="shared" si="160"/>
        <v>2023</v>
      </c>
      <c r="R865">
        <f t="shared" si="161"/>
        <v>8</v>
      </c>
      <c r="S865" s="1">
        <f t="shared" si="162"/>
        <v>21.698501662279515</v>
      </c>
      <c r="T865" s="1"/>
      <c r="U865" s="1"/>
      <c r="V865" s="1"/>
    </row>
    <row r="866" spans="2:22" x14ac:dyDescent="0.25">
      <c r="B866" s="3">
        <v>44301.479166666664</v>
      </c>
      <c r="C866">
        <v>16.0242</v>
      </c>
      <c r="D866">
        <v>66.022000000000006</v>
      </c>
      <c r="E866">
        <v>14.751099999999999</v>
      </c>
      <c r="F866">
        <v>65.337999999999994</v>
      </c>
      <c r="G866">
        <f t="shared" si="152"/>
        <v>1.2731000000000012</v>
      </c>
      <c r="H866" s="4">
        <f t="shared" si="153"/>
        <v>0.89695861209904326</v>
      </c>
      <c r="I866" s="4">
        <f t="shared" si="154"/>
        <v>0.58695861209904332</v>
      </c>
      <c r="J866">
        <f t="shared" si="155"/>
        <v>32.762085024253743</v>
      </c>
      <c r="L866">
        <f t="shared" si="156"/>
        <v>2021</v>
      </c>
      <c r="M866">
        <f t="shared" si="157"/>
        <v>4</v>
      </c>
      <c r="N866">
        <f t="shared" si="158"/>
        <v>15</v>
      </c>
      <c r="O866">
        <f t="shared" si="159"/>
        <v>32.762085024253743</v>
      </c>
      <c r="P866" s="14">
        <v>45149</v>
      </c>
      <c r="Q866">
        <f t="shared" si="160"/>
        <v>2023</v>
      </c>
      <c r="R866">
        <f t="shared" si="161"/>
        <v>8</v>
      </c>
      <c r="S866" s="1">
        <f t="shared" si="162"/>
        <v>18.092720749229951</v>
      </c>
      <c r="T866" s="1"/>
      <c r="U866" s="1"/>
      <c r="V866" s="1"/>
    </row>
    <row r="867" spans="2:22" x14ac:dyDescent="0.25">
      <c r="B867" s="3">
        <v>44301.489583333336</v>
      </c>
      <c r="C867">
        <v>16.0261</v>
      </c>
      <c r="D867">
        <v>66.022000000000006</v>
      </c>
      <c r="E867">
        <v>14.751099999999999</v>
      </c>
      <c r="F867">
        <v>65.337999999999994</v>
      </c>
      <c r="G867">
        <f t="shared" si="152"/>
        <v>1.2750000000000004</v>
      </c>
      <c r="H867" s="4">
        <f t="shared" si="153"/>
        <v>0.89829725113995706</v>
      </c>
      <c r="I867" s="4">
        <f t="shared" si="154"/>
        <v>0.58829725113995712</v>
      </c>
      <c r="J867">
        <f t="shared" si="155"/>
        <v>33.044016962725621</v>
      </c>
      <c r="L867">
        <f t="shared" si="156"/>
        <v>2021</v>
      </c>
      <c r="M867">
        <f t="shared" si="157"/>
        <v>4</v>
      </c>
      <c r="N867">
        <f t="shared" si="158"/>
        <v>15</v>
      </c>
      <c r="O867">
        <f t="shared" si="159"/>
        <v>33.044016962725621</v>
      </c>
      <c r="P867" s="14">
        <v>45150</v>
      </c>
      <c r="Q867">
        <f t="shared" si="160"/>
        <v>2023</v>
      </c>
      <c r="R867">
        <f t="shared" si="161"/>
        <v>8</v>
      </c>
      <c r="S867" s="1">
        <f t="shared" si="162"/>
        <v>15.371897552598496</v>
      </c>
      <c r="T867" s="1"/>
      <c r="U867" s="1"/>
      <c r="V867" s="1"/>
    </row>
    <row r="868" spans="2:22" x14ac:dyDescent="0.25">
      <c r="B868" s="3">
        <v>44301.5</v>
      </c>
      <c r="C868">
        <v>16.016999999999999</v>
      </c>
      <c r="D868">
        <v>66.022000000000006</v>
      </c>
      <c r="E868">
        <v>14.746600000000001</v>
      </c>
      <c r="F868">
        <v>65.337999999999994</v>
      </c>
      <c r="G868">
        <f t="shared" si="152"/>
        <v>1.2703999999999986</v>
      </c>
      <c r="H868" s="4">
        <f t="shared" si="153"/>
        <v>0.89505633556721564</v>
      </c>
      <c r="I868" s="4">
        <f t="shared" si="154"/>
        <v>0.58505633556721559</v>
      </c>
      <c r="J868">
        <f t="shared" si="155"/>
        <v>32.364487903350437</v>
      </c>
      <c r="L868">
        <f t="shared" si="156"/>
        <v>2021</v>
      </c>
      <c r="M868">
        <f t="shared" si="157"/>
        <v>4</v>
      </c>
      <c r="N868">
        <f t="shared" si="158"/>
        <v>15</v>
      </c>
      <c r="O868">
        <f t="shared" si="159"/>
        <v>32.364487903350437</v>
      </c>
      <c r="P868" s="14">
        <v>45151</v>
      </c>
      <c r="Q868">
        <f t="shared" si="160"/>
        <v>2023</v>
      </c>
      <c r="R868">
        <f t="shared" si="161"/>
        <v>8</v>
      </c>
      <c r="S868" s="1">
        <f t="shared" si="162"/>
        <v>12.898702046155384</v>
      </c>
      <c r="T868" s="1"/>
      <c r="U868" s="1"/>
      <c r="V868" s="1"/>
    </row>
    <row r="869" spans="2:22" x14ac:dyDescent="0.25">
      <c r="B869" s="3">
        <v>44301.510416666664</v>
      </c>
      <c r="C869">
        <v>16.018799999999999</v>
      </c>
      <c r="D869">
        <v>66.022000000000006</v>
      </c>
      <c r="E869">
        <v>14.747999999999999</v>
      </c>
      <c r="F869">
        <v>65.337999999999994</v>
      </c>
      <c r="G869">
        <f t="shared" si="152"/>
        <v>1.2707999999999995</v>
      </c>
      <c r="H869" s="4">
        <f t="shared" si="153"/>
        <v>0.89533815431267183</v>
      </c>
      <c r="I869" s="4">
        <f t="shared" si="154"/>
        <v>0.58533815431267189</v>
      </c>
      <c r="J869">
        <f t="shared" si="155"/>
        <v>32.423166440055994</v>
      </c>
      <c r="L869">
        <f t="shared" si="156"/>
        <v>2021</v>
      </c>
      <c r="M869">
        <f t="shared" si="157"/>
        <v>4</v>
      </c>
      <c r="N869">
        <f t="shared" si="158"/>
        <v>15</v>
      </c>
      <c r="O869">
        <f t="shared" si="159"/>
        <v>32.423166440055994</v>
      </c>
      <c r="P869" s="14">
        <v>45152</v>
      </c>
      <c r="Q869">
        <f t="shared" si="160"/>
        <v>2023</v>
      </c>
      <c r="R869">
        <f t="shared" si="161"/>
        <v>8</v>
      </c>
      <c r="S869" s="1">
        <f t="shared" si="162"/>
        <v>27.722364732278098</v>
      </c>
      <c r="T869" s="1"/>
      <c r="U869" s="1"/>
      <c r="V869" s="1"/>
    </row>
    <row r="870" spans="2:22" x14ac:dyDescent="0.25">
      <c r="B870" s="3">
        <v>44301.520833333336</v>
      </c>
      <c r="C870">
        <v>16.018799999999999</v>
      </c>
      <c r="D870">
        <v>66.022000000000006</v>
      </c>
      <c r="E870">
        <v>14.747999999999999</v>
      </c>
      <c r="F870">
        <v>65.337999999999994</v>
      </c>
      <c r="G870">
        <f t="shared" si="152"/>
        <v>1.2707999999999995</v>
      </c>
      <c r="H870" s="4">
        <f t="shared" si="153"/>
        <v>0.89533815431267183</v>
      </c>
      <c r="I870" s="4">
        <f t="shared" si="154"/>
        <v>0.58533815431267189</v>
      </c>
      <c r="J870">
        <f t="shared" si="155"/>
        <v>32.423166440055994</v>
      </c>
      <c r="L870">
        <f t="shared" si="156"/>
        <v>2021</v>
      </c>
      <c r="M870">
        <f t="shared" si="157"/>
        <v>4</v>
      </c>
      <c r="N870">
        <f t="shared" si="158"/>
        <v>15</v>
      </c>
      <c r="O870">
        <f t="shared" si="159"/>
        <v>32.423166440055994</v>
      </c>
      <c r="P870" s="14">
        <v>45153</v>
      </c>
      <c r="Q870">
        <f t="shared" si="160"/>
        <v>2023</v>
      </c>
      <c r="R870">
        <f t="shared" si="161"/>
        <v>8</v>
      </c>
      <c r="S870" s="1">
        <f t="shared" si="162"/>
        <v>37.463887441229069</v>
      </c>
      <c r="T870" s="1"/>
      <c r="U870" s="1"/>
      <c r="V870" s="1"/>
    </row>
    <row r="871" spans="2:22" x14ac:dyDescent="0.25">
      <c r="B871" s="3">
        <v>44301.53125</v>
      </c>
      <c r="C871">
        <v>16.016999999999999</v>
      </c>
      <c r="D871">
        <v>66.022000000000006</v>
      </c>
      <c r="E871">
        <v>14.746600000000001</v>
      </c>
      <c r="F871">
        <v>65.337999999999994</v>
      </c>
      <c r="G871">
        <f t="shared" si="152"/>
        <v>1.2703999999999986</v>
      </c>
      <c r="H871" s="4">
        <f t="shared" si="153"/>
        <v>0.89505633556721564</v>
      </c>
      <c r="I871" s="4">
        <f t="shared" si="154"/>
        <v>0.58505633556721559</v>
      </c>
      <c r="J871">
        <f t="shared" si="155"/>
        <v>32.364487903350437</v>
      </c>
      <c r="L871">
        <f t="shared" si="156"/>
        <v>2021</v>
      </c>
      <c r="M871">
        <f t="shared" si="157"/>
        <v>4</v>
      </c>
      <c r="N871">
        <f t="shared" si="158"/>
        <v>15</v>
      </c>
      <c r="O871">
        <f t="shared" si="159"/>
        <v>32.364487903350437</v>
      </c>
      <c r="P871" s="14">
        <v>45154</v>
      </c>
      <c r="Q871">
        <f t="shared" si="160"/>
        <v>2023</v>
      </c>
      <c r="R871">
        <f t="shared" si="161"/>
        <v>8</v>
      </c>
      <c r="S871" s="1">
        <f t="shared" si="162"/>
        <v>53.307691816787774</v>
      </c>
      <c r="T871" s="1"/>
      <c r="U871" s="1"/>
      <c r="V871" s="1"/>
    </row>
    <row r="872" spans="2:22" x14ac:dyDescent="0.25">
      <c r="B872" s="3">
        <v>44301.541666666664</v>
      </c>
      <c r="C872">
        <v>16.0152</v>
      </c>
      <c r="D872">
        <v>66.022000000000006</v>
      </c>
      <c r="E872">
        <v>14.7437</v>
      </c>
      <c r="F872">
        <v>65.337999999999994</v>
      </c>
      <c r="G872">
        <f t="shared" si="152"/>
        <v>1.2714999999999996</v>
      </c>
      <c r="H872" s="4">
        <f t="shared" si="153"/>
        <v>0.8958313371172193</v>
      </c>
      <c r="I872" s="4">
        <f t="shared" si="154"/>
        <v>0.58583133711721924</v>
      </c>
      <c r="J872">
        <f t="shared" si="155"/>
        <v>32.526041764759057</v>
      </c>
      <c r="L872">
        <f t="shared" si="156"/>
        <v>2021</v>
      </c>
      <c r="M872">
        <f t="shared" si="157"/>
        <v>4</v>
      </c>
      <c r="N872">
        <f t="shared" si="158"/>
        <v>15</v>
      </c>
      <c r="O872">
        <f t="shared" si="159"/>
        <v>32.526041764759057</v>
      </c>
      <c r="P872" s="14">
        <v>45155</v>
      </c>
      <c r="Q872">
        <f t="shared" si="160"/>
        <v>2023</v>
      </c>
      <c r="R872">
        <f t="shared" si="161"/>
        <v>8</v>
      </c>
      <c r="S872" s="1">
        <f t="shared" si="162"/>
        <v>67.185793236584317</v>
      </c>
      <c r="T872" s="1"/>
      <c r="U872" s="1"/>
      <c r="V872" s="1"/>
    </row>
    <row r="873" spans="2:22" x14ac:dyDescent="0.25">
      <c r="B873" s="3">
        <v>44301.552083333336</v>
      </c>
      <c r="C873">
        <v>16.011600000000001</v>
      </c>
      <c r="D873">
        <v>66.022000000000006</v>
      </c>
      <c r="E873">
        <v>14.7408</v>
      </c>
      <c r="F873">
        <v>65.337999999999994</v>
      </c>
      <c r="G873">
        <f t="shared" ref="G873:G936" si="163">C873-E873</f>
        <v>1.2708000000000013</v>
      </c>
      <c r="H873" s="4">
        <f t="shared" ref="H873:H936" si="164">1000*G873/2.2/(2.54^2)/100</f>
        <v>0.89533815431267316</v>
      </c>
      <c r="I873" s="4">
        <f t="shared" ref="I873:I936" si="165">H873-($Y$1-$Y$2)/100</f>
        <v>0.58533815431267322</v>
      </c>
      <c r="J873">
        <f t="shared" si="155"/>
        <v>32.423166440056271</v>
      </c>
      <c r="L873">
        <f t="shared" si="156"/>
        <v>2021</v>
      </c>
      <c r="M873">
        <f t="shared" si="157"/>
        <v>4</v>
      </c>
      <c r="N873">
        <f t="shared" si="158"/>
        <v>15</v>
      </c>
      <c r="O873">
        <f t="shared" si="159"/>
        <v>32.423166440056271</v>
      </c>
      <c r="P873" s="14">
        <v>45156</v>
      </c>
      <c r="Q873">
        <f t="shared" si="160"/>
        <v>2023</v>
      </c>
      <c r="R873">
        <f t="shared" si="161"/>
        <v>8</v>
      </c>
      <c r="S873" s="1">
        <f t="shared" si="162"/>
        <v>50.051694125829385</v>
      </c>
      <c r="T873" s="1"/>
      <c r="U873" s="1"/>
      <c r="V873" s="1"/>
    </row>
    <row r="874" spans="2:22" x14ac:dyDescent="0.25">
      <c r="B874" s="3">
        <v>44301.5625</v>
      </c>
      <c r="C874">
        <v>16.007999999999999</v>
      </c>
      <c r="D874">
        <v>66.022000000000006</v>
      </c>
      <c r="E874">
        <v>14.7408</v>
      </c>
      <c r="F874">
        <v>65.337999999999994</v>
      </c>
      <c r="G874">
        <f t="shared" si="163"/>
        <v>1.267199999999999</v>
      </c>
      <c r="H874" s="4">
        <f t="shared" si="164"/>
        <v>0.89280178560357026</v>
      </c>
      <c r="I874" s="4">
        <f t="shared" si="165"/>
        <v>0.58280178560357032</v>
      </c>
      <c r="J874">
        <f t="shared" si="155"/>
        <v>31.89786203772092</v>
      </c>
      <c r="L874">
        <f t="shared" si="156"/>
        <v>2021</v>
      </c>
      <c r="M874">
        <f t="shared" si="157"/>
        <v>4</v>
      </c>
      <c r="N874">
        <f t="shared" si="158"/>
        <v>15</v>
      </c>
      <c r="O874">
        <f t="shared" si="159"/>
        <v>31.89786203772092</v>
      </c>
      <c r="P874" s="14">
        <v>45157</v>
      </c>
      <c r="Q874">
        <f t="shared" si="160"/>
        <v>2023</v>
      </c>
      <c r="R874">
        <f t="shared" si="161"/>
        <v>8</v>
      </c>
      <c r="S874" s="1">
        <f t="shared" si="162"/>
        <v>32.979448310034265</v>
      </c>
      <c r="T874" s="1"/>
      <c r="U874" s="1"/>
      <c r="V874" s="1"/>
    </row>
    <row r="875" spans="2:22" x14ac:dyDescent="0.25">
      <c r="B875" s="3">
        <v>44301.572916666664</v>
      </c>
      <c r="C875">
        <v>16.004300000000001</v>
      </c>
      <c r="D875">
        <v>66.022000000000006</v>
      </c>
      <c r="E875">
        <v>14.7393</v>
      </c>
      <c r="F875">
        <v>65.337999999999994</v>
      </c>
      <c r="G875">
        <f t="shared" si="163"/>
        <v>1.2650000000000006</v>
      </c>
      <c r="H875" s="4">
        <f t="shared" si="164"/>
        <v>0.89125178250356507</v>
      </c>
      <c r="I875" s="4">
        <f t="shared" si="165"/>
        <v>0.58125178250356502</v>
      </c>
      <c r="J875">
        <f t="shared" si="155"/>
        <v>31.57993490627204</v>
      </c>
      <c r="L875">
        <f t="shared" si="156"/>
        <v>2021</v>
      </c>
      <c r="M875">
        <f t="shared" si="157"/>
        <v>4</v>
      </c>
      <c r="N875">
        <f t="shared" si="158"/>
        <v>15</v>
      </c>
      <c r="O875">
        <f t="shared" si="159"/>
        <v>31.57993490627204</v>
      </c>
      <c r="P875" s="14">
        <v>45158</v>
      </c>
      <c r="Q875">
        <f t="shared" si="160"/>
        <v>2023</v>
      </c>
      <c r="R875">
        <f t="shared" si="161"/>
        <v>8</v>
      </c>
      <c r="S875" s="1">
        <f t="shared" si="162"/>
        <v>27.126531118622271</v>
      </c>
      <c r="T875" s="1"/>
      <c r="U875" s="1"/>
      <c r="V875" s="1"/>
    </row>
    <row r="876" spans="2:22" x14ac:dyDescent="0.25">
      <c r="B876" s="3">
        <v>44301.583333333336</v>
      </c>
      <c r="C876">
        <v>16.002400000000002</v>
      </c>
      <c r="D876">
        <v>66.022000000000006</v>
      </c>
      <c r="E876">
        <v>14.734999999999999</v>
      </c>
      <c r="F876">
        <v>65.337999999999994</v>
      </c>
      <c r="G876">
        <f t="shared" si="163"/>
        <v>1.2674000000000021</v>
      </c>
      <c r="H876" s="4">
        <f t="shared" si="164"/>
        <v>0.89294269497630052</v>
      </c>
      <c r="I876" s="4">
        <f t="shared" si="165"/>
        <v>0.58294269497630058</v>
      </c>
      <c r="J876">
        <f t="shared" si="155"/>
        <v>31.926880545640845</v>
      </c>
      <c r="L876">
        <f t="shared" si="156"/>
        <v>2021</v>
      </c>
      <c r="M876">
        <f t="shared" si="157"/>
        <v>4</v>
      </c>
      <c r="N876">
        <f t="shared" si="158"/>
        <v>15</v>
      </c>
      <c r="O876">
        <f t="shared" si="159"/>
        <v>31.926880545640845</v>
      </c>
      <c r="P876" s="14">
        <v>45159</v>
      </c>
      <c r="Q876">
        <f t="shared" si="160"/>
        <v>2023</v>
      </c>
      <c r="R876">
        <f t="shared" si="161"/>
        <v>8</v>
      </c>
      <c r="S876" s="1">
        <f t="shared" si="162"/>
        <v>25.522580316172725</v>
      </c>
      <c r="T876" s="1"/>
      <c r="U876" s="1"/>
      <c r="V876" s="1"/>
    </row>
    <row r="877" spans="2:22" x14ac:dyDescent="0.25">
      <c r="B877" s="3">
        <v>44301.59375</v>
      </c>
      <c r="C877">
        <v>16.004300000000001</v>
      </c>
      <c r="D877">
        <v>66.022000000000006</v>
      </c>
      <c r="E877">
        <v>14.7379</v>
      </c>
      <c r="F877">
        <v>65.337999999999994</v>
      </c>
      <c r="G877">
        <f t="shared" si="163"/>
        <v>1.2664000000000009</v>
      </c>
      <c r="H877" s="4">
        <f t="shared" si="164"/>
        <v>0.89223814811266033</v>
      </c>
      <c r="I877" s="4">
        <f t="shared" si="165"/>
        <v>0.58223814811266039</v>
      </c>
      <c r="J877">
        <f t="shared" si="155"/>
        <v>31.78198160074928</v>
      </c>
      <c r="L877">
        <f t="shared" si="156"/>
        <v>2021</v>
      </c>
      <c r="M877">
        <f t="shared" si="157"/>
        <v>4</v>
      </c>
      <c r="N877">
        <f t="shared" si="158"/>
        <v>15</v>
      </c>
      <c r="O877">
        <f t="shared" si="159"/>
        <v>31.78198160074928</v>
      </c>
      <c r="P877" s="14">
        <v>45160</v>
      </c>
      <c r="Q877">
        <f t="shared" si="160"/>
        <v>2023</v>
      </c>
      <c r="R877">
        <f t="shared" si="161"/>
        <v>8</v>
      </c>
      <c r="S877" s="1">
        <f t="shared" si="162"/>
        <v>19.780982057801953</v>
      </c>
      <c r="T877" s="1"/>
      <c r="U877" s="1"/>
      <c r="V877" s="1"/>
    </row>
    <row r="878" spans="2:22" x14ac:dyDescent="0.25">
      <c r="B878" s="3">
        <v>44301.604166666664</v>
      </c>
      <c r="C878">
        <v>16.0061</v>
      </c>
      <c r="D878">
        <v>66.022000000000006</v>
      </c>
      <c r="E878">
        <v>14.7422</v>
      </c>
      <c r="F878">
        <v>65.337999999999994</v>
      </c>
      <c r="G878">
        <f t="shared" si="163"/>
        <v>1.2638999999999996</v>
      </c>
      <c r="H878" s="4">
        <f t="shared" si="164"/>
        <v>0.89047678095356164</v>
      </c>
      <c r="I878" s="4">
        <f t="shared" si="165"/>
        <v>0.58047678095356159</v>
      </c>
      <c r="J878">
        <f t="shared" si="155"/>
        <v>31.421846723303485</v>
      </c>
      <c r="L878">
        <f t="shared" si="156"/>
        <v>2021</v>
      </c>
      <c r="M878">
        <f t="shared" si="157"/>
        <v>4</v>
      </c>
      <c r="N878">
        <f t="shared" si="158"/>
        <v>15</v>
      </c>
      <c r="O878">
        <f t="shared" si="159"/>
        <v>31.421846723303485</v>
      </c>
      <c r="P878" s="14">
        <v>45161</v>
      </c>
      <c r="Q878">
        <f t="shared" si="160"/>
        <v>2023</v>
      </c>
      <c r="R878">
        <f t="shared" si="161"/>
        <v>8</v>
      </c>
      <c r="S878" s="1">
        <f t="shared" si="162"/>
        <v>16.527154138816279</v>
      </c>
      <c r="T878" s="1"/>
      <c r="U878" s="1"/>
      <c r="V878" s="1"/>
    </row>
    <row r="879" spans="2:22" x14ac:dyDescent="0.25">
      <c r="B879" s="3">
        <v>44301.614583333336</v>
      </c>
      <c r="C879">
        <v>16.004300000000001</v>
      </c>
      <c r="D879">
        <v>66.022000000000006</v>
      </c>
      <c r="E879">
        <v>14.7422</v>
      </c>
      <c r="F879">
        <v>65.337999999999994</v>
      </c>
      <c r="G879">
        <f t="shared" si="163"/>
        <v>1.2621000000000002</v>
      </c>
      <c r="H879" s="4">
        <f t="shared" si="164"/>
        <v>0.88920859659901152</v>
      </c>
      <c r="I879" s="4">
        <f t="shared" si="165"/>
        <v>0.57920859659901147</v>
      </c>
      <c r="J879">
        <f t="shared" si="155"/>
        <v>31.164411220772113</v>
      </c>
      <c r="L879">
        <f t="shared" si="156"/>
        <v>2021</v>
      </c>
      <c r="M879">
        <f t="shared" si="157"/>
        <v>4</v>
      </c>
      <c r="N879">
        <f t="shared" si="158"/>
        <v>15</v>
      </c>
      <c r="O879">
        <f t="shared" si="159"/>
        <v>31.164411220772113</v>
      </c>
      <c r="P879" s="14">
        <v>45162</v>
      </c>
      <c r="Q879">
        <f t="shared" si="160"/>
        <v>2023</v>
      </c>
      <c r="R879">
        <f t="shared" si="161"/>
        <v>8</v>
      </c>
      <c r="S879" s="1">
        <f t="shared" si="162"/>
        <v>14.418627875801976</v>
      </c>
      <c r="T879" s="1"/>
      <c r="U879" s="1"/>
      <c r="V879" s="1"/>
    </row>
    <row r="880" spans="2:22" x14ac:dyDescent="0.25">
      <c r="B880" s="3">
        <v>44301.625</v>
      </c>
      <c r="C880">
        <v>15.998799999999999</v>
      </c>
      <c r="D880">
        <v>66.022000000000006</v>
      </c>
      <c r="E880">
        <v>14.7364</v>
      </c>
      <c r="F880">
        <v>65.337999999999994</v>
      </c>
      <c r="G880">
        <f t="shared" si="163"/>
        <v>1.2623999999999995</v>
      </c>
      <c r="H880" s="4">
        <f t="shared" si="164"/>
        <v>0.88941996065810291</v>
      </c>
      <c r="I880" s="4">
        <f t="shared" si="165"/>
        <v>0.57941996065810297</v>
      </c>
      <c r="J880">
        <f t="shared" si="155"/>
        <v>31.207209213073753</v>
      </c>
      <c r="L880">
        <f t="shared" si="156"/>
        <v>2021</v>
      </c>
      <c r="M880">
        <f t="shared" si="157"/>
        <v>4</v>
      </c>
      <c r="N880">
        <f t="shared" si="158"/>
        <v>15</v>
      </c>
      <c r="O880">
        <f t="shared" si="159"/>
        <v>31.207209213073753</v>
      </c>
      <c r="P880" s="14">
        <v>45163</v>
      </c>
      <c r="Q880">
        <f t="shared" si="160"/>
        <v>2023</v>
      </c>
      <c r="R880">
        <f t="shared" si="161"/>
        <v>8</v>
      </c>
      <c r="S880" s="1">
        <f t="shared" si="162"/>
        <v>12.793770007858912</v>
      </c>
      <c r="T880" s="1"/>
      <c r="U880" s="1"/>
      <c r="V880" s="1"/>
    </row>
    <row r="881" spans="2:22" x14ac:dyDescent="0.25">
      <c r="B881" s="3">
        <v>44301.635416666664</v>
      </c>
      <c r="C881">
        <v>15.9933</v>
      </c>
      <c r="D881">
        <v>66.022000000000006</v>
      </c>
      <c r="E881">
        <v>14.7319</v>
      </c>
      <c r="F881">
        <v>65.337999999999994</v>
      </c>
      <c r="G881">
        <f t="shared" si="163"/>
        <v>1.2614000000000001</v>
      </c>
      <c r="H881" s="4">
        <f t="shared" si="164"/>
        <v>0.88871541379446395</v>
      </c>
      <c r="I881" s="4">
        <f t="shared" si="165"/>
        <v>0.5787154137944639</v>
      </c>
      <c r="J881">
        <f t="shared" si="155"/>
        <v>31.064716822339271</v>
      </c>
      <c r="L881">
        <f t="shared" si="156"/>
        <v>2021</v>
      </c>
      <c r="M881">
        <f t="shared" si="157"/>
        <v>4</v>
      </c>
      <c r="N881">
        <f t="shared" si="158"/>
        <v>15</v>
      </c>
      <c r="O881">
        <f t="shared" si="159"/>
        <v>31.064716822339271</v>
      </c>
      <c r="P881" s="14">
        <v>45164</v>
      </c>
      <c r="Q881">
        <f t="shared" si="160"/>
        <v>2023</v>
      </c>
      <c r="R881">
        <f t="shared" si="161"/>
        <v>8</v>
      </c>
      <c r="S881" s="1">
        <f t="shared" si="162"/>
        <v>13.964229116732797</v>
      </c>
      <c r="T881" s="1"/>
      <c r="U881" s="1"/>
      <c r="V881" s="1"/>
    </row>
    <row r="882" spans="2:22" x14ac:dyDescent="0.25">
      <c r="B882" s="3">
        <v>44301.645833333336</v>
      </c>
      <c r="C882">
        <v>15.989699999999999</v>
      </c>
      <c r="D882">
        <v>66.022000000000006</v>
      </c>
      <c r="E882">
        <v>14.728999999999999</v>
      </c>
      <c r="F882">
        <v>65.337999999999994</v>
      </c>
      <c r="G882">
        <f t="shared" si="163"/>
        <v>1.2606999999999999</v>
      </c>
      <c r="H882" s="4">
        <f t="shared" si="164"/>
        <v>0.88822223098991626</v>
      </c>
      <c r="I882" s="4">
        <f t="shared" si="165"/>
        <v>0.57822223098991632</v>
      </c>
      <c r="J882">
        <f t="shared" si="155"/>
        <v>30.96525675613751</v>
      </c>
      <c r="L882">
        <f t="shared" si="156"/>
        <v>2021</v>
      </c>
      <c r="M882">
        <f t="shared" si="157"/>
        <v>4</v>
      </c>
      <c r="N882">
        <f t="shared" si="158"/>
        <v>15</v>
      </c>
      <c r="O882">
        <f t="shared" si="159"/>
        <v>30.96525675613751</v>
      </c>
      <c r="P882" s="14">
        <v>45165</v>
      </c>
      <c r="Q882">
        <f t="shared" si="160"/>
        <v>2023</v>
      </c>
      <c r="R882">
        <f t="shared" si="161"/>
        <v>8</v>
      </c>
      <c r="S882" s="1">
        <f t="shared" si="162"/>
        <v>11.999010520500555</v>
      </c>
      <c r="T882" s="1"/>
      <c r="U882" s="1"/>
      <c r="V882" s="1"/>
    </row>
    <row r="883" spans="2:22" x14ac:dyDescent="0.25">
      <c r="B883" s="3">
        <v>44301.65625</v>
      </c>
      <c r="C883">
        <v>15.984299999999999</v>
      </c>
      <c r="D883">
        <v>66.022000000000006</v>
      </c>
      <c r="E883">
        <v>14.726100000000001</v>
      </c>
      <c r="F883">
        <v>65.337999999999994</v>
      </c>
      <c r="G883">
        <f t="shared" si="163"/>
        <v>1.2581999999999987</v>
      </c>
      <c r="H883" s="4">
        <f t="shared" si="164"/>
        <v>0.88646086383081768</v>
      </c>
      <c r="I883" s="4">
        <f t="shared" si="165"/>
        <v>0.57646086383081774</v>
      </c>
      <c r="J883">
        <f t="shared" si="155"/>
        <v>30.611949821477985</v>
      </c>
      <c r="L883">
        <f t="shared" si="156"/>
        <v>2021</v>
      </c>
      <c r="M883">
        <f t="shared" si="157"/>
        <v>4</v>
      </c>
      <c r="N883">
        <f t="shared" si="158"/>
        <v>15</v>
      </c>
      <c r="O883">
        <f t="shared" si="159"/>
        <v>30.611949821477985</v>
      </c>
      <c r="P883" s="14">
        <v>45166</v>
      </c>
      <c r="Q883">
        <f t="shared" si="160"/>
        <v>2023</v>
      </c>
      <c r="R883">
        <f t="shared" si="161"/>
        <v>8</v>
      </c>
      <c r="S883" s="1">
        <f t="shared" si="162"/>
        <v>10.260297679782317</v>
      </c>
      <c r="T883" s="1"/>
      <c r="U883" s="1"/>
      <c r="V883" s="1"/>
    </row>
    <row r="884" spans="2:22" x14ac:dyDescent="0.25">
      <c r="B884" s="3">
        <v>44301.666666666664</v>
      </c>
      <c r="C884">
        <v>15.980700000000001</v>
      </c>
      <c r="D884">
        <v>66.022000000000006</v>
      </c>
      <c r="E884">
        <v>14.726100000000001</v>
      </c>
      <c r="F884">
        <v>65.337999999999994</v>
      </c>
      <c r="G884">
        <f t="shared" si="163"/>
        <v>1.2545999999999999</v>
      </c>
      <c r="H884" s="4">
        <f t="shared" si="164"/>
        <v>0.88392449512171734</v>
      </c>
      <c r="I884" s="4">
        <f t="shared" si="165"/>
        <v>0.57392449512171728</v>
      </c>
      <c r="J884">
        <f t="shared" si="155"/>
        <v>30.108398703718724</v>
      </c>
      <c r="L884">
        <f t="shared" si="156"/>
        <v>2021</v>
      </c>
      <c r="M884">
        <f t="shared" si="157"/>
        <v>4</v>
      </c>
      <c r="N884">
        <f t="shared" si="158"/>
        <v>15</v>
      </c>
      <c r="O884">
        <f t="shared" si="159"/>
        <v>30.108398703718724</v>
      </c>
      <c r="P884" s="14">
        <v>45167</v>
      </c>
      <c r="Q884">
        <f t="shared" si="160"/>
        <v>2023</v>
      </c>
      <c r="R884">
        <f t="shared" si="161"/>
        <v>8</v>
      </c>
      <c r="S884" s="1">
        <f t="shared" si="162"/>
        <v>11.122067528983591</v>
      </c>
      <c r="T884" s="1"/>
      <c r="U884" s="1"/>
      <c r="V884" s="1"/>
    </row>
    <row r="885" spans="2:22" x14ac:dyDescent="0.25">
      <c r="B885" s="3">
        <v>44301.677083333336</v>
      </c>
      <c r="C885">
        <v>15.975199999999999</v>
      </c>
      <c r="D885">
        <v>66.022000000000006</v>
      </c>
      <c r="E885">
        <v>14.7189</v>
      </c>
      <c r="F885">
        <v>65.337999999999994</v>
      </c>
      <c r="G885">
        <f t="shared" si="163"/>
        <v>1.2562999999999995</v>
      </c>
      <c r="H885" s="4">
        <f t="shared" si="164"/>
        <v>0.88512222478990366</v>
      </c>
      <c r="I885" s="4">
        <f t="shared" si="165"/>
        <v>0.57512222478990371</v>
      </c>
      <c r="J885">
        <f t="shared" si="155"/>
        <v>30.345422708013384</v>
      </c>
      <c r="L885">
        <f t="shared" si="156"/>
        <v>2021</v>
      </c>
      <c r="M885">
        <f t="shared" si="157"/>
        <v>4</v>
      </c>
      <c r="N885">
        <f t="shared" si="158"/>
        <v>15</v>
      </c>
      <c r="O885">
        <f t="shared" si="159"/>
        <v>30.345422708013384</v>
      </c>
      <c r="P885" s="14">
        <v>45168</v>
      </c>
      <c r="Q885">
        <f t="shared" si="160"/>
        <v>2023</v>
      </c>
      <c r="R885">
        <f t="shared" si="161"/>
        <v>8</v>
      </c>
      <c r="S885" s="1">
        <f t="shared" si="162"/>
        <v>48.081287368236552</v>
      </c>
      <c r="T885" s="1"/>
      <c r="U885" s="1"/>
      <c r="V885" s="1"/>
    </row>
    <row r="886" spans="2:22" x14ac:dyDescent="0.25">
      <c r="B886" s="3">
        <v>44301.6875</v>
      </c>
      <c r="C886">
        <v>15.9643</v>
      </c>
      <c r="D886">
        <v>66.022000000000006</v>
      </c>
      <c r="E886">
        <v>14.71</v>
      </c>
      <c r="F886">
        <v>65.337999999999994</v>
      </c>
      <c r="G886">
        <f t="shared" si="163"/>
        <v>1.2542999999999989</v>
      </c>
      <c r="H886" s="4">
        <f t="shared" si="164"/>
        <v>0.88371313106262495</v>
      </c>
      <c r="I886" s="4">
        <f t="shared" si="165"/>
        <v>0.57371313106262489</v>
      </c>
      <c r="J886">
        <f t="shared" si="155"/>
        <v>30.066712464242919</v>
      </c>
      <c r="L886">
        <f t="shared" si="156"/>
        <v>2021</v>
      </c>
      <c r="M886">
        <f t="shared" si="157"/>
        <v>4</v>
      </c>
      <c r="N886">
        <f t="shared" si="158"/>
        <v>15</v>
      </c>
      <c r="O886">
        <f t="shared" si="159"/>
        <v>30.066712464242919</v>
      </c>
      <c r="P886" s="14">
        <v>45169</v>
      </c>
      <c r="Q886">
        <f t="shared" si="160"/>
        <v>2023</v>
      </c>
      <c r="R886">
        <f t="shared" si="161"/>
        <v>8</v>
      </c>
      <c r="S886" s="1">
        <f t="shared" si="162"/>
        <v>43.676062479156428</v>
      </c>
      <c r="T886" s="1"/>
      <c r="U886" s="1"/>
      <c r="V886" s="1"/>
    </row>
    <row r="887" spans="2:22" x14ac:dyDescent="0.25">
      <c r="B887" s="3">
        <v>44301.697916666664</v>
      </c>
      <c r="C887">
        <v>15.960699999999999</v>
      </c>
      <c r="D887">
        <v>66.022000000000006</v>
      </c>
      <c r="E887">
        <v>14.7013</v>
      </c>
      <c r="F887">
        <v>65.337999999999994</v>
      </c>
      <c r="G887">
        <f t="shared" si="163"/>
        <v>1.2593999999999994</v>
      </c>
      <c r="H887" s="4">
        <f t="shared" si="164"/>
        <v>0.88730632006718513</v>
      </c>
      <c r="I887" s="4">
        <f t="shared" si="165"/>
        <v>0.57730632006718507</v>
      </c>
      <c r="J887">
        <f t="shared" si="155"/>
        <v>30.781165703088579</v>
      </c>
      <c r="L887">
        <f t="shared" si="156"/>
        <v>2021</v>
      </c>
      <c r="M887">
        <f t="shared" si="157"/>
        <v>4</v>
      </c>
      <c r="N887">
        <f t="shared" si="158"/>
        <v>15</v>
      </c>
      <c r="O887">
        <f t="shared" si="159"/>
        <v>30.781165703088579</v>
      </c>
      <c r="P887" s="14">
        <v>45170</v>
      </c>
      <c r="Q887">
        <f t="shared" si="160"/>
        <v>2023</v>
      </c>
      <c r="R887">
        <f t="shared" si="161"/>
        <v>9</v>
      </c>
      <c r="S887" s="1">
        <f t="shared" si="162"/>
        <v>52.37901151458356</v>
      </c>
      <c r="T887" s="1"/>
      <c r="U887" s="1"/>
      <c r="V887" s="1"/>
    </row>
    <row r="888" spans="2:22" x14ac:dyDescent="0.25">
      <c r="B888" s="3">
        <v>44301.708333333336</v>
      </c>
      <c r="C888">
        <v>15.9498</v>
      </c>
      <c r="D888">
        <v>66.022000000000006</v>
      </c>
      <c r="E888">
        <v>14.6997</v>
      </c>
      <c r="F888">
        <v>65.337999999999994</v>
      </c>
      <c r="G888">
        <f t="shared" si="163"/>
        <v>1.2500999999999998</v>
      </c>
      <c r="H888" s="4">
        <f t="shared" si="164"/>
        <v>0.88075403423534082</v>
      </c>
      <c r="I888" s="4">
        <f t="shared" si="165"/>
        <v>0.57075403423534077</v>
      </c>
      <c r="J888">
        <f t="shared" si="155"/>
        <v>29.487543292841394</v>
      </c>
      <c r="L888">
        <f t="shared" si="156"/>
        <v>2021</v>
      </c>
      <c r="M888">
        <f t="shared" si="157"/>
        <v>4</v>
      </c>
      <c r="N888">
        <f t="shared" si="158"/>
        <v>15</v>
      </c>
      <c r="O888">
        <f t="shared" si="159"/>
        <v>29.487543292841394</v>
      </c>
      <c r="P888" s="14">
        <v>45171</v>
      </c>
      <c r="Q888">
        <f t="shared" si="160"/>
        <v>2023</v>
      </c>
      <c r="R888">
        <f t="shared" si="161"/>
        <v>9</v>
      </c>
      <c r="S888" s="1">
        <f t="shared" si="162"/>
        <v>72.461583536209801</v>
      </c>
      <c r="T888" s="1"/>
      <c r="U888" s="1"/>
      <c r="V888" s="1"/>
    </row>
    <row r="889" spans="2:22" x14ac:dyDescent="0.25">
      <c r="B889" s="3">
        <v>44301.71875</v>
      </c>
      <c r="C889">
        <v>15.9498</v>
      </c>
      <c r="D889">
        <v>66.022000000000006</v>
      </c>
      <c r="E889">
        <v>14.692500000000001</v>
      </c>
      <c r="F889">
        <v>65.337999999999994</v>
      </c>
      <c r="G889">
        <f t="shared" si="163"/>
        <v>1.257299999999999</v>
      </c>
      <c r="H889" s="4">
        <f t="shared" si="164"/>
        <v>0.88582677165354251</v>
      </c>
      <c r="I889" s="4">
        <f t="shared" si="165"/>
        <v>0.57582677165354257</v>
      </c>
      <c r="J889">
        <f t="shared" si="155"/>
        <v>30.485486836856438</v>
      </c>
      <c r="L889">
        <f t="shared" si="156"/>
        <v>2021</v>
      </c>
      <c r="M889">
        <f t="shared" si="157"/>
        <v>4</v>
      </c>
      <c r="N889">
        <f t="shared" si="158"/>
        <v>15</v>
      </c>
      <c r="O889">
        <f t="shared" si="159"/>
        <v>30.485486836856438</v>
      </c>
      <c r="P889" s="14">
        <v>45172</v>
      </c>
      <c r="Q889">
        <f t="shared" si="160"/>
        <v>2023</v>
      </c>
      <c r="R889">
        <f t="shared" si="161"/>
        <v>9</v>
      </c>
      <c r="S889" s="1">
        <f t="shared" si="162"/>
        <v>52.30287556814131</v>
      </c>
      <c r="T889" s="1"/>
      <c r="U889" s="1"/>
      <c r="V889" s="1"/>
    </row>
    <row r="890" spans="2:22" x14ac:dyDescent="0.25">
      <c r="B890" s="3">
        <v>44301.729166666664</v>
      </c>
      <c r="C890">
        <v>15.9534</v>
      </c>
      <c r="D890">
        <v>66.022000000000006</v>
      </c>
      <c r="E890">
        <v>14.692500000000001</v>
      </c>
      <c r="F890">
        <v>65.337999999999994</v>
      </c>
      <c r="G890">
        <f t="shared" si="163"/>
        <v>1.2608999999999995</v>
      </c>
      <c r="H890" s="4">
        <f t="shared" si="164"/>
        <v>0.88836314036264385</v>
      </c>
      <c r="I890" s="4">
        <f t="shared" si="165"/>
        <v>0.57836314036264391</v>
      </c>
      <c r="J890">
        <f t="shared" si="155"/>
        <v>30.993650026965017</v>
      </c>
      <c r="L890">
        <f t="shared" si="156"/>
        <v>2021</v>
      </c>
      <c r="M890">
        <f t="shared" si="157"/>
        <v>4</v>
      </c>
      <c r="N890">
        <f t="shared" si="158"/>
        <v>15</v>
      </c>
      <c r="O890">
        <f t="shared" si="159"/>
        <v>30.993650026965017</v>
      </c>
      <c r="P890" s="14">
        <v>45173</v>
      </c>
      <c r="Q890">
        <f t="shared" si="160"/>
        <v>2023</v>
      </c>
      <c r="R890">
        <f t="shared" si="161"/>
        <v>9</v>
      </c>
      <c r="S890" s="1">
        <f t="shared" si="162"/>
        <v>36.387159208460488</v>
      </c>
      <c r="T890" s="1"/>
      <c r="U890" s="1"/>
      <c r="V890" s="1"/>
    </row>
    <row r="891" spans="2:22" x14ac:dyDescent="0.25">
      <c r="B891" s="3">
        <v>44301.739583333336</v>
      </c>
      <c r="C891">
        <v>15.9588</v>
      </c>
      <c r="D891">
        <v>66.022000000000006</v>
      </c>
      <c r="E891">
        <v>14.6968</v>
      </c>
      <c r="F891">
        <v>65.337999999999994</v>
      </c>
      <c r="G891">
        <f t="shared" si="163"/>
        <v>1.2620000000000005</v>
      </c>
      <c r="H891" s="4">
        <f t="shared" si="164"/>
        <v>0.88913814191264773</v>
      </c>
      <c r="I891" s="4">
        <f t="shared" si="165"/>
        <v>0.57913814191264779</v>
      </c>
      <c r="J891">
        <f t="shared" si="155"/>
        <v>31.150154803648444</v>
      </c>
      <c r="L891">
        <f t="shared" si="156"/>
        <v>2021</v>
      </c>
      <c r="M891">
        <f t="shared" si="157"/>
        <v>4</v>
      </c>
      <c r="N891">
        <f t="shared" si="158"/>
        <v>15</v>
      </c>
      <c r="O891">
        <f t="shared" si="159"/>
        <v>31.150154803648444</v>
      </c>
      <c r="P891" s="14">
        <v>45174</v>
      </c>
      <c r="Q891">
        <f t="shared" si="160"/>
        <v>2023</v>
      </c>
      <c r="R891">
        <f t="shared" si="161"/>
        <v>9</v>
      </c>
      <c r="S891" s="1">
        <f t="shared" si="162"/>
        <v>26.497619174360761</v>
      </c>
      <c r="T891" s="1"/>
      <c r="U891" s="1"/>
      <c r="V891" s="1"/>
    </row>
    <row r="892" spans="2:22" x14ac:dyDescent="0.25">
      <c r="B892" s="3">
        <v>44301.75</v>
      </c>
      <c r="C892">
        <v>15.9588</v>
      </c>
      <c r="D892">
        <v>66.022000000000006</v>
      </c>
      <c r="E892">
        <v>14.7013</v>
      </c>
      <c r="F892">
        <v>65.337999999999994</v>
      </c>
      <c r="G892">
        <f t="shared" si="163"/>
        <v>1.2575000000000003</v>
      </c>
      <c r="H892" s="4">
        <f t="shared" si="164"/>
        <v>0.88596768102627121</v>
      </c>
      <c r="I892" s="4">
        <f t="shared" si="165"/>
        <v>0.57596768102627127</v>
      </c>
      <c r="J892">
        <f t="shared" si="155"/>
        <v>30.513556513831869</v>
      </c>
      <c r="L892">
        <f t="shared" si="156"/>
        <v>2021</v>
      </c>
      <c r="M892">
        <f t="shared" si="157"/>
        <v>4</v>
      </c>
      <c r="N892">
        <f t="shared" si="158"/>
        <v>15</v>
      </c>
      <c r="O892">
        <f t="shared" si="159"/>
        <v>30.513556513831869</v>
      </c>
      <c r="P892" s="14">
        <v>45175</v>
      </c>
      <c r="Q892">
        <f t="shared" si="160"/>
        <v>2023</v>
      </c>
      <c r="R892">
        <f t="shared" si="161"/>
        <v>9</v>
      </c>
      <c r="S892" s="1">
        <f t="shared" si="162"/>
        <v>21.374818885553768</v>
      </c>
      <c r="T892" s="1"/>
      <c r="U892" s="1"/>
      <c r="V892" s="1"/>
    </row>
    <row r="893" spans="2:22" x14ac:dyDescent="0.25">
      <c r="B893" s="3">
        <v>44301.760416666664</v>
      </c>
      <c r="C893">
        <v>15.957100000000001</v>
      </c>
      <c r="D893">
        <v>66.022000000000006</v>
      </c>
      <c r="E893">
        <v>14.7013</v>
      </c>
      <c r="F893">
        <v>65.337999999999994</v>
      </c>
      <c r="G893">
        <f t="shared" si="163"/>
        <v>1.2558000000000007</v>
      </c>
      <c r="H893" s="4">
        <f t="shared" si="164"/>
        <v>0.88476995135808489</v>
      </c>
      <c r="I893" s="4">
        <f t="shared" si="165"/>
        <v>0.57476995135808484</v>
      </c>
      <c r="J893">
        <f t="shared" si="155"/>
        <v>30.275568086637417</v>
      </c>
      <c r="L893">
        <f t="shared" si="156"/>
        <v>2021</v>
      </c>
      <c r="M893">
        <f t="shared" si="157"/>
        <v>4</v>
      </c>
      <c r="N893">
        <f t="shared" si="158"/>
        <v>15</v>
      </c>
      <c r="O893">
        <f t="shared" si="159"/>
        <v>30.275568086637417</v>
      </c>
      <c r="P893" s="14">
        <v>45176</v>
      </c>
      <c r="Q893">
        <f t="shared" si="160"/>
        <v>2023</v>
      </c>
      <c r="R893">
        <f t="shared" si="161"/>
        <v>9</v>
      </c>
      <c r="S893" s="1">
        <f t="shared" si="162"/>
        <v>17.667877962747351</v>
      </c>
      <c r="T893" s="1"/>
      <c r="U893" s="1"/>
      <c r="V893" s="1"/>
    </row>
    <row r="894" spans="2:22" x14ac:dyDescent="0.25">
      <c r="B894" s="3">
        <v>44301.770833333336</v>
      </c>
      <c r="C894">
        <v>15.9498</v>
      </c>
      <c r="D894">
        <v>66.022000000000006</v>
      </c>
      <c r="E894">
        <v>14.6997</v>
      </c>
      <c r="F894">
        <v>65.337999999999994</v>
      </c>
      <c r="G894">
        <f t="shared" si="163"/>
        <v>1.2500999999999998</v>
      </c>
      <c r="H894" s="4">
        <f t="shared" si="164"/>
        <v>0.88075403423534082</v>
      </c>
      <c r="I894" s="4">
        <f t="shared" si="165"/>
        <v>0.57075403423534077</v>
      </c>
      <c r="J894">
        <f t="shared" si="155"/>
        <v>29.487543292841394</v>
      </c>
      <c r="L894">
        <f t="shared" si="156"/>
        <v>2021</v>
      </c>
      <c r="M894">
        <f t="shared" si="157"/>
        <v>4</v>
      </c>
      <c r="N894">
        <f t="shared" si="158"/>
        <v>15</v>
      </c>
      <c r="O894">
        <f t="shared" si="159"/>
        <v>29.487543292841394</v>
      </c>
      <c r="P894" s="14">
        <v>45177</v>
      </c>
      <c r="Q894">
        <f t="shared" si="160"/>
        <v>2023</v>
      </c>
      <c r="R894">
        <f t="shared" si="161"/>
        <v>9</v>
      </c>
      <c r="S894" s="1">
        <f t="shared" si="162"/>
        <v>15.950293105123842</v>
      </c>
      <c r="T894" s="1"/>
      <c r="U894" s="1"/>
      <c r="V894" s="1"/>
    </row>
    <row r="895" spans="2:22" x14ac:dyDescent="0.25">
      <c r="B895" s="3">
        <v>44301.78125</v>
      </c>
      <c r="C895">
        <v>15.9443</v>
      </c>
      <c r="D895">
        <v>66.022000000000006</v>
      </c>
      <c r="E895">
        <v>14.692500000000001</v>
      </c>
      <c r="F895">
        <v>65.337999999999994</v>
      </c>
      <c r="G895">
        <f t="shared" si="163"/>
        <v>1.2517999999999994</v>
      </c>
      <c r="H895" s="4">
        <f t="shared" si="164"/>
        <v>0.88195176390352725</v>
      </c>
      <c r="I895" s="4">
        <f t="shared" si="165"/>
        <v>0.5719517639035272</v>
      </c>
      <c r="J895">
        <f t="shared" si="155"/>
        <v>29.720972923614472</v>
      </c>
      <c r="L895">
        <f t="shared" si="156"/>
        <v>2021</v>
      </c>
      <c r="M895">
        <f t="shared" si="157"/>
        <v>4</v>
      </c>
      <c r="N895">
        <f t="shared" si="158"/>
        <v>15</v>
      </c>
      <c r="O895">
        <f t="shared" si="159"/>
        <v>29.720972923614472</v>
      </c>
      <c r="P895" s="14"/>
      <c r="S895" s="1"/>
      <c r="T895" s="1"/>
      <c r="U895" s="1"/>
      <c r="V895" s="1"/>
    </row>
    <row r="896" spans="2:22" x14ac:dyDescent="0.25">
      <c r="B896" s="3">
        <v>44301.791666666664</v>
      </c>
      <c r="C896">
        <v>15.942500000000001</v>
      </c>
      <c r="D896">
        <v>66.022000000000006</v>
      </c>
      <c r="E896">
        <v>14.6896</v>
      </c>
      <c r="F896">
        <v>65.337999999999994</v>
      </c>
      <c r="G896">
        <f t="shared" si="163"/>
        <v>1.2529000000000003</v>
      </c>
      <c r="H896" s="4">
        <f t="shared" si="164"/>
        <v>0.88272676545353113</v>
      </c>
      <c r="I896" s="4">
        <f t="shared" si="165"/>
        <v>0.57272676545353107</v>
      </c>
      <c r="J896">
        <f t="shared" si="155"/>
        <v>29.872736692198288</v>
      </c>
      <c r="L896">
        <f t="shared" si="156"/>
        <v>2021</v>
      </c>
      <c r="M896">
        <f t="shared" si="157"/>
        <v>4</v>
      </c>
      <c r="N896">
        <f t="shared" si="158"/>
        <v>15</v>
      </c>
      <c r="O896">
        <f t="shared" si="159"/>
        <v>29.872736692198288</v>
      </c>
      <c r="P896" s="14"/>
      <c r="S896" s="1"/>
      <c r="T896" s="1"/>
      <c r="U896" s="1"/>
      <c r="V896" s="1"/>
    </row>
    <row r="897" spans="2:22" x14ac:dyDescent="0.25">
      <c r="B897" s="3">
        <v>44301.802083333336</v>
      </c>
      <c r="C897">
        <v>15.9389</v>
      </c>
      <c r="D897">
        <v>66.022000000000006</v>
      </c>
      <c r="E897">
        <v>14.6867</v>
      </c>
      <c r="F897">
        <v>65.337999999999994</v>
      </c>
      <c r="G897">
        <f t="shared" si="163"/>
        <v>1.2522000000000002</v>
      </c>
      <c r="H897" s="4">
        <f t="shared" si="164"/>
        <v>0.88223358264898355</v>
      </c>
      <c r="I897" s="4">
        <f t="shared" si="165"/>
        <v>0.5722335826489835</v>
      </c>
      <c r="J897">
        <f t="shared" si="155"/>
        <v>29.776094097471116</v>
      </c>
      <c r="L897">
        <f t="shared" si="156"/>
        <v>2021</v>
      </c>
      <c r="M897">
        <f t="shared" si="157"/>
        <v>4</v>
      </c>
      <c r="N897">
        <f t="shared" si="158"/>
        <v>15</v>
      </c>
      <c r="O897">
        <f t="shared" si="159"/>
        <v>29.776094097471116</v>
      </c>
      <c r="P897" s="14"/>
      <c r="S897" s="1"/>
      <c r="T897" s="1"/>
      <c r="U897" s="1"/>
      <c r="V897" s="1"/>
    </row>
    <row r="898" spans="2:22" x14ac:dyDescent="0.25">
      <c r="B898" s="3">
        <v>44301.8125</v>
      </c>
      <c r="C898">
        <v>15.9443</v>
      </c>
      <c r="D898">
        <v>66.022000000000006</v>
      </c>
      <c r="E898">
        <v>14.6867</v>
      </c>
      <c r="F898">
        <v>65.337999999999994</v>
      </c>
      <c r="G898">
        <f t="shared" si="163"/>
        <v>1.2576000000000001</v>
      </c>
      <c r="H898" s="4">
        <f t="shared" si="164"/>
        <v>0.88603813571263501</v>
      </c>
      <c r="I898" s="4">
        <f t="shared" si="165"/>
        <v>0.57603813571263496</v>
      </c>
      <c r="J898">
        <f t="shared" si="155"/>
        <v>30.527598465359961</v>
      </c>
      <c r="L898">
        <f t="shared" si="156"/>
        <v>2021</v>
      </c>
      <c r="M898">
        <f t="shared" si="157"/>
        <v>4</v>
      </c>
      <c r="N898">
        <f t="shared" si="158"/>
        <v>15</v>
      </c>
      <c r="O898">
        <f t="shared" si="159"/>
        <v>30.527598465359961</v>
      </c>
      <c r="P898" s="14"/>
      <c r="S898" s="1"/>
      <c r="T898" s="1"/>
      <c r="U898" s="1"/>
      <c r="V898" s="1"/>
    </row>
    <row r="899" spans="2:22" x14ac:dyDescent="0.25">
      <c r="B899" s="3">
        <v>44301.822916666664</v>
      </c>
      <c r="C899">
        <v>15.946199999999999</v>
      </c>
      <c r="D899">
        <v>66.022000000000006</v>
      </c>
      <c r="E899">
        <v>14.692500000000001</v>
      </c>
      <c r="F899">
        <v>65.337999999999994</v>
      </c>
      <c r="G899">
        <f t="shared" si="163"/>
        <v>1.2536999999999985</v>
      </c>
      <c r="H899" s="4">
        <f t="shared" si="164"/>
        <v>0.88329040294444094</v>
      </c>
      <c r="I899" s="4">
        <f t="shared" si="165"/>
        <v>0.573290402944441</v>
      </c>
      <c r="J899">
        <f t="shared" si="155"/>
        <v>29.983467120198348</v>
      </c>
      <c r="L899">
        <f t="shared" si="156"/>
        <v>2021</v>
      </c>
      <c r="M899">
        <f t="shared" si="157"/>
        <v>4</v>
      </c>
      <c r="N899">
        <f t="shared" si="158"/>
        <v>15</v>
      </c>
      <c r="O899">
        <f t="shared" si="159"/>
        <v>29.983467120198348</v>
      </c>
      <c r="P899" s="14"/>
      <c r="S899" s="1"/>
      <c r="T899" s="1"/>
      <c r="U899" s="1"/>
      <c r="V899" s="1"/>
    </row>
    <row r="900" spans="2:22" x14ac:dyDescent="0.25">
      <c r="B900" s="3">
        <v>44301.83333321759</v>
      </c>
      <c r="C900">
        <v>15.946199999999999</v>
      </c>
      <c r="D900">
        <v>66.022000000000006</v>
      </c>
      <c r="E900">
        <v>14.692500000000001</v>
      </c>
      <c r="F900">
        <v>65.337999999999994</v>
      </c>
      <c r="G900">
        <f t="shared" si="163"/>
        <v>1.2536999999999985</v>
      </c>
      <c r="H900" s="4">
        <f t="shared" si="164"/>
        <v>0.88329040294444094</v>
      </c>
      <c r="I900" s="4">
        <f t="shared" si="165"/>
        <v>0.573290402944441</v>
      </c>
      <c r="J900">
        <f t="shared" si="155"/>
        <v>29.983467120198348</v>
      </c>
      <c r="L900">
        <f t="shared" si="156"/>
        <v>2021</v>
      </c>
      <c r="M900">
        <f t="shared" si="157"/>
        <v>4</v>
      </c>
      <c r="N900">
        <f t="shared" si="158"/>
        <v>15</v>
      </c>
      <c r="O900">
        <f t="shared" si="159"/>
        <v>29.983467120198348</v>
      </c>
      <c r="P900" s="14"/>
      <c r="S900" s="1"/>
      <c r="T900" s="1"/>
      <c r="U900" s="1"/>
      <c r="V900" s="1"/>
    </row>
    <row r="901" spans="2:22" x14ac:dyDescent="0.25">
      <c r="B901" s="3">
        <v>44301.843749826388</v>
      </c>
      <c r="C901">
        <v>15.946199999999999</v>
      </c>
      <c r="D901">
        <v>66.022000000000006</v>
      </c>
      <c r="E901">
        <v>14.693899999999999</v>
      </c>
      <c r="F901">
        <v>65.337999999999994</v>
      </c>
      <c r="G901">
        <f t="shared" si="163"/>
        <v>1.2523</v>
      </c>
      <c r="H901" s="4">
        <f t="shared" si="164"/>
        <v>0.88230403733534724</v>
      </c>
      <c r="I901" s="4">
        <f t="shared" si="165"/>
        <v>0.57230403733534718</v>
      </c>
      <c r="J901">
        <f t="shared" ref="J901:J964" si="166">IF(I901&lt;0,0,243.07*I901^3.7614)</f>
        <v>29.789886109258664</v>
      </c>
      <c r="L901">
        <f t="shared" ref="L901:L964" si="167">YEAR(B901)</f>
        <v>2021</v>
      </c>
      <c r="M901">
        <f t="shared" ref="M901:M964" si="168">MONTH(B901)</f>
        <v>4</v>
      </c>
      <c r="N901">
        <f t="shared" ref="N901:N964" si="169">DAY(B901)</f>
        <v>15</v>
      </c>
      <c r="O901">
        <f t="shared" ref="O901:O964" si="170">J901</f>
        <v>29.789886109258664</v>
      </c>
      <c r="P901" s="14"/>
      <c r="S901" s="1"/>
      <c r="T901" s="1"/>
      <c r="U901" s="1"/>
      <c r="V901" s="1"/>
    </row>
    <row r="902" spans="2:22" x14ac:dyDescent="0.25">
      <c r="B902" s="3">
        <v>44301.854166435187</v>
      </c>
      <c r="C902">
        <v>15.951499999999999</v>
      </c>
      <c r="D902">
        <v>66.022000000000006</v>
      </c>
      <c r="E902">
        <v>14.695399999999999</v>
      </c>
      <c r="F902">
        <v>65.337999999999994</v>
      </c>
      <c r="G902">
        <f t="shared" si="163"/>
        <v>1.2561</v>
      </c>
      <c r="H902" s="4">
        <f t="shared" si="164"/>
        <v>0.88498131541717617</v>
      </c>
      <c r="I902" s="4">
        <f t="shared" si="165"/>
        <v>0.57498131541717612</v>
      </c>
      <c r="J902">
        <f t="shared" si="166"/>
        <v>30.317466676268083</v>
      </c>
      <c r="L902">
        <f t="shared" si="167"/>
        <v>2021</v>
      </c>
      <c r="M902">
        <f t="shared" si="168"/>
        <v>4</v>
      </c>
      <c r="N902">
        <f t="shared" si="169"/>
        <v>15</v>
      </c>
      <c r="O902">
        <f t="shared" si="170"/>
        <v>30.317466676268083</v>
      </c>
      <c r="P902" s="14"/>
      <c r="S902" s="1"/>
      <c r="T902" s="1"/>
      <c r="U902" s="1"/>
      <c r="V902" s="1"/>
    </row>
    <row r="903" spans="2:22" x14ac:dyDescent="0.25">
      <c r="B903" s="3">
        <v>44301.864583043978</v>
      </c>
      <c r="C903">
        <v>15.947900000000001</v>
      </c>
      <c r="D903">
        <v>66.022000000000006</v>
      </c>
      <c r="E903">
        <v>14.6983</v>
      </c>
      <c r="F903">
        <v>65.337999999999994</v>
      </c>
      <c r="G903">
        <f t="shared" si="163"/>
        <v>1.2496000000000009</v>
      </c>
      <c r="H903" s="4">
        <f t="shared" si="164"/>
        <v>0.88040176080352206</v>
      </c>
      <c r="I903" s="4">
        <f t="shared" si="165"/>
        <v>0.57040176080352212</v>
      </c>
      <c r="J903">
        <f t="shared" si="166"/>
        <v>29.41914442827072</v>
      </c>
      <c r="L903">
        <f t="shared" si="167"/>
        <v>2021</v>
      </c>
      <c r="M903">
        <f t="shared" si="168"/>
        <v>4</v>
      </c>
      <c r="N903">
        <f t="shared" si="169"/>
        <v>15</v>
      </c>
      <c r="O903">
        <f t="shared" si="170"/>
        <v>29.41914442827072</v>
      </c>
      <c r="P903" s="14"/>
      <c r="S903" s="1"/>
      <c r="T903" s="1"/>
      <c r="U903" s="1"/>
      <c r="V903" s="1"/>
    </row>
    <row r="904" spans="2:22" x14ac:dyDescent="0.25">
      <c r="B904" s="3">
        <v>44301.874999652777</v>
      </c>
      <c r="C904">
        <v>15.9498</v>
      </c>
      <c r="D904">
        <v>66.022000000000006</v>
      </c>
      <c r="E904">
        <v>14.6983</v>
      </c>
      <c r="F904">
        <v>65.337999999999994</v>
      </c>
      <c r="G904">
        <f t="shared" si="163"/>
        <v>1.2515000000000001</v>
      </c>
      <c r="H904" s="4">
        <f t="shared" si="164"/>
        <v>0.88174039984443608</v>
      </c>
      <c r="I904" s="4">
        <f t="shared" si="165"/>
        <v>0.57174039984443614</v>
      </c>
      <c r="J904">
        <f t="shared" si="166"/>
        <v>29.679681231718359</v>
      </c>
      <c r="L904">
        <f t="shared" si="167"/>
        <v>2021</v>
      </c>
      <c r="M904">
        <f t="shared" si="168"/>
        <v>4</v>
      </c>
      <c r="N904">
        <f t="shared" si="169"/>
        <v>15</v>
      </c>
      <c r="O904">
        <f t="shared" si="170"/>
        <v>29.679681231718359</v>
      </c>
      <c r="P904" s="14"/>
      <c r="S904" s="1"/>
      <c r="T904" s="1"/>
      <c r="U904" s="1"/>
      <c r="V904" s="1"/>
    </row>
    <row r="905" spans="2:22" x14ac:dyDescent="0.25">
      <c r="B905" s="3">
        <v>44301.885416261575</v>
      </c>
      <c r="C905">
        <v>15.951499999999999</v>
      </c>
      <c r="D905">
        <v>66.022000000000006</v>
      </c>
      <c r="E905">
        <v>14.6983</v>
      </c>
      <c r="F905">
        <v>65.337999999999994</v>
      </c>
      <c r="G905">
        <f t="shared" si="163"/>
        <v>1.2531999999999996</v>
      </c>
      <c r="H905" s="4">
        <f t="shared" si="164"/>
        <v>0.88293812951262229</v>
      </c>
      <c r="I905" s="4">
        <f t="shared" si="165"/>
        <v>0.57293812951262235</v>
      </c>
      <c r="J905">
        <f t="shared" si="166"/>
        <v>29.914225358721488</v>
      </c>
      <c r="L905">
        <f t="shared" si="167"/>
        <v>2021</v>
      </c>
      <c r="M905">
        <f t="shared" si="168"/>
        <v>4</v>
      </c>
      <c r="N905">
        <f t="shared" si="169"/>
        <v>15</v>
      </c>
      <c r="O905">
        <f t="shared" si="170"/>
        <v>29.914225358721488</v>
      </c>
      <c r="P905" s="14"/>
      <c r="S905" s="1"/>
      <c r="T905" s="1"/>
      <c r="U905" s="1"/>
      <c r="V905" s="1"/>
    </row>
    <row r="906" spans="2:22" x14ac:dyDescent="0.25">
      <c r="B906" s="3">
        <v>44301.895832870374</v>
      </c>
      <c r="C906">
        <v>15.9552</v>
      </c>
      <c r="D906">
        <v>66.022000000000006</v>
      </c>
      <c r="E906">
        <v>14.6997</v>
      </c>
      <c r="F906">
        <v>65.337999999999994</v>
      </c>
      <c r="G906">
        <f t="shared" si="163"/>
        <v>1.2554999999999996</v>
      </c>
      <c r="H906" s="4">
        <f t="shared" si="164"/>
        <v>0.88455858729899228</v>
      </c>
      <c r="I906" s="4">
        <f t="shared" si="165"/>
        <v>0.57455858729899223</v>
      </c>
      <c r="J906">
        <f t="shared" si="166"/>
        <v>30.233712022104083</v>
      </c>
      <c r="L906">
        <f t="shared" si="167"/>
        <v>2021</v>
      </c>
      <c r="M906">
        <f t="shared" si="168"/>
        <v>4</v>
      </c>
      <c r="N906">
        <f t="shared" si="169"/>
        <v>15</v>
      </c>
      <c r="O906">
        <f t="shared" si="170"/>
        <v>30.233712022104083</v>
      </c>
      <c r="P906" s="14"/>
      <c r="S906" s="1"/>
      <c r="T906" s="1"/>
      <c r="U906" s="1"/>
      <c r="V906" s="1"/>
    </row>
    <row r="907" spans="2:22" x14ac:dyDescent="0.25">
      <c r="B907" s="3">
        <v>44301.906249479165</v>
      </c>
      <c r="C907">
        <v>15.957100000000001</v>
      </c>
      <c r="D907">
        <v>66.022000000000006</v>
      </c>
      <c r="E907">
        <v>14.7042</v>
      </c>
      <c r="F907">
        <v>65.337999999999994</v>
      </c>
      <c r="G907">
        <f t="shared" si="163"/>
        <v>1.2529000000000003</v>
      </c>
      <c r="H907" s="4">
        <f t="shared" si="164"/>
        <v>0.88272676545353113</v>
      </c>
      <c r="I907" s="4">
        <f t="shared" si="165"/>
        <v>0.57272676545353107</v>
      </c>
      <c r="J907">
        <f t="shared" si="166"/>
        <v>29.872736692198288</v>
      </c>
      <c r="L907">
        <f t="shared" si="167"/>
        <v>2021</v>
      </c>
      <c r="M907">
        <f t="shared" si="168"/>
        <v>4</v>
      </c>
      <c r="N907">
        <f t="shared" si="169"/>
        <v>15</v>
      </c>
      <c r="O907">
        <f t="shared" si="170"/>
        <v>29.872736692198288</v>
      </c>
      <c r="P907" s="14"/>
      <c r="S907" s="1"/>
      <c r="T907" s="1"/>
      <c r="U907" s="1"/>
      <c r="V907" s="1"/>
    </row>
    <row r="908" spans="2:22" x14ac:dyDescent="0.25">
      <c r="B908" s="3">
        <v>44301.916666087964</v>
      </c>
      <c r="C908">
        <v>15.9588</v>
      </c>
      <c r="D908">
        <v>66.022000000000006</v>
      </c>
      <c r="E908">
        <v>14.707100000000001</v>
      </c>
      <c r="F908">
        <v>65.337999999999994</v>
      </c>
      <c r="G908">
        <f t="shared" si="163"/>
        <v>1.2516999999999996</v>
      </c>
      <c r="H908" s="4">
        <f t="shared" si="164"/>
        <v>0.88188130921716368</v>
      </c>
      <c r="I908" s="4">
        <f t="shared" si="165"/>
        <v>0.57188130921716374</v>
      </c>
      <c r="J908">
        <f t="shared" si="166"/>
        <v>29.707204343391076</v>
      </c>
      <c r="L908">
        <f t="shared" si="167"/>
        <v>2021</v>
      </c>
      <c r="M908">
        <f t="shared" si="168"/>
        <v>4</v>
      </c>
      <c r="N908">
        <f t="shared" si="169"/>
        <v>15</v>
      </c>
      <c r="O908">
        <f t="shared" si="170"/>
        <v>29.707204343391076</v>
      </c>
      <c r="P908" s="14"/>
      <c r="S908" s="1"/>
      <c r="T908" s="1"/>
      <c r="U908" s="1"/>
      <c r="V908" s="1"/>
    </row>
    <row r="909" spans="2:22" x14ac:dyDescent="0.25">
      <c r="B909" s="3">
        <v>44301.927082696762</v>
      </c>
      <c r="C909">
        <v>15.9643</v>
      </c>
      <c r="D909">
        <v>66.022000000000006</v>
      </c>
      <c r="E909">
        <v>14.711499999999999</v>
      </c>
      <c r="F909">
        <v>65.337999999999994</v>
      </c>
      <c r="G909">
        <f t="shared" si="163"/>
        <v>1.2528000000000006</v>
      </c>
      <c r="H909" s="4">
        <f t="shared" si="164"/>
        <v>0.88265631076716744</v>
      </c>
      <c r="I909" s="4">
        <f t="shared" si="165"/>
        <v>0.57265631076716739</v>
      </c>
      <c r="J909">
        <f t="shared" si="166"/>
        <v>29.858916528978455</v>
      </c>
      <c r="L909">
        <f t="shared" si="167"/>
        <v>2021</v>
      </c>
      <c r="M909">
        <f t="shared" si="168"/>
        <v>4</v>
      </c>
      <c r="N909">
        <f t="shared" si="169"/>
        <v>15</v>
      </c>
      <c r="O909">
        <f t="shared" si="170"/>
        <v>29.858916528978455</v>
      </c>
      <c r="P909" s="14"/>
      <c r="S909" s="1"/>
      <c r="T909" s="1"/>
      <c r="U909" s="1"/>
      <c r="V909" s="1"/>
    </row>
    <row r="910" spans="2:22" x14ac:dyDescent="0.25">
      <c r="B910" s="3">
        <v>44301.937499305554</v>
      </c>
      <c r="C910">
        <v>15.968400000000001</v>
      </c>
      <c r="D910">
        <v>66.192999999999998</v>
      </c>
      <c r="E910">
        <v>14.714399999999999</v>
      </c>
      <c r="F910">
        <v>65.337999999999994</v>
      </c>
      <c r="G910">
        <f t="shared" si="163"/>
        <v>1.2540000000000013</v>
      </c>
      <c r="H910" s="4">
        <f t="shared" si="164"/>
        <v>0.88350176700353489</v>
      </c>
      <c r="I910" s="4">
        <f t="shared" si="165"/>
        <v>0.57350176700353495</v>
      </c>
      <c r="J910">
        <f t="shared" si="166"/>
        <v>30.025068612237366</v>
      </c>
      <c r="L910">
        <f t="shared" si="167"/>
        <v>2021</v>
      </c>
      <c r="M910">
        <f t="shared" si="168"/>
        <v>4</v>
      </c>
      <c r="N910">
        <f t="shared" si="169"/>
        <v>15</v>
      </c>
      <c r="O910">
        <f t="shared" si="170"/>
        <v>30.025068612237366</v>
      </c>
      <c r="P910" s="14"/>
      <c r="S910" s="1"/>
      <c r="T910" s="1"/>
      <c r="U910" s="1"/>
      <c r="V910" s="1"/>
    </row>
    <row r="911" spans="2:22" x14ac:dyDescent="0.25">
      <c r="B911" s="3">
        <v>44301.947915914352</v>
      </c>
      <c r="C911">
        <v>15.968400000000001</v>
      </c>
      <c r="D911">
        <v>66.192999999999998</v>
      </c>
      <c r="E911">
        <v>14.7158</v>
      </c>
      <c r="F911">
        <v>65.337999999999994</v>
      </c>
      <c r="G911">
        <f t="shared" si="163"/>
        <v>1.252600000000001</v>
      </c>
      <c r="H911" s="4">
        <f t="shared" si="164"/>
        <v>0.88251540139443985</v>
      </c>
      <c r="I911" s="4">
        <f t="shared" si="165"/>
        <v>0.57251540139443979</v>
      </c>
      <c r="J911">
        <f t="shared" si="166"/>
        <v>29.831290284866224</v>
      </c>
      <c r="L911">
        <f t="shared" si="167"/>
        <v>2021</v>
      </c>
      <c r="M911">
        <f t="shared" si="168"/>
        <v>4</v>
      </c>
      <c r="N911">
        <f t="shared" si="169"/>
        <v>15</v>
      </c>
      <c r="O911">
        <f t="shared" si="170"/>
        <v>29.831290284866224</v>
      </c>
      <c r="P911" s="14"/>
      <c r="S911" s="1"/>
      <c r="T911" s="1"/>
      <c r="U911" s="1"/>
      <c r="V911" s="1"/>
    </row>
    <row r="912" spans="2:22" x14ac:dyDescent="0.25">
      <c r="B912" s="3">
        <v>44301.958332523151</v>
      </c>
      <c r="C912">
        <v>15.9703</v>
      </c>
      <c r="D912">
        <v>66.192999999999998</v>
      </c>
      <c r="E912">
        <v>14.712899999999999</v>
      </c>
      <c r="F912">
        <v>65.337999999999994</v>
      </c>
      <c r="G912">
        <f t="shared" si="163"/>
        <v>1.2574000000000005</v>
      </c>
      <c r="H912" s="4">
        <f t="shared" si="164"/>
        <v>0.88589722633990742</v>
      </c>
      <c r="I912" s="4">
        <f t="shared" si="165"/>
        <v>0.57589722633990736</v>
      </c>
      <c r="J912">
        <f t="shared" si="166"/>
        <v>30.49951930467132</v>
      </c>
      <c r="L912">
        <f t="shared" si="167"/>
        <v>2021</v>
      </c>
      <c r="M912">
        <f t="shared" si="168"/>
        <v>4</v>
      </c>
      <c r="N912">
        <f t="shared" si="169"/>
        <v>15</v>
      </c>
      <c r="O912">
        <f t="shared" si="170"/>
        <v>30.49951930467132</v>
      </c>
      <c r="P912" s="14"/>
      <c r="S912" s="1"/>
      <c r="T912" s="1"/>
      <c r="U912" s="1"/>
      <c r="V912" s="1"/>
    </row>
    <row r="913" spans="2:22" x14ac:dyDescent="0.25">
      <c r="B913" s="3">
        <v>44301.968749131942</v>
      </c>
      <c r="C913">
        <v>15.9703</v>
      </c>
      <c r="D913">
        <v>66.192999999999998</v>
      </c>
      <c r="E913">
        <v>14.714399999999999</v>
      </c>
      <c r="F913">
        <v>65.337999999999994</v>
      </c>
      <c r="G913">
        <f t="shared" si="163"/>
        <v>1.2559000000000005</v>
      </c>
      <c r="H913" s="4">
        <f t="shared" si="164"/>
        <v>0.8848404060444488</v>
      </c>
      <c r="I913" s="4">
        <f t="shared" si="165"/>
        <v>0.57484040604444875</v>
      </c>
      <c r="J913">
        <f t="shared" si="166"/>
        <v>30.289529556809892</v>
      </c>
      <c r="L913">
        <f t="shared" si="167"/>
        <v>2021</v>
      </c>
      <c r="M913">
        <f t="shared" si="168"/>
        <v>4</v>
      </c>
      <c r="N913">
        <f t="shared" si="169"/>
        <v>15</v>
      </c>
      <c r="O913">
        <f t="shared" si="170"/>
        <v>30.289529556809892</v>
      </c>
      <c r="P913" s="14"/>
      <c r="S913" s="1"/>
      <c r="T913" s="1"/>
      <c r="U913" s="1"/>
      <c r="V913" s="1"/>
    </row>
    <row r="914" spans="2:22" x14ac:dyDescent="0.25">
      <c r="B914" s="3">
        <v>44301.97916574074</v>
      </c>
      <c r="C914">
        <v>15.9703</v>
      </c>
      <c r="D914">
        <v>66.192999999999998</v>
      </c>
      <c r="E914">
        <v>14.7158</v>
      </c>
      <c r="F914">
        <v>65.337999999999994</v>
      </c>
      <c r="G914">
        <f t="shared" si="163"/>
        <v>1.2545000000000002</v>
      </c>
      <c r="H914" s="4">
        <f t="shared" si="164"/>
        <v>0.88385404043535365</v>
      </c>
      <c r="I914" s="4">
        <f t="shared" si="165"/>
        <v>0.5738540404353536</v>
      </c>
      <c r="J914">
        <f t="shared" si="166"/>
        <v>30.094498579143352</v>
      </c>
      <c r="L914">
        <f t="shared" si="167"/>
        <v>2021</v>
      </c>
      <c r="M914">
        <f t="shared" si="168"/>
        <v>4</v>
      </c>
      <c r="N914">
        <f t="shared" si="169"/>
        <v>15</v>
      </c>
      <c r="O914">
        <f t="shared" si="170"/>
        <v>30.094498579143352</v>
      </c>
      <c r="P914" s="14"/>
      <c r="S914" s="1"/>
      <c r="T914" s="1"/>
      <c r="U914" s="1"/>
      <c r="V914" s="1"/>
    </row>
    <row r="915" spans="2:22" x14ac:dyDescent="0.25">
      <c r="B915" s="3">
        <v>44301.989582349539</v>
      </c>
      <c r="C915">
        <v>15.968400000000001</v>
      </c>
      <c r="D915">
        <v>66.192999999999998</v>
      </c>
      <c r="E915">
        <v>14.714399999999999</v>
      </c>
      <c r="F915">
        <v>65.337999999999994</v>
      </c>
      <c r="G915">
        <f t="shared" si="163"/>
        <v>1.2540000000000013</v>
      </c>
      <c r="H915" s="4">
        <f t="shared" si="164"/>
        <v>0.88350176700353489</v>
      </c>
      <c r="I915" s="4">
        <f t="shared" si="165"/>
        <v>0.57350176700353495</v>
      </c>
      <c r="J915">
        <f t="shared" si="166"/>
        <v>30.025068612237366</v>
      </c>
      <c r="L915">
        <f t="shared" si="167"/>
        <v>2021</v>
      </c>
      <c r="M915">
        <f t="shared" si="168"/>
        <v>4</v>
      </c>
      <c r="N915">
        <f t="shared" si="169"/>
        <v>15</v>
      </c>
      <c r="O915">
        <f t="shared" si="170"/>
        <v>30.025068612237366</v>
      </c>
      <c r="P915" s="14"/>
      <c r="S915" s="1"/>
      <c r="T915" s="1"/>
      <c r="U915" s="1"/>
      <c r="V915" s="1"/>
    </row>
    <row r="916" spans="2:22" x14ac:dyDescent="0.25">
      <c r="B916" s="3">
        <v>44301.99999895833</v>
      </c>
      <c r="C916">
        <v>15.968400000000001</v>
      </c>
      <c r="D916">
        <v>66.192999999999998</v>
      </c>
      <c r="E916">
        <v>14.7158</v>
      </c>
      <c r="F916">
        <v>65.337999999999994</v>
      </c>
      <c r="G916">
        <f t="shared" si="163"/>
        <v>1.252600000000001</v>
      </c>
      <c r="H916" s="4">
        <f t="shared" si="164"/>
        <v>0.88251540139443985</v>
      </c>
      <c r="I916" s="4">
        <f t="shared" si="165"/>
        <v>0.57251540139443979</v>
      </c>
      <c r="J916">
        <f t="shared" si="166"/>
        <v>29.831290284866224</v>
      </c>
      <c r="L916">
        <f t="shared" si="167"/>
        <v>2021</v>
      </c>
      <c r="M916">
        <f t="shared" si="168"/>
        <v>4</v>
      </c>
      <c r="N916">
        <f t="shared" si="169"/>
        <v>16</v>
      </c>
      <c r="O916">
        <f t="shared" si="170"/>
        <v>29.831290284866224</v>
      </c>
      <c r="P916" s="14"/>
      <c r="S916" s="1"/>
      <c r="T916" s="1"/>
      <c r="U916" s="1"/>
      <c r="V916" s="1"/>
    </row>
    <row r="917" spans="2:22" x14ac:dyDescent="0.25">
      <c r="B917" s="3">
        <v>44302.010415567129</v>
      </c>
      <c r="C917">
        <v>15.9666</v>
      </c>
      <c r="D917">
        <v>66.192999999999998</v>
      </c>
      <c r="E917">
        <v>14.714399999999999</v>
      </c>
      <c r="F917">
        <v>65.337999999999994</v>
      </c>
      <c r="G917">
        <f t="shared" si="163"/>
        <v>1.2522000000000002</v>
      </c>
      <c r="H917" s="4">
        <f t="shared" si="164"/>
        <v>0.88223358264898355</v>
      </c>
      <c r="I917" s="4">
        <f t="shared" si="165"/>
        <v>0.5722335826489835</v>
      </c>
      <c r="J917">
        <f t="shared" si="166"/>
        <v>29.776094097471116</v>
      </c>
      <c r="L917">
        <f t="shared" si="167"/>
        <v>2021</v>
      </c>
      <c r="M917">
        <f t="shared" si="168"/>
        <v>4</v>
      </c>
      <c r="N917">
        <f t="shared" si="169"/>
        <v>16</v>
      </c>
      <c r="O917">
        <f t="shared" si="170"/>
        <v>29.776094097471116</v>
      </c>
      <c r="P917" s="14"/>
      <c r="S917" s="1"/>
      <c r="T917" s="1"/>
      <c r="U917" s="1"/>
      <c r="V917" s="1"/>
    </row>
    <row r="918" spans="2:22" x14ac:dyDescent="0.25">
      <c r="B918" s="3">
        <v>44302.020832175927</v>
      </c>
      <c r="C918">
        <v>15.9666</v>
      </c>
      <c r="D918">
        <v>66.192999999999998</v>
      </c>
      <c r="E918">
        <v>14.711499999999999</v>
      </c>
      <c r="F918">
        <v>65.337999999999994</v>
      </c>
      <c r="G918">
        <f t="shared" si="163"/>
        <v>1.2551000000000005</v>
      </c>
      <c r="H918" s="4">
        <f t="shared" si="164"/>
        <v>0.88427676855353754</v>
      </c>
      <c r="I918" s="4">
        <f t="shared" si="165"/>
        <v>0.57427676855353749</v>
      </c>
      <c r="J918">
        <f t="shared" si="166"/>
        <v>30.177970038611218</v>
      </c>
      <c r="L918">
        <f t="shared" si="167"/>
        <v>2021</v>
      </c>
      <c r="M918">
        <f t="shared" si="168"/>
        <v>4</v>
      </c>
      <c r="N918">
        <f t="shared" si="169"/>
        <v>16</v>
      </c>
      <c r="O918">
        <f t="shared" si="170"/>
        <v>30.177970038611218</v>
      </c>
      <c r="P918" s="14"/>
      <c r="S918" s="1"/>
      <c r="T918" s="1"/>
      <c r="U918" s="1"/>
      <c r="V918" s="1"/>
    </row>
    <row r="919" spans="2:22" x14ac:dyDescent="0.25">
      <c r="B919" s="3">
        <v>44302.031248784719</v>
      </c>
      <c r="C919">
        <v>15.9703</v>
      </c>
      <c r="D919">
        <v>66.192999999999998</v>
      </c>
      <c r="E919">
        <v>14.7158</v>
      </c>
      <c r="F919">
        <v>65.337999999999994</v>
      </c>
      <c r="G919">
        <f t="shared" si="163"/>
        <v>1.2545000000000002</v>
      </c>
      <c r="H919" s="4">
        <f t="shared" si="164"/>
        <v>0.88385404043535365</v>
      </c>
      <c r="I919" s="4">
        <f t="shared" si="165"/>
        <v>0.5738540404353536</v>
      </c>
      <c r="J919">
        <f t="shared" si="166"/>
        <v>30.094498579143352</v>
      </c>
      <c r="L919">
        <f t="shared" si="167"/>
        <v>2021</v>
      </c>
      <c r="M919">
        <f t="shared" si="168"/>
        <v>4</v>
      </c>
      <c r="N919">
        <f t="shared" si="169"/>
        <v>16</v>
      </c>
      <c r="O919">
        <f t="shared" si="170"/>
        <v>30.094498579143352</v>
      </c>
      <c r="P919" s="14"/>
      <c r="S919" s="1"/>
      <c r="T919" s="1"/>
      <c r="U919" s="1"/>
      <c r="V919" s="1"/>
    </row>
    <row r="920" spans="2:22" x14ac:dyDescent="0.25">
      <c r="B920" s="3">
        <v>44302.041665393517</v>
      </c>
      <c r="C920">
        <v>15.968400000000001</v>
      </c>
      <c r="D920">
        <v>66.192999999999998</v>
      </c>
      <c r="E920">
        <v>14.7174</v>
      </c>
      <c r="F920">
        <v>65.337999999999994</v>
      </c>
      <c r="G920">
        <f t="shared" si="163"/>
        <v>1.2510000000000012</v>
      </c>
      <c r="H920" s="4">
        <f t="shared" si="164"/>
        <v>0.8813881264126171</v>
      </c>
      <c r="I920" s="4">
        <f t="shared" si="165"/>
        <v>0.57138812641261705</v>
      </c>
      <c r="J920">
        <f t="shared" si="166"/>
        <v>29.610955356302192</v>
      </c>
      <c r="L920">
        <f t="shared" si="167"/>
        <v>2021</v>
      </c>
      <c r="M920">
        <f t="shared" si="168"/>
        <v>4</v>
      </c>
      <c r="N920">
        <f t="shared" si="169"/>
        <v>16</v>
      </c>
      <c r="O920">
        <f t="shared" si="170"/>
        <v>29.610955356302192</v>
      </c>
      <c r="P920" s="14"/>
      <c r="S920" s="1"/>
      <c r="T920" s="1"/>
      <c r="U920" s="1"/>
      <c r="V920" s="1"/>
    </row>
    <row r="921" spans="2:22" x14ac:dyDescent="0.25">
      <c r="B921" s="3">
        <v>44302.052082002316</v>
      </c>
      <c r="C921">
        <v>15.968400000000001</v>
      </c>
      <c r="D921">
        <v>66.192999999999998</v>
      </c>
      <c r="E921">
        <v>14.7174</v>
      </c>
      <c r="F921">
        <v>65.337999999999994</v>
      </c>
      <c r="G921">
        <f t="shared" si="163"/>
        <v>1.2510000000000012</v>
      </c>
      <c r="H921" s="4">
        <f t="shared" si="164"/>
        <v>0.8813881264126171</v>
      </c>
      <c r="I921" s="4">
        <f t="shared" si="165"/>
        <v>0.57138812641261705</v>
      </c>
      <c r="J921">
        <f t="shared" si="166"/>
        <v>29.610955356302192</v>
      </c>
      <c r="L921">
        <f t="shared" si="167"/>
        <v>2021</v>
      </c>
      <c r="M921">
        <f t="shared" si="168"/>
        <v>4</v>
      </c>
      <c r="N921">
        <f t="shared" si="169"/>
        <v>16</v>
      </c>
      <c r="O921">
        <f t="shared" si="170"/>
        <v>29.610955356302192</v>
      </c>
      <c r="P921" s="14"/>
      <c r="S921" s="1"/>
      <c r="T921" s="1"/>
      <c r="U921" s="1"/>
      <c r="V921" s="1"/>
    </row>
    <row r="922" spans="2:22" x14ac:dyDescent="0.25">
      <c r="B922" s="3">
        <v>44302.062498611114</v>
      </c>
      <c r="C922">
        <v>15.968400000000001</v>
      </c>
      <c r="D922">
        <v>66.192999999999998</v>
      </c>
      <c r="E922">
        <v>14.7174</v>
      </c>
      <c r="F922">
        <v>65.337999999999994</v>
      </c>
      <c r="G922">
        <f t="shared" si="163"/>
        <v>1.2510000000000012</v>
      </c>
      <c r="H922" s="4">
        <f t="shared" si="164"/>
        <v>0.8813881264126171</v>
      </c>
      <c r="I922" s="4">
        <f t="shared" si="165"/>
        <v>0.57138812641261705</v>
      </c>
      <c r="J922">
        <f t="shared" si="166"/>
        <v>29.610955356302192</v>
      </c>
      <c r="L922">
        <f t="shared" si="167"/>
        <v>2021</v>
      </c>
      <c r="M922">
        <f t="shared" si="168"/>
        <v>4</v>
      </c>
      <c r="N922">
        <f t="shared" si="169"/>
        <v>16</v>
      </c>
      <c r="O922">
        <f t="shared" si="170"/>
        <v>29.610955356302192</v>
      </c>
      <c r="P922" s="14"/>
      <c r="S922" s="1"/>
      <c r="T922" s="1"/>
      <c r="U922" s="1"/>
      <c r="V922" s="1"/>
    </row>
    <row r="923" spans="2:22" x14ac:dyDescent="0.25">
      <c r="B923" s="3">
        <v>44302.072915219906</v>
      </c>
      <c r="C923">
        <v>15.9703</v>
      </c>
      <c r="D923">
        <v>66.192999999999998</v>
      </c>
      <c r="E923">
        <v>14.7158</v>
      </c>
      <c r="F923">
        <v>65.337999999999994</v>
      </c>
      <c r="G923">
        <f t="shared" si="163"/>
        <v>1.2545000000000002</v>
      </c>
      <c r="H923" s="4">
        <f t="shared" si="164"/>
        <v>0.88385404043535365</v>
      </c>
      <c r="I923" s="4">
        <f t="shared" si="165"/>
        <v>0.5738540404353536</v>
      </c>
      <c r="J923">
        <f t="shared" si="166"/>
        <v>30.094498579143352</v>
      </c>
      <c r="L923">
        <f t="shared" si="167"/>
        <v>2021</v>
      </c>
      <c r="M923">
        <f t="shared" si="168"/>
        <v>4</v>
      </c>
      <c r="N923">
        <f t="shared" si="169"/>
        <v>16</v>
      </c>
      <c r="O923">
        <f t="shared" si="170"/>
        <v>30.094498579143352</v>
      </c>
      <c r="P923" s="14"/>
      <c r="S923" s="1"/>
      <c r="T923" s="1"/>
      <c r="U923" s="1"/>
      <c r="V923" s="1"/>
    </row>
    <row r="924" spans="2:22" x14ac:dyDescent="0.25">
      <c r="B924" s="3">
        <v>44302.083331828704</v>
      </c>
      <c r="C924">
        <v>15.9666</v>
      </c>
      <c r="D924">
        <v>66.192999999999998</v>
      </c>
      <c r="E924">
        <v>14.7158</v>
      </c>
      <c r="F924">
        <v>65.337999999999994</v>
      </c>
      <c r="G924">
        <f t="shared" si="163"/>
        <v>1.2507999999999999</v>
      </c>
      <c r="H924" s="4">
        <f t="shared" si="164"/>
        <v>0.88124721703988851</v>
      </c>
      <c r="I924" s="4">
        <f t="shared" si="165"/>
        <v>0.57124721703988857</v>
      </c>
      <c r="J924">
        <f t="shared" si="166"/>
        <v>29.583497746309082</v>
      </c>
      <c r="L924">
        <f t="shared" si="167"/>
        <v>2021</v>
      </c>
      <c r="M924">
        <f t="shared" si="168"/>
        <v>4</v>
      </c>
      <c r="N924">
        <f t="shared" si="169"/>
        <v>16</v>
      </c>
      <c r="O924">
        <f t="shared" si="170"/>
        <v>29.583497746309082</v>
      </c>
      <c r="P924" s="14"/>
      <c r="S924" s="1"/>
      <c r="T924" s="1"/>
      <c r="U924" s="1"/>
      <c r="V924" s="1"/>
    </row>
    <row r="925" spans="2:22" x14ac:dyDescent="0.25">
      <c r="B925" s="3">
        <v>44302.093748437503</v>
      </c>
      <c r="C925">
        <v>15.962999999999999</v>
      </c>
      <c r="D925">
        <v>66.192999999999998</v>
      </c>
      <c r="E925">
        <v>14.714399999999999</v>
      </c>
      <c r="F925">
        <v>65.337999999999994</v>
      </c>
      <c r="G925">
        <f t="shared" si="163"/>
        <v>1.2485999999999997</v>
      </c>
      <c r="H925" s="4">
        <f t="shared" si="164"/>
        <v>0.87969721393988221</v>
      </c>
      <c r="I925" s="4">
        <f t="shared" si="165"/>
        <v>0.56969721393988215</v>
      </c>
      <c r="J925">
        <f t="shared" si="166"/>
        <v>29.282696218096</v>
      </c>
      <c r="L925">
        <f t="shared" si="167"/>
        <v>2021</v>
      </c>
      <c r="M925">
        <f t="shared" si="168"/>
        <v>4</v>
      </c>
      <c r="N925">
        <f t="shared" si="169"/>
        <v>16</v>
      </c>
      <c r="O925">
        <f t="shared" si="170"/>
        <v>29.282696218096</v>
      </c>
      <c r="P925" s="14"/>
      <c r="S925" s="1"/>
      <c r="T925" s="1"/>
      <c r="U925" s="1"/>
      <c r="V925" s="1"/>
    </row>
    <row r="926" spans="2:22" x14ac:dyDescent="0.25">
      <c r="B926" s="3">
        <v>44302.104165046294</v>
      </c>
      <c r="C926">
        <v>15.9666</v>
      </c>
      <c r="D926">
        <v>66.192999999999998</v>
      </c>
      <c r="E926">
        <v>14.711499999999999</v>
      </c>
      <c r="F926">
        <v>65.337999999999994</v>
      </c>
      <c r="G926">
        <f t="shared" si="163"/>
        <v>1.2551000000000005</v>
      </c>
      <c r="H926" s="4">
        <f t="shared" si="164"/>
        <v>0.88427676855353754</v>
      </c>
      <c r="I926" s="4">
        <f t="shared" si="165"/>
        <v>0.57427676855353749</v>
      </c>
      <c r="J926">
        <f t="shared" si="166"/>
        <v>30.177970038611218</v>
      </c>
      <c r="L926">
        <f t="shared" si="167"/>
        <v>2021</v>
      </c>
      <c r="M926">
        <f t="shared" si="168"/>
        <v>4</v>
      </c>
      <c r="N926">
        <f t="shared" si="169"/>
        <v>16</v>
      </c>
      <c r="O926">
        <f t="shared" si="170"/>
        <v>30.177970038611218</v>
      </c>
      <c r="P926" s="14"/>
      <c r="S926" s="1"/>
      <c r="T926" s="1"/>
      <c r="U926" s="1"/>
      <c r="V926" s="1"/>
    </row>
    <row r="927" spans="2:22" x14ac:dyDescent="0.25">
      <c r="B927" s="3">
        <v>44302.114581655092</v>
      </c>
      <c r="C927">
        <v>15.962999999999999</v>
      </c>
      <c r="D927">
        <v>66.192999999999998</v>
      </c>
      <c r="E927">
        <v>14.71</v>
      </c>
      <c r="F927">
        <v>65.337999999999994</v>
      </c>
      <c r="G927">
        <f t="shared" si="163"/>
        <v>1.2529999999999983</v>
      </c>
      <c r="H927" s="4">
        <f t="shared" si="164"/>
        <v>0.8827972201398937</v>
      </c>
      <c r="I927" s="4">
        <f t="shared" si="165"/>
        <v>0.57279722013989365</v>
      </c>
      <c r="J927">
        <f t="shared" si="166"/>
        <v>29.886561550883506</v>
      </c>
      <c r="L927">
        <f t="shared" si="167"/>
        <v>2021</v>
      </c>
      <c r="M927">
        <f t="shared" si="168"/>
        <v>4</v>
      </c>
      <c r="N927">
        <f t="shared" si="169"/>
        <v>16</v>
      </c>
      <c r="O927">
        <f t="shared" si="170"/>
        <v>29.886561550883506</v>
      </c>
      <c r="P927" s="14"/>
      <c r="S927" s="1"/>
      <c r="T927" s="1"/>
      <c r="U927" s="1"/>
      <c r="V927" s="1"/>
    </row>
    <row r="928" spans="2:22" x14ac:dyDescent="0.25">
      <c r="B928" s="3">
        <v>44302.124998263891</v>
      </c>
      <c r="C928">
        <v>15.9611</v>
      </c>
      <c r="D928">
        <v>66.192999999999998</v>
      </c>
      <c r="E928">
        <v>14.71</v>
      </c>
      <c r="F928">
        <v>65.337999999999994</v>
      </c>
      <c r="G928">
        <f t="shared" si="163"/>
        <v>1.2510999999999992</v>
      </c>
      <c r="H928" s="4">
        <f t="shared" si="164"/>
        <v>0.88145858109897968</v>
      </c>
      <c r="I928" s="4">
        <f t="shared" si="165"/>
        <v>0.57145858109897962</v>
      </c>
      <c r="J928">
        <f t="shared" si="166"/>
        <v>29.624691175018498</v>
      </c>
      <c r="L928">
        <f t="shared" si="167"/>
        <v>2021</v>
      </c>
      <c r="M928">
        <f t="shared" si="168"/>
        <v>4</v>
      </c>
      <c r="N928">
        <f t="shared" si="169"/>
        <v>16</v>
      </c>
      <c r="O928">
        <f t="shared" si="170"/>
        <v>29.624691175018498</v>
      </c>
      <c r="P928" s="14"/>
      <c r="S928" s="1"/>
      <c r="T928" s="1"/>
      <c r="U928" s="1"/>
      <c r="V928" s="1"/>
    </row>
    <row r="929" spans="2:22" x14ac:dyDescent="0.25">
      <c r="B929" s="3">
        <v>44302.135414872682</v>
      </c>
      <c r="C929">
        <v>15.962999999999999</v>
      </c>
      <c r="D929">
        <v>66.192999999999998</v>
      </c>
      <c r="E929">
        <v>14.708600000000001</v>
      </c>
      <c r="F929">
        <v>65.337999999999994</v>
      </c>
      <c r="G929">
        <f t="shared" si="163"/>
        <v>1.2543999999999986</v>
      </c>
      <c r="H929" s="4">
        <f t="shared" si="164"/>
        <v>0.88378358574898863</v>
      </c>
      <c r="I929" s="4">
        <f t="shared" si="165"/>
        <v>0.57378358574898858</v>
      </c>
      <c r="J929">
        <f t="shared" si="166"/>
        <v>30.080603166324206</v>
      </c>
      <c r="L929">
        <f t="shared" si="167"/>
        <v>2021</v>
      </c>
      <c r="M929">
        <f t="shared" si="168"/>
        <v>4</v>
      </c>
      <c r="N929">
        <f t="shared" si="169"/>
        <v>16</v>
      </c>
      <c r="O929">
        <f t="shared" si="170"/>
        <v>30.080603166324206</v>
      </c>
      <c r="P929" s="14"/>
      <c r="S929" s="1"/>
      <c r="T929" s="1"/>
      <c r="U929" s="1"/>
      <c r="V929" s="1"/>
    </row>
    <row r="930" spans="2:22" x14ac:dyDescent="0.25">
      <c r="B930" s="3">
        <v>44302.145831481481</v>
      </c>
      <c r="C930">
        <v>15.962999999999999</v>
      </c>
      <c r="D930">
        <v>66.192999999999998</v>
      </c>
      <c r="E930">
        <v>14.712899999999999</v>
      </c>
      <c r="F930">
        <v>65.337999999999994</v>
      </c>
      <c r="G930">
        <f t="shared" si="163"/>
        <v>1.2500999999999998</v>
      </c>
      <c r="H930" s="4">
        <f t="shared" si="164"/>
        <v>0.88075403423534082</v>
      </c>
      <c r="I930" s="4">
        <f t="shared" si="165"/>
        <v>0.57075403423534077</v>
      </c>
      <c r="J930">
        <f t="shared" si="166"/>
        <v>29.487543292841394</v>
      </c>
      <c r="L930">
        <f t="shared" si="167"/>
        <v>2021</v>
      </c>
      <c r="M930">
        <f t="shared" si="168"/>
        <v>4</v>
      </c>
      <c r="N930">
        <f t="shared" si="169"/>
        <v>16</v>
      </c>
      <c r="O930">
        <f t="shared" si="170"/>
        <v>29.487543292841394</v>
      </c>
      <c r="P930" s="14"/>
      <c r="S930" s="1"/>
      <c r="T930" s="1"/>
      <c r="U930" s="1"/>
      <c r="V930" s="1"/>
    </row>
    <row r="931" spans="2:22" x14ac:dyDescent="0.25">
      <c r="B931" s="3">
        <v>44302.156248090279</v>
      </c>
      <c r="C931">
        <v>15.9594</v>
      </c>
      <c r="D931">
        <v>66.192999999999998</v>
      </c>
      <c r="E931">
        <v>14.711499999999999</v>
      </c>
      <c r="F931">
        <v>65.337999999999994</v>
      </c>
      <c r="G931">
        <f t="shared" si="163"/>
        <v>1.2479000000000013</v>
      </c>
      <c r="H931" s="4">
        <f t="shared" si="164"/>
        <v>0.87920403113533596</v>
      </c>
      <c r="I931" s="4">
        <f t="shared" si="165"/>
        <v>0.56920403113533591</v>
      </c>
      <c r="J931">
        <f t="shared" si="166"/>
        <v>29.187459313690049</v>
      </c>
      <c r="L931">
        <f t="shared" si="167"/>
        <v>2021</v>
      </c>
      <c r="M931">
        <f t="shared" si="168"/>
        <v>4</v>
      </c>
      <c r="N931">
        <f t="shared" si="169"/>
        <v>16</v>
      </c>
      <c r="O931">
        <f t="shared" si="170"/>
        <v>29.187459313690049</v>
      </c>
      <c r="P931" s="14"/>
      <c r="S931" s="1"/>
      <c r="T931" s="1"/>
      <c r="U931" s="1"/>
      <c r="V931" s="1"/>
    </row>
    <row r="932" spans="2:22" x14ac:dyDescent="0.25">
      <c r="B932" s="3">
        <v>44302.166664756944</v>
      </c>
      <c r="C932">
        <v>15.962999999999999</v>
      </c>
      <c r="D932">
        <v>66.192999999999998</v>
      </c>
      <c r="E932">
        <v>14.71</v>
      </c>
      <c r="F932">
        <v>65.337999999999994</v>
      </c>
      <c r="G932">
        <f t="shared" si="163"/>
        <v>1.2529999999999983</v>
      </c>
      <c r="H932" s="4">
        <f t="shared" si="164"/>
        <v>0.8827972201398937</v>
      </c>
      <c r="I932" s="4">
        <f t="shared" si="165"/>
        <v>0.57279722013989365</v>
      </c>
      <c r="J932">
        <f t="shared" si="166"/>
        <v>29.886561550883506</v>
      </c>
      <c r="L932">
        <f t="shared" si="167"/>
        <v>2021</v>
      </c>
      <c r="M932">
        <f t="shared" si="168"/>
        <v>4</v>
      </c>
      <c r="N932">
        <f t="shared" si="169"/>
        <v>16</v>
      </c>
      <c r="O932">
        <f t="shared" si="170"/>
        <v>29.886561550883506</v>
      </c>
      <c r="P932" s="14"/>
      <c r="S932" s="1"/>
      <c r="T932" s="1"/>
      <c r="U932" s="1"/>
      <c r="V932" s="1"/>
    </row>
    <row r="933" spans="2:22" x14ac:dyDescent="0.25">
      <c r="B933" s="3">
        <v>44302.177081423608</v>
      </c>
      <c r="C933">
        <v>15.9611</v>
      </c>
      <c r="D933">
        <v>66.192999999999998</v>
      </c>
      <c r="E933">
        <v>14.71</v>
      </c>
      <c r="F933">
        <v>65.337999999999994</v>
      </c>
      <c r="G933">
        <f t="shared" si="163"/>
        <v>1.2510999999999992</v>
      </c>
      <c r="H933" s="4">
        <f t="shared" si="164"/>
        <v>0.88145858109897968</v>
      </c>
      <c r="I933" s="4">
        <f t="shared" si="165"/>
        <v>0.57145858109897962</v>
      </c>
      <c r="J933">
        <f t="shared" si="166"/>
        <v>29.624691175018498</v>
      </c>
      <c r="L933">
        <f t="shared" si="167"/>
        <v>2021</v>
      </c>
      <c r="M933">
        <f t="shared" si="168"/>
        <v>4</v>
      </c>
      <c r="N933">
        <f t="shared" si="169"/>
        <v>16</v>
      </c>
      <c r="O933">
        <f t="shared" si="170"/>
        <v>29.624691175018498</v>
      </c>
      <c r="P933" s="14"/>
      <c r="S933" s="1"/>
      <c r="T933" s="1"/>
      <c r="U933" s="1"/>
      <c r="V933" s="1"/>
    </row>
    <row r="934" spans="2:22" x14ac:dyDescent="0.25">
      <c r="B934" s="3">
        <v>44302.187498090279</v>
      </c>
      <c r="C934">
        <v>15.9575</v>
      </c>
      <c r="D934">
        <v>66.192999999999998</v>
      </c>
      <c r="E934">
        <v>14.708600000000001</v>
      </c>
      <c r="F934">
        <v>65.337999999999994</v>
      </c>
      <c r="G934">
        <f t="shared" si="163"/>
        <v>1.248899999999999</v>
      </c>
      <c r="H934" s="4">
        <f t="shared" si="164"/>
        <v>0.87990857799897337</v>
      </c>
      <c r="I934" s="4">
        <f t="shared" si="165"/>
        <v>0.56990857799897343</v>
      </c>
      <c r="J934">
        <f t="shared" si="166"/>
        <v>29.32358179108024</v>
      </c>
      <c r="L934">
        <f t="shared" si="167"/>
        <v>2021</v>
      </c>
      <c r="M934">
        <f t="shared" si="168"/>
        <v>4</v>
      </c>
      <c r="N934">
        <f t="shared" si="169"/>
        <v>16</v>
      </c>
      <c r="O934">
        <f t="shared" si="170"/>
        <v>29.32358179108024</v>
      </c>
      <c r="P934" s="14"/>
      <c r="S934" s="1"/>
      <c r="T934" s="1"/>
      <c r="U934" s="1"/>
      <c r="V934" s="1"/>
    </row>
    <row r="935" spans="2:22" x14ac:dyDescent="0.25">
      <c r="B935" s="3">
        <v>44302.197914756944</v>
      </c>
      <c r="C935">
        <v>15.9575</v>
      </c>
      <c r="D935">
        <v>66.192999999999998</v>
      </c>
      <c r="E935">
        <v>14.707100000000001</v>
      </c>
      <c r="F935">
        <v>65.337999999999994</v>
      </c>
      <c r="G935">
        <f t="shared" si="163"/>
        <v>1.2503999999999991</v>
      </c>
      <c r="H935" s="4">
        <f t="shared" si="164"/>
        <v>0.88096539829443232</v>
      </c>
      <c r="I935" s="4">
        <f t="shared" si="165"/>
        <v>0.57096539829443227</v>
      </c>
      <c r="J935">
        <f t="shared" si="166"/>
        <v>29.528638607651253</v>
      </c>
      <c r="L935">
        <f t="shared" si="167"/>
        <v>2021</v>
      </c>
      <c r="M935">
        <f t="shared" si="168"/>
        <v>4</v>
      </c>
      <c r="N935">
        <f t="shared" si="169"/>
        <v>16</v>
      </c>
      <c r="O935">
        <f t="shared" si="170"/>
        <v>29.528638607651253</v>
      </c>
      <c r="P935" s="14"/>
      <c r="S935" s="1"/>
      <c r="T935" s="1"/>
      <c r="U935" s="1"/>
      <c r="V935" s="1"/>
    </row>
    <row r="936" spans="2:22" x14ac:dyDescent="0.25">
      <c r="B936" s="3">
        <v>44302.208331423608</v>
      </c>
      <c r="C936">
        <v>15.9575</v>
      </c>
      <c r="D936">
        <v>66.192999999999998</v>
      </c>
      <c r="E936">
        <v>14.707100000000001</v>
      </c>
      <c r="F936">
        <v>65.337999999999994</v>
      </c>
      <c r="G936">
        <f t="shared" si="163"/>
        <v>1.2503999999999991</v>
      </c>
      <c r="H936" s="4">
        <f t="shared" si="164"/>
        <v>0.88096539829443232</v>
      </c>
      <c r="I936" s="4">
        <f t="shared" si="165"/>
        <v>0.57096539829443227</v>
      </c>
      <c r="J936">
        <f t="shared" si="166"/>
        <v>29.528638607651253</v>
      </c>
      <c r="L936">
        <f t="shared" si="167"/>
        <v>2021</v>
      </c>
      <c r="M936">
        <f t="shared" si="168"/>
        <v>4</v>
      </c>
      <c r="N936">
        <f t="shared" si="169"/>
        <v>16</v>
      </c>
      <c r="O936">
        <f t="shared" si="170"/>
        <v>29.528638607651253</v>
      </c>
      <c r="P936" s="14"/>
      <c r="S936" s="1"/>
      <c r="T936" s="1"/>
      <c r="U936" s="1"/>
      <c r="V936" s="1"/>
    </row>
    <row r="937" spans="2:22" x14ac:dyDescent="0.25">
      <c r="B937" s="3">
        <v>44302.218748090279</v>
      </c>
      <c r="C937">
        <v>15.9575</v>
      </c>
      <c r="D937">
        <v>66.192999999999998</v>
      </c>
      <c r="E937">
        <v>14.7057</v>
      </c>
      <c r="F937">
        <v>65.337999999999994</v>
      </c>
      <c r="G937">
        <f t="shared" ref="G937:G1000" si="171">C937-E937</f>
        <v>1.2517999999999994</v>
      </c>
      <c r="H937" s="4">
        <f t="shared" ref="H937:H1000" si="172">1000*G937/2.2/(2.54^2)/100</f>
        <v>0.88195176390352725</v>
      </c>
      <c r="I937" s="4">
        <f t="shared" ref="I937:I1000" si="173">H937-($Y$1-$Y$2)/100</f>
        <v>0.5719517639035272</v>
      </c>
      <c r="J937">
        <f t="shared" si="166"/>
        <v>29.720972923614472</v>
      </c>
      <c r="L937">
        <f t="shared" si="167"/>
        <v>2021</v>
      </c>
      <c r="M937">
        <f t="shared" si="168"/>
        <v>4</v>
      </c>
      <c r="N937">
        <f t="shared" si="169"/>
        <v>16</v>
      </c>
      <c r="O937">
        <f t="shared" si="170"/>
        <v>29.720972923614472</v>
      </c>
      <c r="P937" s="14"/>
      <c r="S937" s="1"/>
      <c r="T937" s="1"/>
      <c r="U937" s="1"/>
      <c r="V937" s="1"/>
    </row>
    <row r="938" spans="2:22" x14ac:dyDescent="0.25">
      <c r="B938" s="3">
        <v>44302.229164756944</v>
      </c>
      <c r="C938">
        <v>15.953900000000001</v>
      </c>
      <c r="D938">
        <v>66.192999999999998</v>
      </c>
      <c r="E938">
        <v>14.7042</v>
      </c>
      <c r="F938">
        <v>65.337999999999994</v>
      </c>
      <c r="G938">
        <f t="shared" si="171"/>
        <v>1.2497000000000007</v>
      </c>
      <c r="H938" s="4">
        <f t="shared" si="172"/>
        <v>0.88047221548988608</v>
      </c>
      <c r="I938" s="4">
        <f t="shared" si="173"/>
        <v>0.57047221548988603</v>
      </c>
      <c r="J938">
        <f t="shared" si="166"/>
        <v>29.432814873241817</v>
      </c>
      <c r="L938">
        <f t="shared" si="167"/>
        <v>2021</v>
      </c>
      <c r="M938">
        <f t="shared" si="168"/>
        <v>4</v>
      </c>
      <c r="N938">
        <f t="shared" si="169"/>
        <v>16</v>
      </c>
      <c r="O938">
        <f t="shared" si="170"/>
        <v>29.432814873241817</v>
      </c>
      <c r="P938" s="14"/>
      <c r="S938" s="1"/>
      <c r="T938" s="1"/>
      <c r="U938" s="1"/>
      <c r="V938" s="1"/>
    </row>
    <row r="939" spans="2:22" x14ac:dyDescent="0.25">
      <c r="B939" s="3">
        <v>44302.239581423608</v>
      </c>
      <c r="C939">
        <v>15.953900000000001</v>
      </c>
      <c r="D939">
        <v>66.192999999999998</v>
      </c>
      <c r="E939">
        <v>14.7057</v>
      </c>
      <c r="F939">
        <v>65.337999999999994</v>
      </c>
      <c r="G939">
        <f t="shared" si="171"/>
        <v>1.2482000000000006</v>
      </c>
      <c r="H939" s="4">
        <f t="shared" si="172"/>
        <v>0.87941539519442713</v>
      </c>
      <c r="I939" s="4">
        <f t="shared" si="173"/>
        <v>0.56941539519442719</v>
      </c>
      <c r="J939">
        <f t="shared" si="166"/>
        <v>29.228247241323704</v>
      </c>
      <c r="L939">
        <f t="shared" si="167"/>
        <v>2021</v>
      </c>
      <c r="M939">
        <f t="shared" si="168"/>
        <v>4</v>
      </c>
      <c r="N939">
        <f t="shared" si="169"/>
        <v>16</v>
      </c>
      <c r="O939">
        <f t="shared" si="170"/>
        <v>29.228247241323704</v>
      </c>
      <c r="P939" s="14"/>
      <c r="S939" s="1"/>
      <c r="T939" s="1"/>
      <c r="U939" s="1"/>
      <c r="V939" s="1"/>
    </row>
    <row r="940" spans="2:22" x14ac:dyDescent="0.25">
      <c r="B940" s="3">
        <v>44302.249998090279</v>
      </c>
      <c r="C940">
        <v>15.9594</v>
      </c>
      <c r="D940">
        <v>66.192999999999998</v>
      </c>
      <c r="E940">
        <v>14.7042</v>
      </c>
      <c r="F940">
        <v>65.337999999999994</v>
      </c>
      <c r="G940">
        <f t="shared" si="171"/>
        <v>1.2552000000000003</v>
      </c>
      <c r="H940" s="4">
        <f t="shared" si="172"/>
        <v>0.88434722323990111</v>
      </c>
      <c r="I940" s="4">
        <f t="shared" si="173"/>
        <v>0.57434722323990117</v>
      </c>
      <c r="J940">
        <f t="shared" si="166"/>
        <v>30.191898455127639</v>
      </c>
      <c r="L940">
        <f t="shared" si="167"/>
        <v>2021</v>
      </c>
      <c r="M940">
        <f t="shared" si="168"/>
        <v>4</v>
      </c>
      <c r="N940">
        <f t="shared" si="169"/>
        <v>16</v>
      </c>
      <c r="O940">
        <f t="shared" si="170"/>
        <v>30.191898455127639</v>
      </c>
      <c r="P940" s="14"/>
      <c r="S940" s="1"/>
      <c r="T940" s="1"/>
      <c r="U940" s="1"/>
      <c r="V940" s="1"/>
    </row>
    <row r="941" spans="2:22" x14ac:dyDescent="0.25">
      <c r="B941" s="3">
        <v>44302.260414756944</v>
      </c>
      <c r="C941">
        <v>15.9575</v>
      </c>
      <c r="D941">
        <v>66.192999999999998</v>
      </c>
      <c r="E941">
        <v>14.707100000000001</v>
      </c>
      <c r="F941">
        <v>65.337999999999994</v>
      </c>
      <c r="G941">
        <f t="shared" si="171"/>
        <v>1.2503999999999991</v>
      </c>
      <c r="H941" s="4">
        <f t="shared" si="172"/>
        <v>0.88096539829443232</v>
      </c>
      <c r="I941" s="4">
        <f t="shared" si="173"/>
        <v>0.57096539829443227</v>
      </c>
      <c r="J941">
        <f t="shared" si="166"/>
        <v>29.528638607651253</v>
      </c>
      <c r="L941">
        <f t="shared" si="167"/>
        <v>2021</v>
      </c>
      <c r="M941">
        <f t="shared" si="168"/>
        <v>4</v>
      </c>
      <c r="N941">
        <f t="shared" si="169"/>
        <v>16</v>
      </c>
      <c r="O941">
        <f t="shared" si="170"/>
        <v>29.528638607651253</v>
      </c>
      <c r="P941" s="14"/>
      <c r="S941" s="1"/>
      <c r="T941" s="1"/>
      <c r="U941" s="1"/>
      <c r="V941" s="1"/>
    </row>
    <row r="942" spans="2:22" x14ac:dyDescent="0.25">
      <c r="B942" s="3">
        <v>44302.270831423608</v>
      </c>
      <c r="C942">
        <v>15.9594</v>
      </c>
      <c r="D942">
        <v>66.192999999999998</v>
      </c>
      <c r="E942">
        <v>14.71</v>
      </c>
      <c r="F942">
        <v>65.337999999999994</v>
      </c>
      <c r="G942">
        <f t="shared" si="171"/>
        <v>1.2493999999999996</v>
      </c>
      <c r="H942" s="4">
        <f t="shared" si="172"/>
        <v>0.88026085143079347</v>
      </c>
      <c r="I942" s="4">
        <f t="shared" si="173"/>
        <v>0.57026085143079341</v>
      </c>
      <c r="J942">
        <f t="shared" si="166"/>
        <v>29.391817523142425</v>
      </c>
      <c r="L942">
        <f t="shared" si="167"/>
        <v>2021</v>
      </c>
      <c r="M942">
        <f t="shared" si="168"/>
        <v>4</v>
      </c>
      <c r="N942">
        <f t="shared" si="169"/>
        <v>16</v>
      </c>
      <c r="O942">
        <f t="shared" si="170"/>
        <v>29.391817523142425</v>
      </c>
      <c r="P942" s="14"/>
      <c r="S942" s="1"/>
      <c r="T942" s="1"/>
      <c r="U942" s="1"/>
      <c r="V942" s="1"/>
    </row>
    <row r="943" spans="2:22" x14ac:dyDescent="0.25">
      <c r="B943" s="3">
        <v>44302.281248090279</v>
      </c>
      <c r="C943">
        <v>15.9575</v>
      </c>
      <c r="D943">
        <v>66.192999999999998</v>
      </c>
      <c r="E943">
        <v>14.708600000000001</v>
      </c>
      <c r="F943">
        <v>65.337999999999994</v>
      </c>
      <c r="G943">
        <f t="shared" si="171"/>
        <v>1.248899999999999</v>
      </c>
      <c r="H943" s="4">
        <f t="shared" si="172"/>
        <v>0.87990857799897337</v>
      </c>
      <c r="I943" s="4">
        <f t="shared" si="173"/>
        <v>0.56990857799897343</v>
      </c>
      <c r="J943">
        <f t="shared" si="166"/>
        <v>29.32358179108024</v>
      </c>
      <c r="L943">
        <f t="shared" si="167"/>
        <v>2021</v>
      </c>
      <c r="M943">
        <f t="shared" si="168"/>
        <v>4</v>
      </c>
      <c r="N943">
        <f t="shared" si="169"/>
        <v>16</v>
      </c>
      <c r="O943">
        <f t="shared" si="170"/>
        <v>29.32358179108024</v>
      </c>
      <c r="P943" s="14"/>
      <c r="S943" s="1"/>
      <c r="T943" s="1"/>
      <c r="U943" s="1"/>
      <c r="V943" s="1"/>
    </row>
    <row r="944" spans="2:22" x14ac:dyDescent="0.25">
      <c r="B944" s="3">
        <v>44302.291664756944</v>
      </c>
      <c r="C944">
        <v>15.962999999999999</v>
      </c>
      <c r="D944">
        <v>66.192999999999998</v>
      </c>
      <c r="E944">
        <v>14.711499999999999</v>
      </c>
      <c r="F944">
        <v>65.337999999999994</v>
      </c>
      <c r="G944">
        <f t="shared" si="171"/>
        <v>1.2515000000000001</v>
      </c>
      <c r="H944" s="4">
        <f t="shared" si="172"/>
        <v>0.88174039984443608</v>
      </c>
      <c r="I944" s="4">
        <f t="shared" si="173"/>
        <v>0.57174039984443614</v>
      </c>
      <c r="J944">
        <f t="shared" si="166"/>
        <v>29.679681231718359</v>
      </c>
      <c r="L944">
        <f t="shared" si="167"/>
        <v>2021</v>
      </c>
      <c r="M944">
        <f t="shared" si="168"/>
        <v>4</v>
      </c>
      <c r="N944">
        <f t="shared" si="169"/>
        <v>16</v>
      </c>
      <c r="O944">
        <f t="shared" si="170"/>
        <v>29.679681231718359</v>
      </c>
      <c r="P944" s="14"/>
      <c r="S944" s="1"/>
      <c r="T944" s="1"/>
      <c r="U944" s="1"/>
      <c r="V944" s="1"/>
    </row>
    <row r="945" spans="2:22" x14ac:dyDescent="0.25">
      <c r="B945" s="3">
        <v>44302.302081423608</v>
      </c>
      <c r="C945">
        <v>15.964700000000001</v>
      </c>
      <c r="D945">
        <v>66.192999999999998</v>
      </c>
      <c r="E945">
        <v>14.714399999999999</v>
      </c>
      <c r="F945">
        <v>65.337999999999994</v>
      </c>
      <c r="G945">
        <f t="shared" si="171"/>
        <v>1.2503000000000011</v>
      </c>
      <c r="H945" s="4">
        <f t="shared" si="172"/>
        <v>0.88089494360806986</v>
      </c>
      <c r="I945" s="4">
        <f t="shared" si="173"/>
        <v>0.57089494360806992</v>
      </c>
      <c r="J945">
        <f t="shared" si="166"/>
        <v>29.514935500674891</v>
      </c>
      <c r="L945">
        <f t="shared" si="167"/>
        <v>2021</v>
      </c>
      <c r="M945">
        <f t="shared" si="168"/>
        <v>4</v>
      </c>
      <c r="N945">
        <f t="shared" si="169"/>
        <v>16</v>
      </c>
      <c r="O945">
        <f t="shared" si="170"/>
        <v>29.514935500674891</v>
      </c>
      <c r="P945" s="14"/>
      <c r="S945" s="1"/>
      <c r="T945" s="1"/>
      <c r="U945" s="1"/>
      <c r="V945" s="1"/>
    </row>
    <row r="946" spans="2:22" x14ac:dyDescent="0.25">
      <c r="B946" s="3">
        <v>44302.312498090279</v>
      </c>
      <c r="C946">
        <v>15.964700000000001</v>
      </c>
      <c r="D946">
        <v>66.192999999999998</v>
      </c>
      <c r="E946">
        <v>14.714399999999999</v>
      </c>
      <c r="F946">
        <v>65.337999999999994</v>
      </c>
      <c r="G946">
        <f t="shared" si="171"/>
        <v>1.2503000000000011</v>
      </c>
      <c r="H946" s="4">
        <f t="shared" si="172"/>
        <v>0.88089494360806986</v>
      </c>
      <c r="I946" s="4">
        <f t="shared" si="173"/>
        <v>0.57089494360806992</v>
      </c>
      <c r="J946">
        <f t="shared" si="166"/>
        <v>29.514935500674891</v>
      </c>
      <c r="L946">
        <f t="shared" si="167"/>
        <v>2021</v>
      </c>
      <c r="M946">
        <f t="shared" si="168"/>
        <v>4</v>
      </c>
      <c r="N946">
        <f t="shared" si="169"/>
        <v>16</v>
      </c>
      <c r="O946">
        <f t="shared" si="170"/>
        <v>29.514935500674891</v>
      </c>
      <c r="P946" s="14"/>
      <c r="S946" s="1"/>
      <c r="T946" s="1"/>
      <c r="U946" s="1"/>
      <c r="V946" s="1"/>
    </row>
    <row r="947" spans="2:22" x14ac:dyDescent="0.25">
      <c r="B947" s="3">
        <v>44302.322914756944</v>
      </c>
      <c r="C947">
        <v>15.968400000000001</v>
      </c>
      <c r="D947">
        <v>66.192999999999998</v>
      </c>
      <c r="E947">
        <v>14.7203</v>
      </c>
      <c r="F947">
        <v>65.337999999999994</v>
      </c>
      <c r="G947">
        <f t="shared" si="171"/>
        <v>1.2481000000000009</v>
      </c>
      <c r="H947" s="4">
        <f t="shared" si="172"/>
        <v>0.87934494050806322</v>
      </c>
      <c r="I947" s="4">
        <f t="shared" si="173"/>
        <v>0.56934494050806328</v>
      </c>
      <c r="J947">
        <f t="shared" si="166"/>
        <v>29.214646619043954</v>
      </c>
      <c r="L947">
        <f t="shared" si="167"/>
        <v>2021</v>
      </c>
      <c r="M947">
        <f t="shared" si="168"/>
        <v>4</v>
      </c>
      <c r="N947">
        <f t="shared" si="169"/>
        <v>16</v>
      </c>
      <c r="O947">
        <f t="shared" si="170"/>
        <v>29.214646619043954</v>
      </c>
      <c r="P947" s="14"/>
      <c r="S947" s="1"/>
      <c r="T947" s="1"/>
      <c r="U947" s="1"/>
      <c r="V947" s="1"/>
    </row>
    <row r="948" spans="2:22" x14ac:dyDescent="0.25">
      <c r="B948" s="3">
        <v>44302.333331423608</v>
      </c>
      <c r="C948">
        <v>15.968400000000001</v>
      </c>
      <c r="D948">
        <v>66.192999999999998</v>
      </c>
      <c r="E948">
        <v>14.7189</v>
      </c>
      <c r="F948">
        <v>65.337999999999994</v>
      </c>
      <c r="G948">
        <f t="shared" si="171"/>
        <v>1.2495000000000012</v>
      </c>
      <c r="H948" s="4">
        <f t="shared" si="172"/>
        <v>0.88033130611715849</v>
      </c>
      <c r="I948" s="4">
        <f t="shared" si="173"/>
        <v>0.57033130611715843</v>
      </c>
      <c r="J948">
        <f t="shared" si="166"/>
        <v>29.405478645242432</v>
      </c>
      <c r="L948">
        <f t="shared" si="167"/>
        <v>2021</v>
      </c>
      <c r="M948">
        <f t="shared" si="168"/>
        <v>4</v>
      </c>
      <c r="N948">
        <f t="shared" si="169"/>
        <v>16</v>
      </c>
      <c r="O948">
        <f t="shared" si="170"/>
        <v>29.405478645242432</v>
      </c>
      <c r="P948" s="14"/>
      <c r="S948" s="1"/>
      <c r="T948" s="1"/>
      <c r="U948" s="1"/>
      <c r="V948" s="1"/>
    </row>
    <row r="949" spans="2:22" x14ac:dyDescent="0.25">
      <c r="B949" s="3">
        <v>44302.343748090279</v>
      </c>
      <c r="C949">
        <v>15.968400000000001</v>
      </c>
      <c r="D949">
        <v>66.192999999999998</v>
      </c>
      <c r="E949">
        <v>14.7174</v>
      </c>
      <c r="F949">
        <v>65.337999999999994</v>
      </c>
      <c r="G949">
        <f t="shared" si="171"/>
        <v>1.2510000000000012</v>
      </c>
      <c r="H949" s="4">
        <f t="shared" si="172"/>
        <v>0.8813881264126171</v>
      </c>
      <c r="I949" s="4">
        <f t="shared" si="173"/>
        <v>0.57138812641261705</v>
      </c>
      <c r="J949">
        <f t="shared" si="166"/>
        <v>29.610955356302192</v>
      </c>
      <c r="L949">
        <f t="shared" si="167"/>
        <v>2021</v>
      </c>
      <c r="M949">
        <f t="shared" si="168"/>
        <v>4</v>
      </c>
      <c r="N949">
        <f t="shared" si="169"/>
        <v>16</v>
      </c>
      <c r="O949">
        <f t="shared" si="170"/>
        <v>29.610955356302192</v>
      </c>
      <c r="P949" s="14"/>
      <c r="S949" s="1"/>
      <c r="T949" s="1"/>
      <c r="U949" s="1"/>
      <c r="V949" s="1"/>
    </row>
    <row r="950" spans="2:22" x14ac:dyDescent="0.25">
      <c r="B950" s="3">
        <v>44302.354164756944</v>
      </c>
      <c r="C950">
        <v>15.968400000000001</v>
      </c>
      <c r="D950">
        <v>66.192999999999998</v>
      </c>
      <c r="E950">
        <v>14.7189</v>
      </c>
      <c r="F950">
        <v>65.337999999999994</v>
      </c>
      <c r="G950">
        <f t="shared" si="171"/>
        <v>1.2495000000000012</v>
      </c>
      <c r="H950" s="4">
        <f t="shared" si="172"/>
        <v>0.88033130611715849</v>
      </c>
      <c r="I950" s="4">
        <f t="shared" si="173"/>
        <v>0.57033130611715843</v>
      </c>
      <c r="J950">
        <f t="shared" si="166"/>
        <v>29.405478645242432</v>
      </c>
      <c r="L950">
        <f t="shared" si="167"/>
        <v>2021</v>
      </c>
      <c r="M950">
        <f t="shared" si="168"/>
        <v>4</v>
      </c>
      <c r="N950">
        <f t="shared" si="169"/>
        <v>16</v>
      </c>
      <c r="O950">
        <f t="shared" si="170"/>
        <v>29.405478645242432</v>
      </c>
      <c r="P950" s="14"/>
      <c r="S950" s="1"/>
      <c r="T950" s="1"/>
      <c r="U950" s="1"/>
      <c r="V950" s="1"/>
    </row>
    <row r="951" spans="2:22" x14ac:dyDescent="0.25">
      <c r="B951" s="3">
        <v>44302.364581423608</v>
      </c>
      <c r="C951">
        <v>15.964700000000001</v>
      </c>
      <c r="D951">
        <v>66.192999999999998</v>
      </c>
      <c r="E951">
        <v>14.714399999999999</v>
      </c>
      <c r="F951">
        <v>65.337999999999994</v>
      </c>
      <c r="G951">
        <f t="shared" si="171"/>
        <v>1.2503000000000011</v>
      </c>
      <c r="H951" s="4">
        <f t="shared" si="172"/>
        <v>0.88089494360806986</v>
      </c>
      <c r="I951" s="4">
        <f t="shared" si="173"/>
        <v>0.57089494360806992</v>
      </c>
      <c r="J951">
        <f t="shared" si="166"/>
        <v>29.514935500674891</v>
      </c>
      <c r="L951">
        <f t="shared" si="167"/>
        <v>2021</v>
      </c>
      <c r="M951">
        <f t="shared" si="168"/>
        <v>4</v>
      </c>
      <c r="N951">
        <f t="shared" si="169"/>
        <v>16</v>
      </c>
      <c r="O951">
        <f t="shared" si="170"/>
        <v>29.514935500674891</v>
      </c>
      <c r="P951" s="14"/>
      <c r="S951" s="1"/>
      <c r="T951" s="1"/>
      <c r="U951" s="1"/>
      <c r="V951" s="1"/>
    </row>
    <row r="952" spans="2:22" x14ac:dyDescent="0.25">
      <c r="B952" s="3">
        <v>44302.374998090279</v>
      </c>
      <c r="C952">
        <v>15.964700000000001</v>
      </c>
      <c r="D952">
        <v>66.192999999999998</v>
      </c>
      <c r="E952">
        <v>14.7189</v>
      </c>
      <c r="F952">
        <v>65.337999999999994</v>
      </c>
      <c r="G952">
        <f t="shared" si="171"/>
        <v>1.2458000000000009</v>
      </c>
      <c r="H952" s="4">
        <f t="shared" si="172"/>
        <v>0.87772448272169323</v>
      </c>
      <c r="I952" s="4">
        <f t="shared" si="173"/>
        <v>0.56772448272169318</v>
      </c>
      <c r="J952">
        <f t="shared" si="166"/>
        <v>28.903112757815052</v>
      </c>
      <c r="L952">
        <f t="shared" si="167"/>
        <v>2021</v>
      </c>
      <c r="M952">
        <f t="shared" si="168"/>
        <v>4</v>
      </c>
      <c r="N952">
        <f t="shared" si="169"/>
        <v>16</v>
      </c>
      <c r="O952">
        <f t="shared" si="170"/>
        <v>28.903112757815052</v>
      </c>
      <c r="P952" s="14"/>
      <c r="S952" s="1"/>
      <c r="T952" s="1"/>
      <c r="U952" s="1"/>
      <c r="V952" s="1"/>
    </row>
    <row r="953" spans="2:22" x14ac:dyDescent="0.25">
      <c r="B953" s="3">
        <v>44302.385414756944</v>
      </c>
      <c r="C953">
        <v>15.968400000000001</v>
      </c>
      <c r="D953">
        <v>66.192999999999998</v>
      </c>
      <c r="E953">
        <v>14.7158</v>
      </c>
      <c r="F953">
        <v>65.337999999999994</v>
      </c>
      <c r="G953">
        <f t="shared" si="171"/>
        <v>1.252600000000001</v>
      </c>
      <c r="H953" s="4">
        <f t="shared" si="172"/>
        <v>0.88251540139443985</v>
      </c>
      <c r="I953" s="4">
        <f t="shared" si="173"/>
        <v>0.57251540139443979</v>
      </c>
      <c r="J953">
        <f t="shared" si="166"/>
        <v>29.831290284866224</v>
      </c>
      <c r="L953">
        <f t="shared" si="167"/>
        <v>2021</v>
      </c>
      <c r="M953">
        <f t="shared" si="168"/>
        <v>4</v>
      </c>
      <c r="N953">
        <f t="shared" si="169"/>
        <v>16</v>
      </c>
      <c r="O953">
        <f t="shared" si="170"/>
        <v>29.831290284866224</v>
      </c>
      <c r="P953" s="14"/>
      <c r="S953" s="1"/>
      <c r="T953" s="1"/>
      <c r="U953" s="1"/>
      <c r="V953" s="1"/>
    </row>
    <row r="954" spans="2:22" x14ac:dyDescent="0.25">
      <c r="B954" s="3">
        <v>44302.395831423608</v>
      </c>
      <c r="C954">
        <v>15.9666</v>
      </c>
      <c r="D954">
        <v>66.192999999999998</v>
      </c>
      <c r="E954">
        <v>14.7203</v>
      </c>
      <c r="F954">
        <v>65.337999999999994</v>
      </c>
      <c r="G954">
        <f t="shared" si="171"/>
        <v>1.2462999999999997</v>
      </c>
      <c r="H954" s="4">
        <f t="shared" si="172"/>
        <v>0.87807675615351211</v>
      </c>
      <c r="I954" s="4">
        <f t="shared" si="173"/>
        <v>0.56807675615351205</v>
      </c>
      <c r="J954">
        <f t="shared" si="166"/>
        <v>28.97062902942503</v>
      </c>
      <c r="L954">
        <f t="shared" si="167"/>
        <v>2021</v>
      </c>
      <c r="M954">
        <f t="shared" si="168"/>
        <v>4</v>
      </c>
      <c r="N954">
        <f t="shared" si="169"/>
        <v>16</v>
      </c>
      <c r="O954">
        <f t="shared" si="170"/>
        <v>28.97062902942503</v>
      </c>
      <c r="P954" s="14"/>
      <c r="S954" s="1"/>
      <c r="T954" s="1"/>
      <c r="U954" s="1"/>
      <c r="V954" s="1"/>
    </row>
    <row r="955" spans="2:22" x14ac:dyDescent="0.25">
      <c r="B955" s="3">
        <v>44302.406248090279</v>
      </c>
      <c r="C955">
        <v>15.972</v>
      </c>
      <c r="D955">
        <v>66.192999999999998</v>
      </c>
      <c r="E955">
        <v>14.7232</v>
      </c>
      <c r="F955">
        <v>65.337999999999994</v>
      </c>
      <c r="G955">
        <f t="shared" si="171"/>
        <v>1.2487999999999992</v>
      </c>
      <c r="H955" s="4">
        <f t="shared" si="172"/>
        <v>0.8798381233126098</v>
      </c>
      <c r="I955" s="4">
        <f t="shared" si="173"/>
        <v>0.56983812331260975</v>
      </c>
      <c r="J955">
        <f t="shared" si="166"/>
        <v>29.309948613258342</v>
      </c>
      <c r="L955">
        <f t="shared" si="167"/>
        <v>2021</v>
      </c>
      <c r="M955">
        <f t="shared" si="168"/>
        <v>4</v>
      </c>
      <c r="N955">
        <f t="shared" si="169"/>
        <v>16</v>
      </c>
      <c r="O955">
        <f t="shared" si="170"/>
        <v>29.309948613258342</v>
      </c>
      <c r="P955" s="14"/>
      <c r="S955" s="1"/>
      <c r="T955" s="1"/>
      <c r="U955" s="1"/>
      <c r="V955" s="1"/>
    </row>
    <row r="956" spans="2:22" x14ac:dyDescent="0.25">
      <c r="B956" s="3">
        <v>44302.416664756944</v>
      </c>
      <c r="C956">
        <v>15.972</v>
      </c>
      <c r="D956">
        <v>66.192999999999998</v>
      </c>
      <c r="E956">
        <v>14.7247</v>
      </c>
      <c r="F956">
        <v>65.337999999999994</v>
      </c>
      <c r="G956">
        <f t="shared" si="171"/>
        <v>1.2472999999999992</v>
      </c>
      <c r="H956" s="4">
        <f t="shared" si="172"/>
        <v>0.87878130301715085</v>
      </c>
      <c r="I956" s="4">
        <f t="shared" si="173"/>
        <v>0.56878130301715091</v>
      </c>
      <c r="J956">
        <f t="shared" si="166"/>
        <v>29.106008838362683</v>
      </c>
      <c r="L956">
        <f t="shared" si="167"/>
        <v>2021</v>
      </c>
      <c r="M956">
        <f t="shared" si="168"/>
        <v>4</v>
      </c>
      <c r="N956">
        <f t="shared" si="169"/>
        <v>16</v>
      </c>
      <c r="O956">
        <f t="shared" si="170"/>
        <v>29.106008838362683</v>
      </c>
      <c r="P956" s="14"/>
      <c r="S956" s="1"/>
      <c r="T956" s="1"/>
      <c r="U956" s="1"/>
      <c r="V956" s="1"/>
    </row>
    <row r="957" spans="2:22" x14ac:dyDescent="0.25">
      <c r="B957" s="3">
        <v>44302.427081423608</v>
      </c>
      <c r="C957">
        <v>15.972</v>
      </c>
      <c r="D957">
        <v>66.192999999999998</v>
      </c>
      <c r="E957">
        <v>14.7247</v>
      </c>
      <c r="F957">
        <v>65.337999999999994</v>
      </c>
      <c r="G957">
        <f t="shared" si="171"/>
        <v>1.2472999999999992</v>
      </c>
      <c r="H957" s="4">
        <f t="shared" si="172"/>
        <v>0.87878130301715085</v>
      </c>
      <c r="I957" s="4">
        <f t="shared" si="173"/>
        <v>0.56878130301715091</v>
      </c>
      <c r="J957">
        <f t="shared" si="166"/>
        <v>29.106008838362683</v>
      </c>
      <c r="L957">
        <f t="shared" si="167"/>
        <v>2021</v>
      </c>
      <c r="M957">
        <f t="shared" si="168"/>
        <v>4</v>
      </c>
      <c r="N957">
        <f t="shared" si="169"/>
        <v>16</v>
      </c>
      <c r="O957">
        <f t="shared" si="170"/>
        <v>29.106008838362683</v>
      </c>
      <c r="P957" s="14"/>
      <c r="S957" s="1"/>
      <c r="T957" s="1"/>
      <c r="U957" s="1"/>
      <c r="V957" s="1"/>
    </row>
    <row r="958" spans="2:22" x14ac:dyDescent="0.25">
      <c r="B958" s="3">
        <v>44302.437498090279</v>
      </c>
      <c r="C958">
        <v>15.972</v>
      </c>
      <c r="D958">
        <v>66.192999999999998</v>
      </c>
      <c r="E958">
        <v>14.727600000000001</v>
      </c>
      <c r="F958">
        <v>65.337999999999994</v>
      </c>
      <c r="G958">
        <f t="shared" si="171"/>
        <v>1.2443999999999988</v>
      </c>
      <c r="H958" s="4">
        <f t="shared" si="172"/>
        <v>0.87673811711259697</v>
      </c>
      <c r="I958" s="4">
        <f t="shared" si="173"/>
        <v>0.56673811711259692</v>
      </c>
      <c r="J958">
        <f t="shared" si="166"/>
        <v>28.714681715643273</v>
      </c>
      <c r="L958">
        <f t="shared" si="167"/>
        <v>2021</v>
      </c>
      <c r="M958">
        <f t="shared" si="168"/>
        <v>4</v>
      </c>
      <c r="N958">
        <f t="shared" si="169"/>
        <v>16</v>
      </c>
      <c r="O958">
        <f t="shared" si="170"/>
        <v>28.714681715643273</v>
      </c>
      <c r="P958" s="14"/>
      <c r="S958" s="1"/>
      <c r="T958" s="1"/>
      <c r="U958" s="1"/>
      <c r="V958" s="1"/>
    </row>
    <row r="959" spans="2:22" x14ac:dyDescent="0.25">
      <c r="B959" s="3">
        <v>44302.447914756944</v>
      </c>
      <c r="C959">
        <v>15.9703</v>
      </c>
      <c r="D959">
        <v>66.192999999999998</v>
      </c>
      <c r="E959">
        <v>14.730499999999999</v>
      </c>
      <c r="F959">
        <v>65.337999999999994</v>
      </c>
      <c r="G959">
        <f t="shared" si="171"/>
        <v>1.2398000000000007</v>
      </c>
      <c r="H959" s="4">
        <f t="shared" si="172"/>
        <v>0.8734972015398581</v>
      </c>
      <c r="I959" s="4">
        <f t="shared" si="173"/>
        <v>0.56349720153985805</v>
      </c>
      <c r="J959">
        <f t="shared" si="166"/>
        <v>28.101897184822192</v>
      </c>
      <c r="L959">
        <f t="shared" si="167"/>
        <v>2021</v>
      </c>
      <c r="M959">
        <f t="shared" si="168"/>
        <v>4</v>
      </c>
      <c r="N959">
        <f t="shared" si="169"/>
        <v>16</v>
      </c>
      <c r="O959">
        <f t="shared" si="170"/>
        <v>28.101897184822192</v>
      </c>
      <c r="P959" s="14"/>
      <c r="S959" s="1"/>
      <c r="T959" s="1"/>
      <c r="U959" s="1"/>
      <c r="V959" s="1"/>
    </row>
    <row r="960" spans="2:22" x14ac:dyDescent="0.25">
      <c r="B960" s="3">
        <v>44302.458331423608</v>
      </c>
      <c r="C960">
        <v>15.968400000000001</v>
      </c>
      <c r="D960">
        <v>66.192999999999998</v>
      </c>
      <c r="E960">
        <v>14.7247</v>
      </c>
      <c r="F960">
        <v>65.337999999999994</v>
      </c>
      <c r="G960">
        <f t="shared" si="171"/>
        <v>1.2437000000000005</v>
      </c>
      <c r="H960" s="4">
        <f t="shared" si="172"/>
        <v>0.87624493430805073</v>
      </c>
      <c r="I960" s="4">
        <f t="shared" si="173"/>
        <v>0.56624493430805067</v>
      </c>
      <c r="J960">
        <f t="shared" si="166"/>
        <v>28.620805153472521</v>
      </c>
      <c r="L960">
        <f t="shared" si="167"/>
        <v>2021</v>
      </c>
      <c r="M960">
        <f t="shared" si="168"/>
        <v>4</v>
      </c>
      <c r="N960">
        <f t="shared" si="169"/>
        <v>16</v>
      </c>
      <c r="O960">
        <f t="shared" si="170"/>
        <v>28.620805153472521</v>
      </c>
      <c r="P960" s="14"/>
      <c r="S960" s="1"/>
      <c r="T960" s="1"/>
      <c r="U960" s="1"/>
      <c r="V960" s="1"/>
    </row>
    <row r="961" spans="2:22" x14ac:dyDescent="0.25">
      <c r="B961" s="3">
        <v>44302.468748090279</v>
      </c>
      <c r="C961">
        <v>15.9666</v>
      </c>
      <c r="D961">
        <v>66.192999999999998</v>
      </c>
      <c r="E961">
        <v>14.726100000000001</v>
      </c>
      <c r="F961">
        <v>65.337999999999994</v>
      </c>
      <c r="G961">
        <f t="shared" si="171"/>
        <v>1.240499999999999</v>
      </c>
      <c r="H961" s="4">
        <f t="shared" si="172"/>
        <v>0.87399038434440446</v>
      </c>
      <c r="I961" s="4">
        <f t="shared" si="173"/>
        <v>0.56399038434440452</v>
      </c>
      <c r="J961">
        <f t="shared" si="166"/>
        <v>28.194521728816486</v>
      </c>
      <c r="L961">
        <f t="shared" si="167"/>
        <v>2021</v>
      </c>
      <c r="M961">
        <f t="shared" si="168"/>
        <v>4</v>
      </c>
      <c r="N961">
        <f t="shared" si="169"/>
        <v>16</v>
      </c>
      <c r="O961">
        <f t="shared" si="170"/>
        <v>28.194521728816486</v>
      </c>
      <c r="P961" s="14"/>
      <c r="S961" s="1"/>
      <c r="T961" s="1"/>
      <c r="U961" s="1"/>
      <c r="V961" s="1"/>
    </row>
    <row r="962" spans="2:22" x14ac:dyDescent="0.25">
      <c r="B962" s="3">
        <v>44302.479164756944</v>
      </c>
      <c r="C962">
        <v>15.962999999999999</v>
      </c>
      <c r="D962">
        <v>66.192999999999998</v>
      </c>
      <c r="E962">
        <v>14.7189</v>
      </c>
      <c r="F962">
        <v>65.337999999999994</v>
      </c>
      <c r="G962">
        <f t="shared" si="171"/>
        <v>1.2440999999999995</v>
      </c>
      <c r="H962" s="4">
        <f t="shared" si="172"/>
        <v>0.87652675305350558</v>
      </c>
      <c r="I962" s="4">
        <f t="shared" si="173"/>
        <v>0.56652675305350564</v>
      </c>
      <c r="J962">
        <f t="shared" si="166"/>
        <v>28.674421267488558</v>
      </c>
      <c r="L962">
        <f t="shared" si="167"/>
        <v>2021</v>
      </c>
      <c r="M962">
        <f t="shared" si="168"/>
        <v>4</v>
      </c>
      <c r="N962">
        <f t="shared" si="169"/>
        <v>16</v>
      </c>
      <c r="O962">
        <f t="shared" si="170"/>
        <v>28.674421267488558</v>
      </c>
      <c r="P962" s="14"/>
      <c r="S962" s="1"/>
      <c r="T962" s="1"/>
      <c r="U962" s="1"/>
      <c r="V962" s="1"/>
    </row>
    <row r="963" spans="2:22" x14ac:dyDescent="0.25">
      <c r="B963" s="3">
        <v>44302.489581423608</v>
      </c>
      <c r="C963">
        <v>15.968400000000001</v>
      </c>
      <c r="D963">
        <v>66.192999999999998</v>
      </c>
      <c r="E963">
        <v>14.726100000000001</v>
      </c>
      <c r="F963">
        <v>65.337999999999994</v>
      </c>
      <c r="G963">
        <f t="shared" si="171"/>
        <v>1.2423000000000002</v>
      </c>
      <c r="H963" s="4">
        <f t="shared" si="172"/>
        <v>0.87525856869895557</v>
      </c>
      <c r="I963" s="4">
        <f t="shared" si="173"/>
        <v>0.56525856869895552</v>
      </c>
      <c r="J963">
        <f t="shared" si="166"/>
        <v>28.433728216572394</v>
      </c>
      <c r="L963">
        <f t="shared" si="167"/>
        <v>2021</v>
      </c>
      <c r="M963">
        <f t="shared" si="168"/>
        <v>4</v>
      </c>
      <c r="N963">
        <f t="shared" si="169"/>
        <v>16</v>
      </c>
      <c r="O963">
        <f t="shared" si="170"/>
        <v>28.433728216572394</v>
      </c>
      <c r="P963" s="14"/>
      <c r="S963" s="1"/>
      <c r="T963" s="1"/>
      <c r="U963" s="1"/>
      <c r="V963" s="1"/>
    </row>
    <row r="964" spans="2:22" x14ac:dyDescent="0.25">
      <c r="B964" s="3">
        <v>44302.499998090279</v>
      </c>
      <c r="C964">
        <v>15.962999999999999</v>
      </c>
      <c r="D964">
        <v>66.192999999999998</v>
      </c>
      <c r="E964">
        <v>14.726100000000001</v>
      </c>
      <c r="F964">
        <v>65.337999999999994</v>
      </c>
      <c r="G964">
        <f t="shared" si="171"/>
        <v>1.2368999999999986</v>
      </c>
      <c r="H964" s="4">
        <f t="shared" si="172"/>
        <v>0.87145401563530289</v>
      </c>
      <c r="I964" s="4">
        <f t="shared" si="173"/>
        <v>0.56145401563530295</v>
      </c>
      <c r="J964">
        <f t="shared" si="166"/>
        <v>27.720544974607904</v>
      </c>
      <c r="L964">
        <f t="shared" si="167"/>
        <v>2021</v>
      </c>
      <c r="M964">
        <f t="shared" si="168"/>
        <v>4</v>
      </c>
      <c r="N964">
        <f t="shared" si="169"/>
        <v>16</v>
      </c>
      <c r="O964">
        <f t="shared" si="170"/>
        <v>27.720544974607904</v>
      </c>
      <c r="P964" s="14"/>
      <c r="S964" s="1"/>
      <c r="T964" s="1"/>
      <c r="U964" s="1"/>
      <c r="V964" s="1"/>
    </row>
    <row r="965" spans="2:22" x14ac:dyDescent="0.25">
      <c r="B965" s="3">
        <v>44302.510414756944</v>
      </c>
      <c r="C965">
        <v>15.9557</v>
      </c>
      <c r="D965">
        <v>66.192999999999998</v>
      </c>
      <c r="E965">
        <v>14.7218</v>
      </c>
      <c r="F965">
        <v>65.337999999999994</v>
      </c>
      <c r="G965">
        <f t="shared" si="171"/>
        <v>1.2339000000000002</v>
      </c>
      <c r="H965" s="4">
        <f t="shared" si="172"/>
        <v>0.86934037504438666</v>
      </c>
      <c r="I965" s="4">
        <f t="shared" si="173"/>
        <v>0.55934037504438661</v>
      </c>
      <c r="J965">
        <f t="shared" ref="J965:J1028" si="174">IF(I965&lt;0,0,243.07*I965^3.7614)</f>
        <v>27.330054900708546</v>
      </c>
      <c r="L965">
        <f t="shared" ref="L965:L1028" si="175">YEAR(B965)</f>
        <v>2021</v>
      </c>
      <c r="M965">
        <f t="shared" ref="M965:M1028" si="176">MONTH(B965)</f>
        <v>4</v>
      </c>
      <c r="N965">
        <f t="shared" ref="N965:N1028" si="177">DAY(B965)</f>
        <v>16</v>
      </c>
      <c r="O965">
        <f t="shared" ref="O965:O1028" si="178">J965</f>
        <v>27.330054900708546</v>
      </c>
      <c r="P965" s="14"/>
      <c r="S965" s="1"/>
      <c r="T965" s="1"/>
      <c r="U965" s="1"/>
      <c r="V965" s="1"/>
    </row>
    <row r="966" spans="2:22" x14ac:dyDescent="0.25">
      <c r="B966" s="3">
        <v>44302.520831423608</v>
      </c>
      <c r="C966">
        <v>15.9575</v>
      </c>
      <c r="D966">
        <v>66.192999999999998</v>
      </c>
      <c r="E966">
        <v>14.712899999999999</v>
      </c>
      <c r="F966">
        <v>65.337999999999994</v>
      </c>
      <c r="G966">
        <f t="shared" si="171"/>
        <v>1.2446000000000002</v>
      </c>
      <c r="H966" s="4">
        <f t="shared" si="172"/>
        <v>0.87687902648532567</v>
      </c>
      <c r="I966" s="4">
        <f t="shared" si="173"/>
        <v>0.56687902648532562</v>
      </c>
      <c r="J966">
        <f t="shared" si="174"/>
        <v>28.741545059379888</v>
      </c>
      <c r="L966">
        <f t="shared" si="175"/>
        <v>2021</v>
      </c>
      <c r="M966">
        <f t="shared" si="176"/>
        <v>4</v>
      </c>
      <c r="N966">
        <f t="shared" si="177"/>
        <v>16</v>
      </c>
      <c r="O966">
        <f t="shared" si="178"/>
        <v>28.741545059379888</v>
      </c>
      <c r="P966" s="14"/>
      <c r="S966" s="1"/>
      <c r="T966" s="1"/>
      <c r="U966" s="1"/>
      <c r="V966" s="1"/>
    </row>
    <row r="967" spans="2:22" x14ac:dyDescent="0.25">
      <c r="B967" s="3">
        <v>44302.531248090279</v>
      </c>
      <c r="C967">
        <v>15.944699999999999</v>
      </c>
      <c r="D967">
        <v>66.192999999999998</v>
      </c>
      <c r="E967">
        <v>14.71</v>
      </c>
      <c r="F967">
        <v>65.337999999999994</v>
      </c>
      <c r="G967">
        <f t="shared" si="171"/>
        <v>1.2346999999999984</v>
      </c>
      <c r="H967" s="4">
        <f t="shared" si="172"/>
        <v>0.86990401253529659</v>
      </c>
      <c r="I967" s="4">
        <f t="shared" si="173"/>
        <v>0.55990401253529654</v>
      </c>
      <c r="J967">
        <f t="shared" si="174"/>
        <v>27.433788130983501</v>
      </c>
      <c r="L967">
        <f t="shared" si="175"/>
        <v>2021</v>
      </c>
      <c r="M967">
        <f t="shared" si="176"/>
        <v>4</v>
      </c>
      <c r="N967">
        <f t="shared" si="177"/>
        <v>16</v>
      </c>
      <c r="O967">
        <f t="shared" si="178"/>
        <v>27.433788130983501</v>
      </c>
      <c r="P967" s="14"/>
      <c r="S967" s="1"/>
      <c r="T967" s="1"/>
      <c r="U967" s="1"/>
      <c r="V967" s="1"/>
    </row>
    <row r="968" spans="2:22" x14ac:dyDescent="0.25">
      <c r="B968" s="3">
        <v>44302.541664756944</v>
      </c>
      <c r="C968">
        <v>15.944699999999999</v>
      </c>
      <c r="D968">
        <v>66.192999999999998</v>
      </c>
      <c r="E968">
        <v>14.707100000000001</v>
      </c>
      <c r="F968">
        <v>65.337999999999994</v>
      </c>
      <c r="G968">
        <f t="shared" si="171"/>
        <v>1.2375999999999987</v>
      </c>
      <c r="H968" s="4">
        <f t="shared" si="172"/>
        <v>0.87194719843985036</v>
      </c>
      <c r="I968" s="4">
        <f t="shared" si="173"/>
        <v>0.5619471984398503</v>
      </c>
      <c r="J968">
        <f t="shared" si="174"/>
        <v>27.812245471120701</v>
      </c>
      <c r="L968">
        <f t="shared" si="175"/>
        <v>2021</v>
      </c>
      <c r="M968">
        <f t="shared" si="176"/>
        <v>4</v>
      </c>
      <c r="N968">
        <f t="shared" si="177"/>
        <v>16</v>
      </c>
      <c r="O968">
        <f t="shared" si="178"/>
        <v>27.812245471120701</v>
      </c>
      <c r="P968" s="14"/>
      <c r="S968" s="1"/>
      <c r="T968" s="1"/>
      <c r="U968" s="1"/>
      <c r="V968" s="1"/>
    </row>
    <row r="969" spans="2:22" x14ac:dyDescent="0.25">
      <c r="B969" s="3">
        <v>44302.552081423608</v>
      </c>
      <c r="C969">
        <v>15.9466</v>
      </c>
      <c r="D969">
        <v>66.192999999999998</v>
      </c>
      <c r="E969">
        <v>14.711499999999999</v>
      </c>
      <c r="F969">
        <v>65.337999999999994</v>
      </c>
      <c r="G969">
        <f t="shared" si="171"/>
        <v>1.235100000000001</v>
      </c>
      <c r="H969" s="4">
        <f t="shared" si="172"/>
        <v>0.87018583128075411</v>
      </c>
      <c r="I969" s="4">
        <f t="shared" si="173"/>
        <v>0.56018583128075417</v>
      </c>
      <c r="J969">
        <f t="shared" si="174"/>
        <v>27.485762999173208</v>
      </c>
      <c r="L969">
        <f t="shared" si="175"/>
        <v>2021</v>
      </c>
      <c r="M969">
        <f t="shared" si="176"/>
        <v>4</v>
      </c>
      <c r="N969">
        <f t="shared" si="177"/>
        <v>16</v>
      </c>
      <c r="O969">
        <f t="shared" si="178"/>
        <v>27.485762999173208</v>
      </c>
      <c r="P969" s="14"/>
      <c r="S969" s="1"/>
      <c r="T969" s="1"/>
      <c r="U969" s="1"/>
      <c r="V969" s="1"/>
    </row>
    <row r="970" spans="2:22" x14ac:dyDescent="0.25">
      <c r="B970" s="3">
        <v>44302.562498090279</v>
      </c>
      <c r="C970">
        <v>15.944699999999999</v>
      </c>
      <c r="D970">
        <v>66.192999999999998</v>
      </c>
      <c r="E970">
        <v>14.7105</v>
      </c>
      <c r="F970">
        <v>65.509</v>
      </c>
      <c r="G970">
        <f t="shared" si="171"/>
        <v>1.2341999999999995</v>
      </c>
      <c r="H970" s="4">
        <f t="shared" si="172"/>
        <v>0.86955173910347783</v>
      </c>
      <c r="I970" s="4">
        <f t="shared" si="173"/>
        <v>0.55955173910347789</v>
      </c>
      <c r="J970">
        <f t="shared" si="174"/>
        <v>27.368921055478751</v>
      </c>
      <c r="L970">
        <f t="shared" si="175"/>
        <v>2021</v>
      </c>
      <c r="M970">
        <f t="shared" si="176"/>
        <v>4</v>
      </c>
      <c r="N970">
        <f t="shared" si="177"/>
        <v>16</v>
      </c>
      <c r="O970">
        <f t="shared" si="178"/>
        <v>27.368921055478751</v>
      </c>
      <c r="P970" s="14"/>
      <c r="S970" s="1"/>
      <c r="T970" s="1"/>
      <c r="U970" s="1"/>
      <c r="V970" s="1"/>
    </row>
    <row r="971" spans="2:22" x14ac:dyDescent="0.25">
      <c r="B971" s="3">
        <v>44302.572914756944</v>
      </c>
      <c r="C971">
        <v>15.9375</v>
      </c>
      <c r="D971">
        <v>66.192999999999998</v>
      </c>
      <c r="E971">
        <v>14.6968</v>
      </c>
      <c r="F971">
        <v>65.337999999999994</v>
      </c>
      <c r="G971">
        <f t="shared" si="171"/>
        <v>1.2407000000000004</v>
      </c>
      <c r="H971" s="4">
        <f t="shared" si="172"/>
        <v>0.87413129371713294</v>
      </c>
      <c r="I971" s="4">
        <f t="shared" si="173"/>
        <v>0.564131293717133</v>
      </c>
      <c r="J971">
        <f t="shared" si="174"/>
        <v>28.22102699951742</v>
      </c>
      <c r="L971">
        <f t="shared" si="175"/>
        <v>2021</v>
      </c>
      <c r="M971">
        <f t="shared" si="176"/>
        <v>4</v>
      </c>
      <c r="N971">
        <f t="shared" si="177"/>
        <v>16</v>
      </c>
      <c r="O971">
        <f t="shared" si="178"/>
        <v>28.22102699951742</v>
      </c>
      <c r="P971" s="14"/>
      <c r="S971" s="1"/>
      <c r="T971" s="1"/>
      <c r="U971" s="1"/>
      <c r="V971" s="1"/>
    </row>
    <row r="972" spans="2:22" x14ac:dyDescent="0.25">
      <c r="B972" s="3">
        <v>44302.583331423608</v>
      </c>
      <c r="C972">
        <v>15.9375</v>
      </c>
      <c r="D972">
        <v>66.192999999999998</v>
      </c>
      <c r="E972">
        <v>14.7028</v>
      </c>
      <c r="F972">
        <v>65.337999999999994</v>
      </c>
      <c r="G972">
        <f t="shared" si="171"/>
        <v>1.2347000000000001</v>
      </c>
      <c r="H972" s="4">
        <f t="shared" si="172"/>
        <v>0.86990401253529781</v>
      </c>
      <c r="I972" s="4">
        <f t="shared" si="173"/>
        <v>0.55990401253529787</v>
      </c>
      <c r="J972">
        <f t="shared" si="174"/>
        <v>27.433788130983757</v>
      </c>
      <c r="L972">
        <f t="shared" si="175"/>
        <v>2021</v>
      </c>
      <c r="M972">
        <f t="shared" si="176"/>
        <v>4</v>
      </c>
      <c r="N972">
        <f t="shared" si="177"/>
        <v>16</v>
      </c>
      <c r="O972">
        <f t="shared" si="178"/>
        <v>27.433788130983757</v>
      </c>
      <c r="P972" s="14"/>
      <c r="S972" s="1"/>
      <c r="T972" s="1"/>
      <c r="U972" s="1"/>
      <c r="V972" s="1"/>
    </row>
    <row r="973" spans="2:22" x14ac:dyDescent="0.25">
      <c r="B973" s="3">
        <v>44302.593748090279</v>
      </c>
      <c r="C973">
        <v>15.9411</v>
      </c>
      <c r="D973">
        <v>66.192999999999998</v>
      </c>
      <c r="E973">
        <v>14.706099999999999</v>
      </c>
      <c r="F973">
        <v>65.509</v>
      </c>
      <c r="G973">
        <f t="shared" si="171"/>
        <v>1.2350000000000012</v>
      </c>
      <c r="H973" s="4">
        <f t="shared" si="172"/>
        <v>0.87011537659439031</v>
      </c>
      <c r="I973" s="4">
        <f t="shared" si="173"/>
        <v>0.56011537659439026</v>
      </c>
      <c r="J973">
        <f t="shared" si="174"/>
        <v>27.472762510810131</v>
      </c>
      <c r="L973">
        <f t="shared" si="175"/>
        <v>2021</v>
      </c>
      <c r="M973">
        <f t="shared" si="176"/>
        <v>4</v>
      </c>
      <c r="N973">
        <f t="shared" si="177"/>
        <v>16</v>
      </c>
      <c r="O973">
        <f t="shared" si="178"/>
        <v>27.472762510810131</v>
      </c>
      <c r="P973" s="14"/>
      <c r="S973" s="1"/>
      <c r="T973" s="1"/>
      <c r="U973" s="1"/>
      <c r="V973" s="1"/>
    </row>
    <row r="974" spans="2:22" x14ac:dyDescent="0.25">
      <c r="B974" s="3">
        <v>44302.604164756944</v>
      </c>
      <c r="C974">
        <v>15.9338</v>
      </c>
      <c r="D974">
        <v>66.192999999999998</v>
      </c>
      <c r="E974">
        <v>14.7018</v>
      </c>
      <c r="F974">
        <v>65.509</v>
      </c>
      <c r="G974">
        <f t="shared" si="171"/>
        <v>1.2319999999999993</v>
      </c>
      <c r="H974" s="4">
        <f t="shared" si="172"/>
        <v>0.86800173600347152</v>
      </c>
      <c r="I974" s="4">
        <f t="shared" si="173"/>
        <v>0.55800173600347147</v>
      </c>
      <c r="J974">
        <f t="shared" si="174"/>
        <v>27.084842784693304</v>
      </c>
      <c r="L974">
        <f t="shared" si="175"/>
        <v>2021</v>
      </c>
      <c r="M974">
        <f t="shared" si="176"/>
        <v>4</v>
      </c>
      <c r="N974">
        <f t="shared" si="177"/>
        <v>16</v>
      </c>
      <c r="O974">
        <f t="shared" si="178"/>
        <v>27.084842784693304</v>
      </c>
      <c r="P974" s="14"/>
      <c r="S974" s="1"/>
      <c r="T974" s="1"/>
      <c r="U974" s="1"/>
      <c r="V974" s="1"/>
    </row>
    <row r="975" spans="2:22" x14ac:dyDescent="0.25">
      <c r="B975" s="3">
        <v>44302.614581423608</v>
      </c>
      <c r="C975">
        <v>15.9321</v>
      </c>
      <c r="D975">
        <v>66.192999999999998</v>
      </c>
      <c r="E975">
        <v>14.6974</v>
      </c>
      <c r="F975">
        <v>65.509</v>
      </c>
      <c r="G975">
        <f t="shared" si="171"/>
        <v>1.2347000000000001</v>
      </c>
      <c r="H975" s="4">
        <f t="shared" si="172"/>
        <v>0.86990401253529781</v>
      </c>
      <c r="I975" s="4">
        <f t="shared" si="173"/>
        <v>0.55990401253529787</v>
      </c>
      <c r="J975">
        <f t="shared" si="174"/>
        <v>27.433788130983757</v>
      </c>
      <c r="L975">
        <f t="shared" si="175"/>
        <v>2021</v>
      </c>
      <c r="M975">
        <f t="shared" si="176"/>
        <v>4</v>
      </c>
      <c r="N975">
        <f t="shared" si="177"/>
        <v>16</v>
      </c>
      <c r="O975">
        <f t="shared" si="178"/>
        <v>27.433788130983757</v>
      </c>
      <c r="P975" s="14"/>
      <c r="S975" s="1"/>
      <c r="T975" s="1"/>
      <c r="U975" s="1"/>
      <c r="V975" s="1"/>
    </row>
    <row r="976" spans="2:22" x14ac:dyDescent="0.25">
      <c r="B976" s="3">
        <v>44302.624998090279</v>
      </c>
      <c r="C976">
        <v>15.926600000000001</v>
      </c>
      <c r="D976">
        <v>66.192999999999998</v>
      </c>
      <c r="E976">
        <v>14.6958</v>
      </c>
      <c r="F976">
        <v>65.509</v>
      </c>
      <c r="G976">
        <f t="shared" si="171"/>
        <v>1.2308000000000003</v>
      </c>
      <c r="H976" s="4">
        <f t="shared" si="172"/>
        <v>0.86715627976710519</v>
      </c>
      <c r="I976" s="4">
        <f t="shared" si="173"/>
        <v>0.55715627976710524</v>
      </c>
      <c r="J976">
        <f t="shared" si="174"/>
        <v>26.930806601329106</v>
      </c>
      <c r="L976">
        <f t="shared" si="175"/>
        <v>2021</v>
      </c>
      <c r="M976">
        <f t="shared" si="176"/>
        <v>4</v>
      </c>
      <c r="N976">
        <f t="shared" si="177"/>
        <v>16</v>
      </c>
      <c r="O976">
        <f t="shared" si="178"/>
        <v>26.930806601329106</v>
      </c>
      <c r="P976" s="14"/>
      <c r="S976" s="1"/>
      <c r="T976" s="1"/>
      <c r="U976" s="1"/>
      <c r="V976" s="1"/>
    </row>
    <row r="977" spans="2:22" x14ac:dyDescent="0.25">
      <c r="B977" s="3">
        <v>44302.635414756944</v>
      </c>
      <c r="C977">
        <v>15.923</v>
      </c>
      <c r="D977">
        <v>66.192999999999998</v>
      </c>
      <c r="E977">
        <v>14.6929</v>
      </c>
      <c r="F977">
        <v>65.509</v>
      </c>
      <c r="G977">
        <f t="shared" si="171"/>
        <v>1.2301000000000002</v>
      </c>
      <c r="H977" s="4">
        <f t="shared" si="172"/>
        <v>0.8666630969625575</v>
      </c>
      <c r="I977" s="4">
        <f t="shared" si="173"/>
        <v>0.55666309696255745</v>
      </c>
      <c r="J977">
        <f t="shared" si="174"/>
        <v>26.841249722599283</v>
      </c>
      <c r="L977">
        <f t="shared" si="175"/>
        <v>2021</v>
      </c>
      <c r="M977">
        <f t="shared" si="176"/>
        <v>4</v>
      </c>
      <c r="N977">
        <f t="shared" si="177"/>
        <v>16</v>
      </c>
      <c r="O977">
        <f t="shared" si="178"/>
        <v>26.841249722599283</v>
      </c>
      <c r="P977" s="14"/>
      <c r="S977" s="1"/>
      <c r="T977" s="1"/>
      <c r="U977" s="1"/>
      <c r="V977" s="1"/>
    </row>
    <row r="978" spans="2:22" x14ac:dyDescent="0.25">
      <c r="B978" s="3">
        <v>44302.645831423608</v>
      </c>
      <c r="C978">
        <v>15.923</v>
      </c>
      <c r="D978">
        <v>66.192999999999998</v>
      </c>
      <c r="E978">
        <v>14.6915</v>
      </c>
      <c r="F978">
        <v>65.509</v>
      </c>
      <c r="G978">
        <f t="shared" si="171"/>
        <v>1.2315000000000005</v>
      </c>
      <c r="H978" s="4">
        <f t="shared" si="172"/>
        <v>0.86764946257165276</v>
      </c>
      <c r="I978" s="4">
        <f t="shared" si="173"/>
        <v>0.55764946257165282</v>
      </c>
      <c r="J978">
        <f t="shared" si="174"/>
        <v>27.020582654562716</v>
      </c>
      <c r="L978">
        <f t="shared" si="175"/>
        <v>2021</v>
      </c>
      <c r="M978">
        <f t="shared" si="176"/>
        <v>4</v>
      </c>
      <c r="N978">
        <f t="shared" si="177"/>
        <v>16</v>
      </c>
      <c r="O978">
        <f t="shared" si="178"/>
        <v>27.020582654562716</v>
      </c>
      <c r="P978" s="14"/>
      <c r="S978" s="1"/>
      <c r="T978" s="1"/>
      <c r="U978" s="1"/>
      <c r="V978" s="1"/>
    </row>
    <row r="979" spans="2:22" x14ac:dyDescent="0.25">
      <c r="B979" s="3">
        <v>44302.656248090279</v>
      </c>
      <c r="C979">
        <v>15.926600000000001</v>
      </c>
      <c r="D979">
        <v>66.192999999999998</v>
      </c>
      <c r="E979">
        <v>14.6958</v>
      </c>
      <c r="F979">
        <v>65.509</v>
      </c>
      <c r="G979">
        <f t="shared" si="171"/>
        <v>1.2308000000000003</v>
      </c>
      <c r="H979" s="4">
        <f t="shared" si="172"/>
        <v>0.86715627976710519</v>
      </c>
      <c r="I979" s="4">
        <f t="shared" si="173"/>
        <v>0.55715627976710524</v>
      </c>
      <c r="J979">
        <f t="shared" si="174"/>
        <v>26.930806601329106</v>
      </c>
      <c r="L979">
        <f t="shared" si="175"/>
        <v>2021</v>
      </c>
      <c r="M979">
        <f t="shared" si="176"/>
        <v>4</v>
      </c>
      <c r="N979">
        <f t="shared" si="177"/>
        <v>16</v>
      </c>
      <c r="O979">
        <f t="shared" si="178"/>
        <v>26.930806601329106</v>
      </c>
      <c r="P979" s="14"/>
      <c r="S979" s="1"/>
      <c r="T979" s="1"/>
      <c r="U979" s="1"/>
      <c r="V979" s="1"/>
    </row>
    <row r="980" spans="2:22" x14ac:dyDescent="0.25">
      <c r="B980" s="3">
        <v>44302.666664756944</v>
      </c>
      <c r="C980">
        <v>15.921200000000001</v>
      </c>
      <c r="D980">
        <v>66.192999999999998</v>
      </c>
      <c r="E980">
        <v>14.69</v>
      </c>
      <c r="F980">
        <v>65.509</v>
      </c>
      <c r="G980">
        <f t="shared" si="171"/>
        <v>1.2312000000000012</v>
      </c>
      <c r="H980" s="4">
        <f t="shared" si="172"/>
        <v>0.86743809851256126</v>
      </c>
      <c r="I980" s="4">
        <f t="shared" si="173"/>
        <v>0.55743809851256132</v>
      </c>
      <c r="J980">
        <f t="shared" si="174"/>
        <v>26.982080343562156</v>
      </c>
      <c r="L980">
        <f t="shared" si="175"/>
        <v>2021</v>
      </c>
      <c r="M980">
        <f t="shared" si="176"/>
        <v>4</v>
      </c>
      <c r="N980">
        <f t="shared" si="177"/>
        <v>16</v>
      </c>
      <c r="O980">
        <f t="shared" si="178"/>
        <v>26.982080343562156</v>
      </c>
      <c r="P980" s="14"/>
      <c r="S980" s="1"/>
      <c r="T980" s="1"/>
      <c r="U980" s="1"/>
      <c r="V980" s="1"/>
    </row>
    <row r="981" spans="2:22" x14ac:dyDescent="0.25">
      <c r="B981" s="3">
        <v>44302.677081423608</v>
      </c>
      <c r="C981">
        <v>15.935700000000001</v>
      </c>
      <c r="D981">
        <v>66.192999999999998</v>
      </c>
      <c r="E981">
        <v>14.6974</v>
      </c>
      <c r="F981">
        <v>65.509</v>
      </c>
      <c r="G981">
        <f t="shared" si="171"/>
        <v>1.2383000000000006</v>
      </c>
      <c r="H981" s="4">
        <f t="shared" si="172"/>
        <v>0.87244038124439927</v>
      </c>
      <c r="I981" s="4">
        <f t="shared" si="173"/>
        <v>0.56244038124439921</v>
      </c>
      <c r="J981">
        <f t="shared" si="174"/>
        <v>27.904168472627838</v>
      </c>
      <c r="L981">
        <f t="shared" si="175"/>
        <v>2021</v>
      </c>
      <c r="M981">
        <f t="shared" si="176"/>
        <v>4</v>
      </c>
      <c r="N981">
        <f t="shared" si="177"/>
        <v>16</v>
      </c>
      <c r="O981">
        <f t="shared" si="178"/>
        <v>27.904168472627838</v>
      </c>
      <c r="P981" s="14"/>
      <c r="S981" s="1"/>
      <c r="T981" s="1"/>
      <c r="U981" s="1"/>
      <c r="V981" s="1"/>
    </row>
    <row r="982" spans="2:22" x14ac:dyDescent="0.25">
      <c r="B982" s="3">
        <v>44302.687498090279</v>
      </c>
      <c r="C982">
        <v>15.9338</v>
      </c>
      <c r="D982">
        <v>66.192999999999998</v>
      </c>
      <c r="E982">
        <v>14.6944</v>
      </c>
      <c r="F982">
        <v>65.509</v>
      </c>
      <c r="G982">
        <f t="shared" si="171"/>
        <v>1.2393999999999998</v>
      </c>
      <c r="H982" s="4">
        <f t="shared" si="172"/>
        <v>0.87321538279440181</v>
      </c>
      <c r="I982" s="4">
        <f t="shared" si="173"/>
        <v>0.56321538279440175</v>
      </c>
      <c r="J982">
        <f t="shared" si="174"/>
        <v>28.049069282142021</v>
      </c>
      <c r="L982">
        <f t="shared" si="175"/>
        <v>2021</v>
      </c>
      <c r="M982">
        <f t="shared" si="176"/>
        <v>4</v>
      </c>
      <c r="N982">
        <f t="shared" si="177"/>
        <v>16</v>
      </c>
      <c r="O982">
        <f t="shared" si="178"/>
        <v>28.049069282142021</v>
      </c>
      <c r="P982" s="14"/>
      <c r="S982" s="1"/>
      <c r="T982" s="1"/>
      <c r="U982" s="1"/>
      <c r="V982" s="1"/>
    </row>
    <row r="983" spans="2:22" x14ac:dyDescent="0.25">
      <c r="B983" s="3">
        <v>44302.697914756944</v>
      </c>
      <c r="C983">
        <v>15.944699999999999</v>
      </c>
      <c r="D983">
        <v>66.192999999999998</v>
      </c>
      <c r="E983">
        <v>14.7018</v>
      </c>
      <c r="F983">
        <v>65.509</v>
      </c>
      <c r="G983">
        <f t="shared" si="171"/>
        <v>1.2428999999999988</v>
      </c>
      <c r="H983" s="4">
        <f t="shared" si="172"/>
        <v>0.87568129681713813</v>
      </c>
      <c r="I983" s="4">
        <f t="shared" si="173"/>
        <v>0.56568129681713808</v>
      </c>
      <c r="J983">
        <f t="shared" si="174"/>
        <v>28.513793769716123</v>
      </c>
      <c r="L983">
        <f t="shared" si="175"/>
        <v>2021</v>
      </c>
      <c r="M983">
        <f t="shared" si="176"/>
        <v>4</v>
      </c>
      <c r="N983">
        <f t="shared" si="177"/>
        <v>16</v>
      </c>
      <c r="O983">
        <f t="shared" si="178"/>
        <v>28.513793769716123</v>
      </c>
      <c r="P983" s="14"/>
      <c r="S983" s="1"/>
      <c r="T983" s="1"/>
      <c r="U983" s="1"/>
      <c r="V983" s="1"/>
    </row>
    <row r="984" spans="2:22" x14ac:dyDescent="0.25">
      <c r="B984" s="3">
        <v>44302.708331423608</v>
      </c>
      <c r="C984">
        <v>15.944699999999999</v>
      </c>
      <c r="D984">
        <v>66.192999999999998</v>
      </c>
      <c r="E984">
        <v>14.6944</v>
      </c>
      <c r="F984">
        <v>65.509</v>
      </c>
      <c r="G984">
        <f t="shared" si="171"/>
        <v>1.2502999999999993</v>
      </c>
      <c r="H984" s="4">
        <f t="shared" si="172"/>
        <v>0.88089494360806841</v>
      </c>
      <c r="I984" s="4">
        <f t="shared" si="173"/>
        <v>0.57089494360806836</v>
      </c>
      <c r="J984">
        <f t="shared" si="174"/>
        <v>29.514935500674589</v>
      </c>
      <c r="L984">
        <f t="shared" si="175"/>
        <v>2021</v>
      </c>
      <c r="M984">
        <f t="shared" si="176"/>
        <v>4</v>
      </c>
      <c r="N984">
        <f t="shared" si="177"/>
        <v>16</v>
      </c>
      <c r="O984">
        <f t="shared" si="178"/>
        <v>29.514935500674589</v>
      </c>
      <c r="P984" s="14"/>
      <c r="S984" s="1"/>
      <c r="T984" s="1"/>
      <c r="U984" s="1"/>
      <c r="V984" s="1"/>
    </row>
    <row r="985" spans="2:22" x14ac:dyDescent="0.25">
      <c r="B985" s="3">
        <v>44302.718748090279</v>
      </c>
      <c r="C985">
        <v>15.944699999999999</v>
      </c>
      <c r="D985">
        <v>66.192999999999998</v>
      </c>
      <c r="E985">
        <v>14.69</v>
      </c>
      <c r="F985">
        <v>65.509</v>
      </c>
      <c r="G985">
        <f t="shared" si="171"/>
        <v>1.2546999999999997</v>
      </c>
      <c r="H985" s="4">
        <f t="shared" si="172"/>
        <v>0.88399494980808113</v>
      </c>
      <c r="I985" s="4">
        <f t="shared" si="173"/>
        <v>0.57399494980808119</v>
      </c>
      <c r="J985">
        <f t="shared" si="174"/>
        <v>30.122303541069606</v>
      </c>
      <c r="L985">
        <f t="shared" si="175"/>
        <v>2021</v>
      </c>
      <c r="M985">
        <f t="shared" si="176"/>
        <v>4</v>
      </c>
      <c r="N985">
        <f t="shared" si="177"/>
        <v>16</v>
      </c>
      <c r="O985">
        <f t="shared" si="178"/>
        <v>30.122303541069606</v>
      </c>
      <c r="P985" s="14"/>
      <c r="S985" s="1"/>
      <c r="T985" s="1"/>
      <c r="U985" s="1"/>
      <c r="V985" s="1"/>
    </row>
    <row r="986" spans="2:22" x14ac:dyDescent="0.25">
      <c r="B986" s="3">
        <v>44302.729164756944</v>
      </c>
      <c r="C986">
        <v>15.9521</v>
      </c>
      <c r="D986">
        <v>66.192999999999998</v>
      </c>
      <c r="E986">
        <v>14.69</v>
      </c>
      <c r="F986">
        <v>65.509</v>
      </c>
      <c r="G986">
        <f t="shared" si="171"/>
        <v>1.2621000000000002</v>
      </c>
      <c r="H986" s="4">
        <f t="shared" si="172"/>
        <v>0.88920859659901152</v>
      </c>
      <c r="I986" s="4">
        <f t="shared" si="173"/>
        <v>0.57920859659901147</v>
      </c>
      <c r="J986">
        <f t="shared" si="174"/>
        <v>31.164411220772113</v>
      </c>
      <c r="L986">
        <f t="shared" si="175"/>
        <v>2021</v>
      </c>
      <c r="M986">
        <f t="shared" si="176"/>
        <v>4</v>
      </c>
      <c r="N986">
        <f t="shared" si="177"/>
        <v>16</v>
      </c>
      <c r="O986">
        <f t="shared" si="178"/>
        <v>31.164411220772113</v>
      </c>
      <c r="P986" s="14"/>
      <c r="S986" s="1"/>
      <c r="T986" s="1"/>
      <c r="U986" s="1"/>
      <c r="V986" s="1"/>
    </row>
    <row r="987" spans="2:22" x14ac:dyDescent="0.25">
      <c r="B987" s="3">
        <v>44302.739581423608</v>
      </c>
      <c r="C987">
        <v>15.964700000000001</v>
      </c>
      <c r="D987">
        <v>66.192999999999998</v>
      </c>
      <c r="E987">
        <v>14.6915</v>
      </c>
      <c r="F987">
        <v>65.509</v>
      </c>
      <c r="G987">
        <f t="shared" si="171"/>
        <v>1.273200000000001</v>
      </c>
      <c r="H987" s="4">
        <f t="shared" si="172"/>
        <v>0.89702906678540684</v>
      </c>
      <c r="I987" s="4">
        <f t="shared" si="173"/>
        <v>0.58702906678540678</v>
      </c>
      <c r="J987">
        <f t="shared" si="174"/>
        <v>32.776879358788776</v>
      </c>
      <c r="L987">
        <f t="shared" si="175"/>
        <v>2021</v>
      </c>
      <c r="M987">
        <f t="shared" si="176"/>
        <v>4</v>
      </c>
      <c r="N987">
        <f t="shared" si="177"/>
        <v>16</v>
      </c>
      <c r="O987">
        <f t="shared" si="178"/>
        <v>32.776879358788776</v>
      </c>
    </row>
    <row r="988" spans="2:22" x14ac:dyDescent="0.25">
      <c r="B988" s="3">
        <v>44302.749998090279</v>
      </c>
      <c r="C988">
        <v>15.9666</v>
      </c>
      <c r="D988">
        <v>66.192999999999998</v>
      </c>
      <c r="E988">
        <v>14.704700000000001</v>
      </c>
      <c r="F988">
        <v>65.509</v>
      </c>
      <c r="G988">
        <f t="shared" si="171"/>
        <v>1.2618999999999989</v>
      </c>
      <c r="H988" s="4">
        <f t="shared" si="172"/>
        <v>0.88906768722628271</v>
      </c>
      <c r="I988" s="4">
        <f t="shared" si="173"/>
        <v>0.57906768722628277</v>
      </c>
      <c r="J988">
        <f t="shared" si="174"/>
        <v>31.135903174969325</v>
      </c>
      <c r="L988">
        <f t="shared" si="175"/>
        <v>2021</v>
      </c>
      <c r="M988">
        <f t="shared" si="176"/>
        <v>4</v>
      </c>
      <c r="N988">
        <f t="shared" si="177"/>
        <v>16</v>
      </c>
      <c r="O988">
        <f t="shared" si="178"/>
        <v>31.135903174969325</v>
      </c>
    </row>
    <row r="989" spans="2:22" x14ac:dyDescent="0.25">
      <c r="B989" s="3">
        <v>44302.760414756944</v>
      </c>
      <c r="C989">
        <v>15.972</v>
      </c>
      <c r="D989">
        <v>66.192999999999998</v>
      </c>
      <c r="E989">
        <v>14.7018</v>
      </c>
      <c r="F989">
        <v>65.509</v>
      </c>
      <c r="G989">
        <f t="shared" si="171"/>
        <v>1.2701999999999991</v>
      </c>
      <c r="H989" s="4">
        <f t="shared" si="172"/>
        <v>0.89491542619448805</v>
      </c>
      <c r="I989" s="4">
        <f t="shared" si="173"/>
        <v>0.584915426194488</v>
      </c>
      <c r="J989">
        <f t="shared" si="174"/>
        <v>32.335177888956672</v>
      </c>
      <c r="L989">
        <f t="shared" si="175"/>
        <v>2021</v>
      </c>
      <c r="M989">
        <f t="shared" si="176"/>
        <v>4</v>
      </c>
      <c r="N989">
        <f t="shared" si="177"/>
        <v>16</v>
      </c>
      <c r="O989">
        <f t="shared" si="178"/>
        <v>32.335177888956672</v>
      </c>
    </row>
    <row r="990" spans="2:22" x14ac:dyDescent="0.25">
      <c r="B990" s="3">
        <v>44302.770831423608</v>
      </c>
      <c r="C990">
        <v>15.9848</v>
      </c>
      <c r="D990">
        <v>66.192999999999998</v>
      </c>
      <c r="E990">
        <v>14.7003</v>
      </c>
      <c r="F990">
        <v>65.509</v>
      </c>
      <c r="G990">
        <f t="shared" si="171"/>
        <v>1.2844999999999995</v>
      </c>
      <c r="H990" s="4">
        <f t="shared" si="172"/>
        <v>0.90499044634452874</v>
      </c>
      <c r="I990" s="4">
        <f t="shared" si="173"/>
        <v>0.5949904463445288</v>
      </c>
      <c r="J990">
        <f t="shared" si="174"/>
        <v>34.480475507221072</v>
      </c>
      <c r="L990">
        <f t="shared" si="175"/>
        <v>2021</v>
      </c>
      <c r="M990">
        <f t="shared" si="176"/>
        <v>4</v>
      </c>
      <c r="N990">
        <f t="shared" si="177"/>
        <v>16</v>
      </c>
      <c r="O990">
        <f t="shared" si="178"/>
        <v>34.480475507221072</v>
      </c>
    </row>
    <row r="991" spans="2:22" x14ac:dyDescent="0.25">
      <c r="B991" s="3">
        <v>44302.781248090279</v>
      </c>
      <c r="C991">
        <v>15.992000000000001</v>
      </c>
      <c r="D991">
        <v>66.192999999999998</v>
      </c>
      <c r="E991">
        <v>14.706099999999999</v>
      </c>
      <c r="F991">
        <v>65.509</v>
      </c>
      <c r="G991">
        <f t="shared" si="171"/>
        <v>1.2859000000000016</v>
      </c>
      <c r="H991" s="4">
        <f t="shared" si="172"/>
        <v>0.90597681195362501</v>
      </c>
      <c r="I991" s="4">
        <f t="shared" si="173"/>
        <v>0.59597681195362506</v>
      </c>
      <c r="J991">
        <f t="shared" si="174"/>
        <v>34.69597417178322</v>
      </c>
      <c r="L991">
        <f t="shared" si="175"/>
        <v>2021</v>
      </c>
      <c r="M991">
        <f t="shared" si="176"/>
        <v>4</v>
      </c>
      <c r="N991">
        <f t="shared" si="177"/>
        <v>16</v>
      </c>
      <c r="O991">
        <f t="shared" si="178"/>
        <v>34.69597417178322</v>
      </c>
    </row>
    <row r="992" spans="2:22" x14ac:dyDescent="0.25">
      <c r="B992" s="3">
        <v>44302.791664756944</v>
      </c>
      <c r="C992">
        <v>15.9903</v>
      </c>
      <c r="D992">
        <v>66.192999999999998</v>
      </c>
      <c r="E992">
        <v>14.7018</v>
      </c>
      <c r="F992">
        <v>65.509</v>
      </c>
      <c r="G992">
        <f t="shared" si="171"/>
        <v>1.2884999999999991</v>
      </c>
      <c r="H992" s="4">
        <f t="shared" si="172"/>
        <v>0.90780863379908494</v>
      </c>
      <c r="I992" s="4">
        <f t="shared" si="173"/>
        <v>0.59780863379908489</v>
      </c>
      <c r="J992">
        <f t="shared" si="174"/>
        <v>35.098807081311747</v>
      </c>
      <c r="L992">
        <f t="shared" si="175"/>
        <v>2021</v>
      </c>
      <c r="M992">
        <f t="shared" si="176"/>
        <v>4</v>
      </c>
      <c r="N992">
        <f t="shared" si="177"/>
        <v>16</v>
      </c>
      <c r="O992">
        <f t="shared" si="178"/>
        <v>35.098807081311747</v>
      </c>
    </row>
    <row r="993" spans="2:15" x14ac:dyDescent="0.25">
      <c r="B993" s="3">
        <v>44302.802081307869</v>
      </c>
      <c r="C993">
        <v>15.9956</v>
      </c>
      <c r="D993">
        <v>66.192999999999998</v>
      </c>
      <c r="E993">
        <v>14.6974</v>
      </c>
      <c r="F993">
        <v>65.509</v>
      </c>
      <c r="G993">
        <f t="shared" si="171"/>
        <v>1.2981999999999996</v>
      </c>
      <c r="H993" s="4">
        <f t="shared" si="172"/>
        <v>0.91464273837638554</v>
      </c>
      <c r="I993" s="4">
        <f t="shared" si="173"/>
        <v>0.60464273837638549</v>
      </c>
      <c r="J993">
        <f t="shared" si="174"/>
        <v>36.632039874810367</v>
      </c>
      <c r="L993">
        <f t="shared" si="175"/>
        <v>2021</v>
      </c>
      <c r="M993">
        <f t="shared" si="176"/>
        <v>4</v>
      </c>
      <c r="N993">
        <f t="shared" si="177"/>
        <v>16</v>
      </c>
      <c r="O993">
        <f t="shared" si="178"/>
        <v>36.632039874810367</v>
      </c>
    </row>
    <row r="994" spans="2:15" x14ac:dyDescent="0.25">
      <c r="B994" s="3">
        <v>44302.812497916668</v>
      </c>
      <c r="C994">
        <v>15.9993</v>
      </c>
      <c r="D994">
        <v>66.192999999999998</v>
      </c>
      <c r="E994">
        <v>14.6974</v>
      </c>
      <c r="F994">
        <v>65.509</v>
      </c>
      <c r="G994">
        <f t="shared" si="171"/>
        <v>1.3018999999999998</v>
      </c>
      <c r="H994" s="4">
        <f t="shared" si="172"/>
        <v>0.91724956177185069</v>
      </c>
      <c r="I994" s="4">
        <f t="shared" si="173"/>
        <v>0.60724956177185074</v>
      </c>
      <c r="J994">
        <f t="shared" si="174"/>
        <v>37.229635558502849</v>
      </c>
      <c r="L994">
        <f t="shared" si="175"/>
        <v>2021</v>
      </c>
      <c r="M994">
        <f t="shared" si="176"/>
        <v>4</v>
      </c>
      <c r="N994">
        <f t="shared" si="177"/>
        <v>16</v>
      </c>
      <c r="O994">
        <f t="shared" si="178"/>
        <v>37.229635558502849</v>
      </c>
    </row>
    <row r="995" spans="2:15" x14ac:dyDescent="0.25">
      <c r="B995" s="3">
        <v>44302.822914525466</v>
      </c>
      <c r="C995">
        <v>16.012</v>
      </c>
      <c r="D995">
        <v>66.192999999999998</v>
      </c>
      <c r="E995">
        <v>14.7018</v>
      </c>
      <c r="F995">
        <v>65.509</v>
      </c>
      <c r="G995">
        <f t="shared" si="171"/>
        <v>1.3102</v>
      </c>
      <c r="H995" s="4">
        <f t="shared" si="172"/>
        <v>0.92309730074005603</v>
      </c>
      <c r="I995" s="4">
        <f t="shared" si="173"/>
        <v>0.61309730074005597</v>
      </c>
      <c r="J995">
        <f t="shared" si="174"/>
        <v>38.596192295457939</v>
      </c>
      <c r="L995">
        <f t="shared" si="175"/>
        <v>2021</v>
      </c>
      <c r="M995">
        <f t="shared" si="176"/>
        <v>4</v>
      </c>
      <c r="N995">
        <f t="shared" si="177"/>
        <v>16</v>
      </c>
      <c r="O995">
        <f t="shared" si="178"/>
        <v>38.596192295457939</v>
      </c>
    </row>
    <row r="996" spans="2:15" x14ac:dyDescent="0.25">
      <c r="B996" s="3">
        <v>44302.833331134258</v>
      </c>
      <c r="C996">
        <v>16.019300000000001</v>
      </c>
      <c r="D996">
        <v>66.192999999999998</v>
      </c>
      <c r="E996">
        <v>14.6974</v>
      </c>
      <c r="F996">
        <v>65.509</v>
      </c>
      <c r="G996">
        <f t="shared" si="171"/>
        <v>1.3219000000000012</v>
      </c>
      <c r="H996" s="4">
        <f t="shared" si="172"/>
        <v>0.93134049904463523</v>
      </c>
      <c r="I996" s="4">
        <f t="shared" si="173"/>
        <v>0.62134049904463517</v>
      </c>
      <c r="J996">
        <f t="shared" si="174"/>
        <v>40.584626289279541</v>
      </c>
      <c r="L996">
        <f t="shared" si="175"/>
        <v>2021</v>
      </c>
      <c r="M996">
        <f t="shared" si="176"/>
        <v>4</v>
      </c>
      <c r="N996">
        <f t="shared" si="177"/>
        <v>16</v>
      </c>
      <c r="O996">
        <f t="shared" si="178"/>
        <v>40.584626289279541</v>
      </c>
    </row>
    <row r="997" spans="2:15" x14ac:dyDescent="0.25">
      <c r="B997" s="3">
        <v>44302.843747743056</v>
      </c>
      <c r="C997">
        <v>16.035699999999999</v>
      </c>
      <c r="D997">
        <v>66.192999999999998</v>
      </c>
      <c r="E997">
        <v>14.6988</v>
      </c>
      <c r="F997">
        <v>65.509</v>
      </c>
      <c r="G997">
        <f t="shared" si="171"/>
        <v>1.3368999999999982</v>
      </c>
      <c r="H997" s="4">
        <f t="shared" si="172"/>
        <v>0.94190870199922083</v>
      </c>
      <c r="I997" s="4">
        <f t="shared" si="173"/>
        <v>0.63190870199922089</v>
      </c>
      <c r="J997">
        <f t="shared" si="174"/>
        <v>43.242677888396003</v>
      </c>
      <c r="L997">
        <f t="shared" si="175"/>
        <v>2021</v>
      </c>
      <c r="M997">
        <f t="shared" si="176"/>
        <v>4</v>
      </c>
      <c r="N997">
        <f t="shared" si="177"/>
        <v>16</v>
      </c>
      <c r="O997">
        <f t="shared" si="178"/>
        <v>43.242677888396003</v>
      </c>
    </row>
    <row r="998" spans="2:15" x14ac:dyDescent="0.25">
      <c r="B998" s="3">
        <v>44302.854164351855</v>
      </c>
      <c r="C998">
        <v>16.046500000000002</v>
      </c>
      <c r="D998">
        <v>66.192999999999998</v>
      </c>
      <c r="E998">
        <v>14.704700000000001</v>
      </c>
      <c r="F998">
        <v>65.509</v>
      </c>
      <c r="G998">
        <f t="shared" si="171"/>
        <v>1.341800000000001</v>
      </c>
      <c r="H998" s="4">
        <f t="shared" si="172"/>
        <v>0.94536098163105475</v>
      </c>
      <c r="I998" s="4">
        <f t="shared" si="173"/>
        <v>0.63536098163105481</v>
      </c>
      <c r="J998">
        <f t="shared" si="174"/>
        <v>44.138017527363907</v>
      </c>
      <c r="L998">
        <f t="shared" si="175"/>
        <v>2021</v>
      </c>
      <c r="M998">
        <f t="shared" si="176"/>
        <v>4</v>
      </c>
      <c r="N998">
        <f t="shared" si="177"/>
        <v>16</v>
      </c>
      <c r="O998">
        <f t="shared" si="178"/>
        <v>44.138017527363907</v>
      </c>
    </row>
    <row r="999" spans="2:15" x14ac:dyDescent="0.25">
      <c r="B999" s="3">
        <v>44302.864580960646</v>
      </c>
      <c r="C999">
        <v>16.057400000000001</v>
      </c>
      <c r="D999">
        <v>66.192999999999998</v>
      </c>
      <c r="E999">
        <v>14.7003</v>
      </c>
      <c r="F999">
        <v>65.509</v>
      </c>
      <c r="G999">
        <f t="shared" si="171"/>
        <v>1.3571000000000009</v>
      </c>
      <c r="H999" s="4">
        <f t="shared" si="172"/>
        <v>0.95614054864473419</v>
      </c>
      <c r="I999" s="4">
        <f t="shared" si="173"/>
        <v>0.64614054864473425</v>
      </c>
      <c r="J999">
        <f t="shared" si="174"/>
        <v>47.021374949241839</v>
      </c>
      <c r="L999">
        <f t="shared" si="175"/>
        <v>2021</v>
      </c>
      <c r="M999">
        <f t="shared" si="176"/>
        <v>4</v>
      </c>
      <c r="N999">
        <f t="shared" si="177"/>
        <v>16</v>
      </c>
      <c r="O999">
        <f t="shared" si="178"/>
        <v>47.021374949241839</v>
      </c>
    </row>
    <row r="1000" spans="2:15" x14ac:dyDescent="0.25">
      <c r="B1000" s="3">
        <v>44302.874997569445</v>
      </c>
      <c r="C1000">
        <v>16.068300000000001</v>
      </c>
      <c r="D1000">
        <v>66.192999999999998</v>
      </c>
      <c r="E1000">
        <v>14.704700000000001</v>
      </c>
      <c r="F1000">
        <v>65.509</v>
      </c>
      <c r="G1000">
        <f t="shared" si="171"/>
        <v>1.3635999999999999</v>
      </c>
      <c r="H1000" s="4">
        <f t="shared" si="172"/>
        <v>0.96072010325838819</v>
      </c>
      <c r="I1000" s="4">
        <f t="shared" si="173"/>
        <v>0.65072010325838825</v>
      </c>
      <c r="J1000">
        <f t="shared" si="174"/>
        <v>48.287241370581235</v>
      </c>
      <c r="L1000">
        <f t="shared" si="175"/>
        <v>2021</v>
      </c>
      <c r="M1000">
        <f t="shared" si="176"/>
        <v>4</v>
      </c>
      <c r="N1000">
        <f t="shared" si="177"/>
        <v>16</v>
      </c>
      <c r="O1000">
        <f t="shared" si="178"/>
        <v>48.287241370581235</v>
      </c>
    </row>
    <row r="1001" spans="2:15" x14ac:dyDescent="0.25">
      <c r="B1001" s="3">
        <v>44302.885414178243</v>
      </c>
      <c r="C1001">
        <v>16.0793</v>
      </c>
      <c r="D1001">
        <v>66.192999999999998</v>
      </c>
      <c r="E1001">
        <v>14.706099999999999</v>
      </c>
      <c r="F1001">
        <v>65.509</v>
      </c>
      <c r="G1001">
        <f t="shared" ref="G1001:G1064" si="179">C1001-E1001</f>
        <v>1.3732000000000006</v>
      </c>
      <c r="H1001" s="4">
        <f t="shared" ref="H1001:H1064" si="180">1000*G1001/2.2/(2.54^2)/100</f>
        <v>0.96748375314932489</v>
      </c>
      <c r="I1001" s="4">
        <f t="shared" ref="I1001:I1064" si="181">H1001-($Y$1-$Y$2)/100</f>
        <v>0.65748375314932495</v>
      </c>
      <c r="J1001">
        <f t="shared" si="174"/>
        <v>50.202355672987217</v>
      </c>
      <c r="L1001">
        <f t="shared" si="175"/>
        <v>2021</v>
      </c>
      <c r="M1001">
        <f t="shared" si="176"/>
        <v>4</v>
      </c>
      <c r="N1001">
        <f t="shared" si="177"/>
        <v>16</v>
      </c>
      <c r="O1001">
        <f t="shared" si="178"/>
        <v>50.202355672987217</v>
      </c>
    </row>
    <row r="1002" spans="2:15" x14ac:dyDescent="0.25">
      <c r="B1002" s="3">
        <v>44302.895830787034</v>
      </c>
      <c r="C1002">
        <v>16.090199999999999</v>
      </c>
      <c r="D1002">
        <v>66.192999999999998</v>
      </c>
      <c r="E1002">
        <v>14.706099999999999</v>
      </c>
      <c r="F1002">
        <v>65.509</v>
      </c>
      <c r="G1002">
        <f t="shared" si="179"/>
        <v>1.3841000000000001</v>
      </c>
      <c r="H1002" s="4">
        <f t="shared" si="180"/>
        <v>0.9751633139629915</v>
      </c>
      <c r="I1002" s="4">
        <f t="shared" si="181"/>
        <v>0.66516331396299155</v>
      </c>
      <c r="J1002">
        <f t="shared" si="174"/>
        <v>52.443760440639316</v>
      </c>
      <c r="L1002">
        <f t="shared" si="175"/>
        <v>2021</v>
      </c>
      <c r="M1002">
        <f t="shared" si="176"/>
        <v>4</v>
      </c>
      <c r="N1002">
        <f t="shared" si="177"/>
        <v>16</v>
      </c>
      <c r="O1002">
        <f t="shared" si="178"/>
        <v>52.443760440639316</v>
      </c>
    </row>
    <row r="1003" spans="2:15" x14ac:dyDescent="0.25">
      <c r="B1003" s="3">
        <v>44302.906247395833</v>
      </c>
      <c r="C1003">
        <v>16.095600000000001</v>
      </c>
      <c r="D1003">
        <v>66.192999999999998</v>
      </c>
      <c r="E1003">
        <v>14.7105</v>
      </c>
      <c r="F1003">
        <v>65.509</v>
      </c>
      <c r="G1003">
        <f t="shared" si="179"/>
        <v>1.3851000000000013</v>
      </c>
      <c r="H1003" s="4">
        <f t="shared" si="180"/>
        <v>0.97586786082663157</v>
      </c>
      <c r="I1003" s="4">
        <f t="shared" si="181"/>
        <v>0.66586786082663152</v>
      </c>
      <c r="J1003">
        <f t="shared" si="174"/>
        <v>52.653007810105748</v>
      </c>
      <c r="L1003">
        <f t="shared" si="175"/>
        <v>2021</v>
      </c>
      <c r="M1003">
        <f t="shared" si="176"/>
        <v>4</v>
      </c>
      <c r="N1003">
        <f t="shared" si="177"/>
        <v>16</v>
      </c>
      <c r="O1003">
        <f t="shared" si="178"/>
        <v>52.653007810105748</v>
      </c>
    </row>
    <row r="1004" spans="2:15" x14ac:dyDescent="0.25">
      <c r="B1004" s="3">
        <v>44302.916664004631</v>
      </c>
      <c r="C1004">
        <v>16.095600000000001</v>
      </c>
      <c r="D1004">
        <v>66.192999999999998</v>
      </c>
      <c r="E1004">
        <v>14.707599999999999</v>
      </c>
      <c r="F1004">
        <v>65.509</v>
      </c>
      <c r="G1004">
        <f t="shared" si="179"/>
        <v>1.3880000000000017</v>
      </c>
      <c r="H1004" s="4">
        <f t="shared" si="180"/>
        <v>0.97791104673118534</v>
      </c>
      <c r="I1004" s="4">
        <f t="shared" si="181"/>
        <v>0.66791104673118529</v>
      </c>
      <c r="J1004">
        <f t="shared" si="174"/>
        <v>53.263291679704565</v>
      </c>
      <c r="L1004">
        <f t="shared" si="175"/>
        <v>2021</v>
      </c>
      <c r="M1004">
        <f t="shared" si="176"/>
        <v>4</v>
      </c>
      <c r="N1004">
        <f t="shared" si="177"/>
        <v>16</v>
      </c>
      <c r="O1004">
        <f t="shared" si="178"/>
        <v>53.263291679704565</v>
      </c>
    </row>
    <row r="1005" spans="2:15" x14ac:dyDescent="0.25">
      <c r="B1005" s="3">
        <v>44302.927080613423</v>
      </c>
      <c r="C1005">
        <v>16.103000000000002</v>
      </c>
      <c r="D1005">
        <v>66.192999999999998</v>
      </c>
      <c r="E1005">
        <v>14.706099999999999</v>
      </c>
      <c r="F1005">
        <v>65.509</v>
      </c>
      <c r="G1005">
        <f t="shared" si="179"/>
        <v>1.3969000000000023</v>
      </c>
      <c r="H1005" s="4">
        <f t="shared" si="180"/>
        <v>0.98418151381757468</v>
      </c>
      <c r="I1005" s="4">
        <f t="shared" si="181"/>
        <v>0.67418151381757463</v>
      </c>
      <c r="J1005">
        <f t="shared" si="174"/>
        <v>55.168676665882685</v>
      </c>
      <c r="L1005">
        <f t="shared" si="175"/>
        <v>2021</v>
      </c>
      <c r="M1005">
        <f t="shared" si="176"/>
        <v>4</v>
      </c>
      <c r="N1005">
        <f t="shared" si="177"/>
        <v>16</v>
      </c>
      <c r="O1005">
        <f t="shared" si="178"/>
        <v>55.168676665882685</v>
      </c>
    </row>
    <row r="1006" spans="2:15" x14ac:dyDescent="0.25">
      <c r="B1006" s="3">
        <v>44302.937497222221</v>
      </c>
      <c r="C1006">
        <v>16.104700000000001</v>
      </c>
      <c r="D1006">
        <v>66.192999999999998</v>
      </c>
      <c r="E1006">
        <v>14.706099999999999</v>
      </c>
      <c r="F1006">
        <v>65.509</v>
      </c>
      <c r="G1006">
        <f t="shared" si="179"/>
        <v>1.3986000000000018</v>
      </c>
      <c r="H1006" s="4">
        <f t="shared" si="180"/>
        <v>0.98537924348576089</v>
      </c>
      <c r="I1006" s="4">
        <f t="shared" si="181"/>
        <v>0.67537924348576084</v>
      </c>
      <c r="J1006">
        <f t="shared" si="174"/>
        <v>55.538240226892391</v>
      </c>
      <c r="L1006">
        <f t="shared" si="175"/>
        <v>2021</v>
      </c>
      <c r="M1006">
        <f t="shared" si="176"/>
        <v>4</v>
      </c>
      <c r="N1006">
        <f t="shared" si="177"/>
        <v>16</v>
      </c>
      <c r="O1006">
        <f t="shared" si="178"/>
        <v>55.538240226892391</v>
      </c>
    </row>
    <row r="1007" spans="2:15" x14ac:dyDescent="0.25">
      <c r="B1007" s="3">
        <v>44302.94791383102</v>
      </c>
      <c r="C1007">
        <v>16.104700000000001</v>
      </c>
      <c r="D1007">
        <v>66.192999999999998</v>
      </c>
      <c r="E1007">
        <v>14.703200000000001</v>
      </c>
      <c r="F1007">
        <v>65.509</v>
      </c>
      <c r="G1007">
        <f t="shared" si="179"/>
        <v>1.4015000000000004</v>
      </c>
      <c r="H1007" s="4">
        <f t="shared" si="180"/>
        <v>0.98742242939031355</v>
      </c>
      <c r="I1007" s="4">
        <f t="shared" si="181"/>
        <v>0.6774224293903135</v>
      </c>
      <c r="J1007">
        <f t="shared" si="174"/>
        <v>56.172862439967972</v>
      </c>
      <c r="L1007">
        <f t="shared" si="175"/>
        <v>2021</v>
      </c>
      <c r="M1007">
        <f t="shared" si="176"/>
        <v>4</v>
      </c>
      <c r="N1007">
        <f t="shared" si="177"/>
        <v>16</v>
      </c>
      <c r="O1007">
        <f t="shared" si="178"/>
        <v>56.172862439967972</v>
      </c>
    </row>
    <row r="1008" spans="2:15" x14ac:dyDescent="0.25">
      <c r="B1008" s="3">
        <v>44302.958330439818</v>
      </c>
      <c r="C1008">
        <v>16.104700000000001</v>
      </c>
      <c r="D1008">
        <v>66.192999999999998</v>
      </c>
      <c r="E1008">
        <v>14.704700000000001</v>
      </c>
      <c r="F1008">
        <v>65.509</v>
      </c>
      <c r="G1008">
        <f t="shared" si="179"/>
        <v>1.4000000000000004</v>
      </c>
      <c r="H1008" s="4">
        <f t="shared" si="180"/>
        <v>0.98636560909485471</v>
      </c>
      <c r="I1008" s="4">
        <f t="shared" si="181"/>
        <v>0.67636560909485466</v>
      </c>
      <c r="J1008">
        <f t="shared" si="174"/>
        <v>55.843948683436629</v>
      </c>
      <c r="L1008">
        <f t="shared" si="175"/>
        <v>2021</v>
      </c>
      <c r="M1008">
        <f t="shared" si="176"/>
        <v>4</v>
      </c>
      <c r="N1008">
        <f t="shared" si="177"/>
        <v>16</v>
      </c>
      <c r="O1008">
        <f t="shared" si="178"/>
        <v>55.843948683436629</v>
      </c>
    </row>
    <row r="1009" spans="2:15" x14ac:dyDescent="0.25">
      <c r="B1009" s="3">
        <v>44302.96874704861</v>
      </c>
      <c r="C1009">
        <v>16.1083</v>
      </c>
      <c r="D1009">
        <v>66.192999999999998</v>
      </c>
      <c r="E1009">
        <v>14.706099999999999</v>
      </c>
      <c r="F1009">
        <v>65.509</v>
      </c>
      <c r="G1009">
        <f t="shared" si="179"/>
        <v>1.4022000000000006</v>
      </c>
      <c r="H1009" s="4">
        <f t="shared" si="180"/>
        <v>0.98791561219486101</v>
      </c>
      <c r="I1009" s="4">
        <f t="shared" si="181"/>
        <v>0.67791561219486107</v>
      </c>
      <c r="J1009">
        <f t="shared" si="174"/>
        <v>56.326841244828856</v>
      </c>
      <c r="L1009">
        <f t="shared" si="175"/>
        <v>2021</v>
      </c>
      <c r="M1009">
        <f t="shared" si="176"/>
        <v>4</v>
      </c>
      <c r="N1009">
        <f t="shared" si="177"/>
        <v>16</v>
      </c>
      <c r="O1009">
        <f t="shared" si="178"/>
        <v>56.326841244828856</v>
      </c>
    </row>
    <row r="1010" spans="2:15" x14ac:dyDescent="0.25">
      <c r="B1010" s="3">
        <v>44302.979163657408</v>
      </c>
      <c r="C1010">
        <v>16.1083</v>
      </c>
      <c r="D1010">
        <v>66.192999999999998</v>
      </c>
      <c r="E1010">
        <v>14.7105</v>
      </c>
      <c r="F1010">
        <v>65.509</v>
      </c>
      <c r="G1010">
        <f t="shared" si="179"/>
        <v>1.3978000000000002</v>
      </c>
      <c r="H1010" s="4">
        <f t="shared" si="180"/>
        <v>0.98481560599484841</v>
      </c>
      <c r="I1010" s="4">
        <f t="shared" si="181"/>
        <v>0.67481560599484847</v>
      </c>
      <c r="J1010">
        <f t="shared" si="174"/>
        <v>55.364102314332776</v>
      </c>
      <c r="L1010">
        <f t="shared" si="175"/>
        <v>2021</v>
      </c>
      <c r="M1010">
        <f t="shared" si="176"/>
        <v>4</v>
      </c>
      <c r="N1010">
        <f t="shared" si="177"/>
        <v>16</v>
      </c>
      <c r="O1010">
        <f t="shared" si="178"/>
        <v>55.364102314332776</v>
      </c>
    </row>
    <row r="1011" spans="2:15" x14ac:dyDescent="0.25">
      <c r="B1011" s="3">
        <v>44302.989580266207</v>
      </c>
      <c r="C1011">
        <v>16.113800000000001</v>
      </c>
      <c r="D1011">
        <v>66.192999999999998</v>
      </c>
      <c r="E1011">
        <v>14.709</v>
      </c>
      <c r="F1011">
        <v>65.509</v>
      </c>
      <c r="G1011">
        <f t="shared" si="179"/>
        <v>1.4048000000000016</v>
      </c>
      <c r="H1011" s="4">
        <f t="shared" si="180"/>
        <v>0.98974743404032361</v>
      </c>
      <c r="I1011" s="4">
        <f t="shared" si="181"/>
        <v>0.67974743404032356</v>
      </c>
      <c r="J1011">
        <f t="shared" si="174"/>
        <v>56.901476605584321</v>
      </c>
      <c r="L1011">
        <f t="shared" si="175"/>
        <v>2021</v>
      </c>
      <c r="M1011">
        <f t="shared" si="176"/>
        <v>4</v>
      </c>
      <c r="N1011">
        <f t="shared" si="177"/>
        <v>16</v>
      </c>
      <c r="O1011">
        <f t="shared" si="178"/>
        <v>56.901476605584321</v>
      </c>
    </row>
    <row r="1012" spans="2:15" x14ac:dyDescent="0.25">
      <c r="B1012" s="3">
        <v>44302.999996874998</v>
      </c>
      <c r="C1012">
        <v>16.1175</v>
      </c>
      <c r="D1012">
        <v>66.192999999999998</v>
      </c>
      <c r="E1012">
        <v>14.706099999999999</v>
      </c>
      <c r="F1012">
        <v>65.509</v>
      </c>
      <c r="G1012">
        <f t="shared" si="179"/>
        <v>1.4114000000000004</v>
      </c>
      <c r="H1012" s="4">
        <f t="shared" si="180"/>
        <v>0.99439744334034141</v>
      </c>
      <c r="I1012" s="4">
        <f t="shared" si="181"/>
        <v>0.68439744334034147</v>
      </c>
      <c r="J1012">
        <f t="shared" si="174"/>
        <v>58.37948989319019</v>
      </c>
      <c r="L1012">
        <f t="shared" si="175"/>
        <v>2021</v>
      </c>
      <c r="M1012">
        <f t="shared" si="176"/>
        <v>4</v>
      </c>
      <c r="N1012">
        <f t="shared" si="177"/>
        <v>17</v>
      </c>
      <c r="O1012">
        <f t="shared" si="178"/>
        <v>58.37948989319019</v>
      </c>
    </row>
    <row r="1013" spans="2:15" x14ac:dyDescent="0.25">
      <c r="B1013" s="3">
        <v>44303.010413483797</v>
      </c>
      <c r="C1013">
        <v>16.122800000000002</v>
      </c>
      <c r="D1013">
        <v>66.192999999999998</v>
      </c>
      <c r="E1013">
        <v>14.707599999999999</v>
      </c>
      <c r="F1013">
        <v>65.509</v>
      </c>
      <c r="G1013">
        <f t="shared" si="179"/>
        <v>1.4152000000000022</v>
      </c>
      <c r="H1013" s="4">
        <f t="shared" si="180"/>
        <v>0.99707472142217168</v>
      </c>
      <c r="I1013" s="4">
        <f t="shared" si="181"/>
        <v>0.68707472142217174</v>
      </c>
      <c r="J1013">
        <f t="shared" si="174"/>
        <v>59.243143618485973</v>
      </c>
      <c r="L1013">
        <f t="shared" si="175"/>
        <v>2021</v>
      </c>
      <c r="M1013">
        <f t="shared" si="176"/>
        <v>4</v>
      </c>
      <c r="N1013">
        <f t="shared" si="177"/>
        <v>17</v>
      </c>
      <c r="O1013">
        <f t="shared" si="178"/>
        <v>59.243143618485973</v>
      </c>
    </row>
    <row r="1014" spans="2:15" x14ac:dyDescent="0.25">
      <c r="B1014" s="3">
        <v>44303.020830092595</v>
      </c>
      <c r="C1014">
        <v>16.133900000000001</v>
      </c>
      <c r="D1014">
        <v>66.192999999999998</v>
      </c>
      <c r="E1014">
        <v>14.709</v>
      </c>
      <c r="F1014">
        <v>65.509</v>
      </c>
      <c r="G1014">
        <f t="shared" si="179"/>
        <v>1.4249000000000009</v>
      </c>
      <c r="H1014" s="4">
        <f t="shared" si="180"/>
        <v>1.0039088259994708</v>
      </c>
      <c r="I1014" s="4">
        <f t="shared" si="181"/>
        <v>0.69390882599947079</v>
      </c>
      <c r="J1014">
        <f t="shared" si="174"/>
        <v>61.49024894814184</v>
      </c>
      <c r="L1014">
        <f t="shared" si="175"/>
        <v>2021</v>
      </c>
      <c r="M1014">
        <f t="shared" si="176"/>
        <v>4</v>
      </c>
      <c r="N1014">
        <f t="shared" si="177"/>
        <v>17</v>
      </c>
      <c r="O1014">
        <f t="shared" si="178"/>
        <v>61.49024894814184</v>
      </c>
    </row>
    <row r="1015" spans="2:15" x14ac:dyDescent="0.25">
      <c r="B1015" s="3">
        <v>44303.031246701386</v>
      </c>
      <c r="C1015">
        <v>16.1356</v>
      </c>
      <c r="D1015">
        <v>66.192999999999998</v>
      </c>
      <c r="E1015">
        <v>14.707599999999999</v>
      </c>
      <c r="F1015">
        <v>65.509</v>
      </c>
      <c r="G1015">
        <f t="shared" si="179"/>
        <v>1.4280000000000008</v>
      </c>
      <c r="H1015" s="4">
        <f t="shared" si="180"/>
        <v>1.0060929212767522</v>
      </c>
      <c r="I1015" s="4">
        <f t="shared" si="181"/>
        <v>0.69609292127675215</v>
      </c>
      <c r="J1015">
        <f t="shared" si="174"/>
        <v>62.221407690426872</v>
      </c>
      <c r="L1015">
        <f t="shared" si="175"/>
        <v>2021</v>
      </c>
      <c r="M1015">
        <f t="shared" si="176"/>
        <v>4</v>
      </c>
      <c r="N1015">
        <f t="shared" si="177"/>
        <v>17</v>
      </c>
      <c r="O1015">
        <f t="shared" si="178"/>
        <v>62.221407690426872</v>
      </c>
    </row>
    <row r="1016" spans="2:15" x14ac:dyDescent="0.25">
      <c r="B1016" s="3">
        <v>44303.041663310185</v>
      </c>
      <c r="C1016">
        <v>16.141100000000002</v>
      </c>
      <c r="D1016">
        <v>66.192999999999998</v>
      </c>
      <c r="E1016">
        <v>14.706099999999999</v>
      </c>
      <c r="F1016">
        <v>65.509</v>
      </c>
      <c r="G1016">
        <f t="shared" si="179"/>
        <v>1.4350000000000023</v>
      </c>
      <c r="H1016" s="4">
        <f t="shared" si="180"/>
        <v>1.0110247493222275</v>
      </c>
      <c r="I1016" s="4">
        <f t="shared" si="181"/>
        <v>0.70102474932222747</v>
      </c>
      <c r="J1016">
        <f t="shared" si="174"/>
        <v>63.895869823065659</v>
      </c>
      <c r="L1016">
        <f t="shared" si="175"/>
        <v>2021</v>
      </c>
      <c r="M1016">
        <f t="shared" si="176"/>
        <v>4</v>
      </c>
      <c r="N1016">
        <f t="shared" si="177"/>
        <v>17</v>
      </c>
      <c r="O1016">
        <f t="shared" si="178"/>
        <v>63.895869823065659</v>
      </c>
    </row>
    <row r="1017" spans="2:15" x14ac:dyDescent="0.25">
      <c r="B1017" s="3">
        <v>44303.052079918984</v>
      </c>
      <c r="C1017">
        <v>16.137499999999999</v>
      </c>
      <c r="D1017">
        <v>66.192999999999998</v>
      </c>
      <c r="E1017">
        <v>14.7018</v>
      </c>
      <c r="F1017">
        <v>65.509</v>
      </c>
      <c r="G1017">
        <f t="shared" si="179"/>
        <v>1.4356999999999989</v>
      </c>
      <c r="H1017" s="4">
        <f t="shared" si="180"/>
        <v>1.0115179321267724</v>
      </c>
      <c r="I1017" s="4">
        <f t="shared" si="181"/>
        <v>0.70151793212677238</v>
      </c>
      <c r="J1017">
        <f t="shared" si="174"/>
        <v>64.065115935402147</v>
      </c>
      <c r="L1017">
        <f t="shared" si="175"/>
        <v>2021</v>
      </c>
      <c r="M1017">
        <f t="shared" si="176"/>
        <v>4</v>
      </c>
      <c r="N1017">
        <f t="shared" si="177"/>
        <v>17</v>
      </c>
      <c r="O1017">
        <f t="shared" si="178"/>
        <v>64.065115935402147</v>
      </c>
    </row>
    <row r="1018" spans="2:15" x14ac:dyDescent="0.25">
      <c r="B1018" s="3">
        <v>44303.062496527775</v>
      </c>
      <c r="C1018">
        <v>16.133900000000001</v>
      </c>
      <c r="D1018">
        <v>66.192999999999998</v>
      </c>
      <c r="E1018">
        <v>14.6974</v>
      </c>
      <c r="F1018">
        <v>65.509</v>
      </c>
      <c r="G1018">
        <f t="shared" si="179"/>
        <v>1.4365000000000006</v>
      </c>
      <c r="H1018" s="4">
        <f t="shared" si="180"/>
        <v>1.012081569617685</v>
      </c>
      <c r="I1018" s="4">
        <f t="shared" si="181"/>
        <v>0.70208156961768498</v>
      </c>
      <c r="J1018">
        <f t="shared" si="174"/>
        <v>64.258942798962266</v>
      </c>
      <c r="L1018">
        <f t="shared" si="175"/>
        <v>2021</v>
      </c>
      <c r="M1018">
        <f t="shared" si="176"/>
        <v>4</v>
      </c>
      <c r="N1018">
        <f t="shared" si="177"/>
        <v>17</v>
      </c>
      <c r="O1018">
        <f t="shared" si="178"/>
        <v>64.258942798962266</v>
      </c>
    </row>
    <row r="1019" spans="2:15" x14ac:dyDescent="0.25">
      <c r="B1019" s="3">
        <v>44303.072913136573</v>
      </c>
      <c r="C1019">
        <v>16.139199999999999</v>
      </c>
      <c r="D1019">
        <v>66.192999999999998</v>
      </c>
      <c r="E1019">
        <v>14.6988</v>
      </c>
      <c r="F1019">
        <v>65.509</v>
      </c>
      <c r="G1019">
        <f t="shared" si="179"/>
        <v>1.4403999999999986</v>
      </c>
      <c r="H1019" s="4">
        <f t="shared" si="180"/>
        <v>1.0148293023858763</v>
      </c>
      <c r="I1019" s="4">
        <f t="shared" si="181"/>
        <v>0.70482930238587627</v>
      </c>
      <c r="J1019">
        <f t="shared" si="174"/>
        <v>65.210020143968023</v>
      </c>
      <c r="L1019">
        <f t="shared" si="175"/>
        <v>2021</v>
      </c>
      <c r="M1019">
        <f t="shared" si="176"/>
        <v>4</v>
      </c>
      <c r="N1019">
        <f t="shared" si="177"/>
        <v>17</v>
      </c>
      <c r="O1019">
        <f t="shared" si="178"/>
        <v>65.210020143968023</v>
      </c>
    </row>
    <row r="1020" spans="2:15" x14ac:dyDescent="0.25">
      <c r="B1020" s="3">
        <v>44303.083329745372</v>
      </c>
      <c r="C1020">
        <v>16.1356</v>
      </c>
      <c r="D1020">
        <v>66.192999999999998</v>
      </c>
      <c r="E1020">
        <v>14.6958</v>
      </c>
      <c r="F1020">
        <v>65.509</v>
      </c>
      <c r="G1020">
        <f t="shared" si="179"/>
        <v>1.4398</v>
      </c>
      <c r="H1020" s="4">
        <f t="shared" si="180"/>
        <v>1.014406574267694</v>
      </c>
      <c r="I1020" s="4">
        <f t="shared" si="181"/>
        <v>0.70440657426769393</v>
      </c>
      <c r="J1020">
        <f t="shared" si="174"/>
        <v>65.063032312220884</v>
      </c>
      <c r="L1020">
        <f t="shared" si="175"/>
        <v>2021</v>
      </c>
      <c r="M1020">
        <f t="shared" si="176"/>
        <v>4</v>
      </c>
      <c r="N1020">
        <f t="shared" si="177"/>
        <v>17</v>
      </c>
      <c r="O1020">
        <f t="shared" si="178"/>
        <v>65.063032312220884</v>
      </c>
    </row>
    <row r="1021" spans="2:15" x14ac:dyDescent="0.25">
      <c r="B1021" s="3">
        <v>44303.093746354163</v>
      </c>
      <c r="C1021">
        <v>16.137499999999999</v>
      </c>
      <c r="D1021">
        <v>66.192999999999998</v>
      </c>
      <c r="E1021">
        <v>14.6944</v>
      </c>
      <c r="F1021">
        <v>65.509</v>
      </c>
      <c r="G1021">
        <f t="shared" si="179"/>
        <v>1.4430999999999994</v>
      </c>
      <c r="H1021" s="4">
        <f t="shared" si="180"/>
        <v>1.0167315789177029</v>
      </c>
      <c r="I1021" s="4">
        <f t="shared" si="181"/>
        <v>0.70673157891770289</v>
      </c>
      <c r="J1021">
        <f t="shared" si="174"/>
        <v>65.874484142598135</v>
      </c>
      <c r="L1021">
        <f t="shared" si="175"/>
        <v>2021</v>
      </c>
      <c r="M1021">
        <f t="shared" si="176"/>
        <v>4</v>
      </c>
      <c r="N1021">
        <f t="shared" si="177"/>
        <v>17</v>
      </c>
      <c r="O1021">
        <f t="shared" si="178"/>
        <v>65.874484142598135</v>
      </c>
    </row>
    <row r="1022" spans="2:15" x14ac:dyDescent="0.25">
      <c r="B1022" s="3">
        <v>44303.104162962962</v>
      </c>
      <c r="C1022">
        <v>16.132000000000001</v>
      </c>
      <c r="D1022">
        <v>66.192999999999998</v>
      </c>
      <c r="E1022">
        <v>14.6929</v>
      </c>
      <c r="F1022">
        <v>65.509</v>
      </c>
      <c r="G1022">
        <f t="shared" si="179"/>
        <v>1.4391000000000016</v>
      </c>
      <c r="H1022" s="4">
        <f t="shared" si="180"/>
        <v>1.0139133914631477</v>
      </c>
      <c r="I1022" s="4">
        <f t="shared" si="181"/>
        <v>0.70391339146314769</v>
      </c>
      <c r="J1022">
        <f t="shared" si="174"/>
        <v>64.891854098382794</v>
      </c>
      <c r="L1022">
        <f t="shared" si="175"/>
        <v>2021</v>
      </c>
      <c r="M1022">
        <f t="shared" si="176"/>
        <v>4</v>
      </c>
      <c r="N1022">
        <f t="shared" si="177"/>
        <v>17</v>
      </c>
      <c r="O1022">
        <f t="shared" si="178"/>
        <v>64.891854098382794</v>
      </c>
    </row>
    <row r="1023" spans="2:15" x14ac:dyDescent="0.25">
      <c r="B1023" s="3">
        <v>44303.11457957176</v>
      </c>
      <c r="C1023">
        <v>16.124700000000001</v>
      </c>
      <c r="D1023">
        <v>66.192999999999998</v>
      </c>
      <c r="E1023">
        <v>14.687099999999999</v>
      </c>
      <c r="F1023">
        <v>65.509</v>
      </c>
      <c r="G1023">
        <f t="shared" si="179"/>
        <v>1.4376000000000015</v>
      </c>
      <c r="H1023" s="4">
        <f t="shared" si="180"/>
        <v>1.0128565711676887</v>
      </c>
      <c r="I1023" s="4">
        <f t="shared" si="181"/>
        <v>0.70285657116768863</v>
      </c>
      <c r="J1023">
        <f t="shared" si="174"/>
        <v>64.526157242522459</v>
      </c>
      <c r="L1023">
        <f t="shared" si="175"/>
        <v>2021</v>
      </c>
      <c r="M1023">
        <f t="shared" si="176"/>
        <v>4</v>
      </c>
      <c r="N1023">
        <f t="shared" si="177"/>
        <v>17</v>
      </c>
      <c r="O1023">
        <f t="shared" si="178"/>
        <v>64.526157242522459</v>
      </c>
    </row>
    <row r="1024" spans="2:15" x14ac:dyDescent="0.25">
      <c r="B1024" s="3">
        <v>44303.124996180559</v>
      </c>
      <c r="C1024">
        <v>16.1175</v>
      </c>
      <c r="D1024">
        <v>66.192999999999998</v>
      </c>
      <c r="E1024">
        <v>14.6813</v>
      </c>
      <c r="F1024">
        <v>65.509</v>
      </c>
      <c r="G1024">
        <f t="shared" si="179"/>
        <v>1.4361999999999995</v>
      </c>
      <c r="H1024" s="4">
        <f t="shared" si="180"/>
        <v>1.0118702055585924</v>
      </c>
      <c r="I1024" s="4">
        <f t="shared" si="181"/>
        <v>0.70187020555859236</v>
      </c>
      <c r="J1024">
        <f t="shared" si="174"/>
        <v>64.186207347606313</v>
      </c>
      <c r="L1024">
        <f t="shared" si="175"/>
        <v>2021</v>
      </c>
      <c r="M1024">
        <f t="shared" si="176"/>
        <v>4</v>
      </c>
      <c r="N1024">
        <f t="shared" si="177"/>
        <v>17</v>
      </c>
      <c r="O1024">
        <f t="shared" si="178"/>
        <v>64.186207347606313</v>
      </c>
    </row>
    <row r="1025" spans="2:15" x14ac:dyDescent="0.25">
      <c r="B1025" s="3">
        <v>44303.13541278935</v>
      </c>
      <c r="C1025">
        <v>16.124700000000001</v>
      </c>
      <c r="D1025">
        <v>66.192999999999998</v>
      </c>
      <c r="E1025">
        <v>14.6768</v>
      </c>
      <c r="F1025">
        <v>65.509</v>
      </c>
      <c r="G1025">
        <f t="shared" si="179"/>
        <v>1.4479000000000006</v>
      </c>
      <c r="H1025" s="4">
        <f t="shared" si="180"/>
        <v>1.0201134038631716</v>
      </c>
      <c r="I1025" s="4">
        <f t="shared" si="181"/>
        <v>0.71011340386317157</v>
      </c>
      <c r="J1025">
        <f t="shared" si="174"/>
        <v>67.068008483788148</v>
      </c>
      <c r="L1025">
        <f t="shared" si="175"/>
        <v>2021</v>
      </c>
      <c r="M1025">
        <f t="shared" si="176"/>
        <v>4</v>
      </c>
      <c r="N1025">
        <f t="shared" si="177"/>
        <v>17</v>
      </c>
      <c r="O1025">
        <f t="shared" si="178"/>
        <v>67.068008483788148</v>
      </c>
    </row>
    <row r="1026" spans="2:15" x14ac:dyDescent="0.25">
      <c r="B1026" s="3">
        <v>44303.145829398149</v>
      </c>
      <c r="C1026">
        <v>16.128299999999999</v>
      </c>
      <c r="D1026">
        <v>66.192999999999998</v>
      </c>
      <c r="E1026">
        <v>14.687099999999999</v>
      </c>
      <c r="F1026">
        <v>65.509</v>
      </c>
      <c r="G1026">
        <f t="shared" si="179"/>
        <v>1.4412000000000003</v>
      </c>
      <c r="H1026" s="4">
        <f t="shared" si="180"/>
        <v>1.0153929398767889</v>
      </c>
      <c r="I1026" s="4">
        <f t="shared" si="181"/>
        <v>0.70539293987678886</v>
      </c>
      <c r="J1026">
        <f t="shared" si="174"/>
        <v>65.40638295878361</v>
      </c>
      <c r="L1026">
        <f t="shared" si="175"/>
        <v>2021</v>
      </c>
      <c r="M1026">
        <f t="shared" si="176"/>
        <v>4</v>
      </c>
      <c r="N1026">
        <f t="shared" si="177"/>
        <v>17</v>
      </c>
      <c r="O1026">
        <f t="shared" si="178"/>
        <v>65.40638295878361</v>
      </c>
    </row>
    <row r="1027" spans="2:15" x14ac:dyDescent="0.25">
      <c r="B1027" s="3">
        <v>44303.15625</v>
      </c>
      <c r="C1027">
        <v>16.132000000000001</v>
      </c>
      <c r="D1027">
        <v>66.192999999999998</v>
      </c>
      <c r="E1027">
        <v>14.688599999999999</v>
      </c>
      <c r="F1027">
        <v>65.509</v>
      </c>
      <c r="G1027">
        <f t="shared" si="179"/>
        <v>1.4434000000000022</v>
      </c>
      <c r="H1027" s="4">
        <f t="shared" si="180"/>
        <v>1.0169429429767964</v>
      </c>
      <c r="I1027" s="4">
        <f t="shared" si="181"/>
        <v>0.70694294297679638</v>
      </c>
      <c r="J1027">
        <f t="shared" si="174"/>
        <v>65.94861904469073</v>
      </c>
      <c r="L1027">
        <f t="shared" si="175"/>
        <v>2021</v>
      </c>
      <c r="M1027">
        <f t="shared" si="176"/>
        <v>4</v>
      </c>
      <c r="N1027">
        <f t="shared" si="177"/>
        <v>17</v>
      </c>
      <c r="O1027">
        <f t="shared" si="178"/>
        <v>65.94861904469073</v>
      </c>
    </row>
    <row r="1028" spans="2:15" x14ac:dyDescent="0.25">
      <c r="B1028" s="3">
        <v>44303.166662731484</v>
      </c>
      <c r="C1028">
        <v>16.132000000000001</v>
      </c>
      <c r="D1028">
        <v>66.192999999999998</v>
      </c>
      <c r="E1028">
        <v>14.688599999999999</v>
      </c>
      <c r="F1028">
        <v>65.509</v>
      </c>
      <c r="G1028">
        <f t="shared" si="179"/>
        <v>1.4434000000000022</v>
      </c>
      <c r="H1028" s="4">
        <f t="shared" si="180"/>
        <v>1.0169429429767964</v>
      </c>
      <c r="I1028" s="4">
        <f t="shared" si="181"/>
        <v>0.70694294297679638</v>
      </c>
      <c r="J1028">
        <f t="shared" si="174"/>
        <v>65.94861904469073</v>
      </c>
      <c r="L1028">
        <f t="shared" si="175"/>
        <v>2021</v>
      </c>
      <c r="M1028">
        <f t="shared" si="176"/>
        <v>4</v>
      </c>
      <c r="N1028">
        <f t="shared" si="177"/>
        <v>17</v>
      </c>
      <c r="O1028">
        <f t="shared" si="178"/>
        <v>65.94861904469073</v>
      </c>
    </row>
    <row r="1029" spans="2:15" x14ac:dyDescent="0.25">
      <c r="B1029" s="3">
        <v>44303.177079398149</v>
      </c>
      <c r="C1029">
        <v>16.137499999999999</v>
      </c>
      <c r="D1029">
        <v>66.192999999999998</v>
      </c>
      <c r="E1029">
        <v>14.6915</v>
      </c>
      <c r="F1029">
        <v>65.509</v>
      </c>
      <c r="G1029">
        <f t="shared" si="179"/>
        <v>1.4459999999999997</v>
      </c>
      <c r="H1029" s="4">
        <f t="shared" si="180"/>
        <v>1.0187747648222567</v>
      </c>
      <c r="I1029" s="4">
        <f t="shared" si="181"/>
        <v>0.70877476482225665</v>
      </c>
      <c r="J1029">
        <f t="shared" ref="J1029:J1092" si="182">IF(I1029&lt;0,0,243.07*I1029^3.7614)</f>
        <v>66.593689921598482</v>
      </c>
      <c r="L1029">
        <f t="shared" ref="L1029:L1092" si="183">YEAR(B1029)</f>
        <v>2021</v>
      </c>
      <c r="M1029">
        <f t="shared" ref="M1029:M1092" si="184">MONTH(B1029)</f>
        <v>4</v>
      </c>
      <c r="N1029">
        <f t="shared" ref="N1029:N1092" si="185">DAY(B1029)</f>
        <v>17</v>
      </c>
      <c r="O1029">
        <f t="shared" ref="O1029:O1092" si="186">J1029</f>
        <v>66.593689921598482</v>
      </c>
    </row>
    <row r="1030" spans="2:15" x14ac:dyDescent="0.25">
      <c r="B1030" s="3">
        <v>44303.187496064813</v>
      </c>
      <c r="C1030">
        <v>16.132000000000001</v>
      </c>
      <c r="D1030">
        <v>66.192999999999998</v>
      </c>
      <c r="E1030">
        <v>14.6944</v>
      </c>
      <c r="F1030">
        <v>65.509</v>
      </c>
      <c r="G1030">
        <f t="shared" si="179"/>
        <v>1.4376000000000015</v>
      </c>
      <c r="H1030" s="4">
        <f t="shared" si="180"/>
        <v>1.0128565711676887</v>
      </c>
      <c r="I1030" s="4">
        <f t="shared" si="181"/>
        <v>0.70285657116768863</v>
      </c>
      <c r="J1030">
        <f t="shared" si="182"/>
        <v>64.526157242522459</v>
      </c>
      <c r="L1030">
        <f t="shared" si="183"/>
        <v>2021</v>
      </c>
      <c r="M1030">
        <f t="shared" si="184"/>
        <v>4</v>
      </c>
      <c r="N1030">
        <f t="shared" si="185"/>
        <v>17</v>
      </c>
      <c r="O1030">
        <f t="shared" si="186"/>
        <v>64.526157242522459</v>
      </c>
    </row>
    <row r="1031" spans="2:15" x14ac:dyDescent="0.25">
      <c r="B1031" s="3">
        <v>44303.197912731484</v>
      </c>
      <c r="C1031">
        <v>16.133900000000001</v>
      </c>
      <c r="D1031">
        <v>66.192999999999998</v>
      </c>
      <c r="E1031">
        <v>14.69</v>
      </c>
      <c r="F1031">
        <v>65.509</v>
      </c>
      <c r="G1031">
        <f t="shared" si="179"/>
        <v>1.4439000000000011</v>
      </c>
      <c r="H1031" s="4">
        <f t="shared" si="180"/>
        <v>1.0172952164086153</v>
      </c>
      <c r="I1031" s="4">
        <f t="shared" si="181"/>
        <v>0.70729521640861526</v>
      </c>
      <c r="J1031">
        <f t="shared" si="182"/>
        <v>66.072313301774159</v>
      </c>
      <c r="L1031">
        <f t="shared" si="183"/>
        <v>2021</v>
      </c>
      <c r="M1031">
        <f t="shared" si="184"/>
        <v>4</v>
      </c>
      <c r="N1031">
        <f t="shared" si="185"/>
        <v>17</v>
      </c>
      <c r="O1031">
        <f t="shared" si="186"/>
        <v>66.072313301774159</v>
      </c>
    </row>
    <row r="1032" spans="2:15" x14ac:dyDescent="0.25">
      <c r="B1032" s="3">
        <v>44303.208329398149</v>
      </c>
      <c r="C1032">
        <v>16.137499999999999</v>
      </c>
      <c r="D1032">
        <v>66.192999999999998</v>
      </c>
      <c r="E1032">
        <v>14.6929</v>
      </c>
      <c r="F1032">
        <v>65.509</v>
      </c>
      <c r="G1032">
        <f t="shared" si="179"/>
        <v>1.4445999999999994</v>
      </c>
      <c r="H1032" s="4">
        <f t="shared" si="180"/>
        <v>1.0177883992131616</v>
      </c>
      <c r="I1032" s="4">
        <f t="shared" si="181"/>
        <v>0.7077883992131615</v>
      </c>
      <c r="J1032">
        <f t="shared" si="182"/>
        <v>66.245771295117677</v>
      </c>
      <c r="L1032">
        <f t="shared" si="183"/>
        <v>2021</v>
      </c>
      <c r="M1032">
        <f t="shared" si="184"/>
        <v>4</v>
      </c>
      <c r="N1032">
        <f t="shared" si="185"/>
        <v>17</v>
      </c>
      <c r="O1032">
        <f t="shared" si="186"/>
        <v>66.245771295117677</v>
      </c>
    </row>
    <row r="1033" spans="2:15" x14ac:dyDescent="0.25">
      <c r="B1033" s="3">
        <v>44303.218746064813</v>
      </c>
      <c r="C1033">
        <v>16.139199999999999</v>
      </c>
      <c r="D1033">
        <v>66.192999999999998</v>
      </c>
      <c r="E1033">
        <v>14.6988</v>
      </c>
      <c r="F1033">
        <v>65.509</v>
      </c>
      <c r="G1033">
        <f t="shared" si="179"/>
        <v>1.4403999999999986</v>
      </c>
      <c r="H1033" s="4">
        <f t="shared" si="180"/>
        <v>1.0148293023858763</v>
      </c>
      <c r="I1033" s="4">
        <f t="shared" si="181"/>
        <v>0.70482930238587627</v>
      </c>
      <c r="J1033">
        <f t="shared" si="182"/>
        <v>65.210020143968023</v>
      </c>
      <c r="L1033">
        <f t="shared" si="183"/>
        <v>2021</v>
      </c>
      <c r="M1033">
        <f t="shared" si="184"/>
        <v>4</v>
      </c>
      <c r="N1033">
        <f t="shared" si="185"/>
        <v>17</v>
      </c>
      <c r="O1033">
        <f t="shared" si="186"/>
        <v>65.210020143968023</v>
      </c>
    </row>
    <row r="1034" spans="2:15" x14ac:dyDescent="0.25">
      <c r="B1034" s="3">
        <v>44303.229162731484</v>
      </c>
      <c r="C1034">
        <v>16.1388</v>
      </c>
      <c r="D1034">
        <v>66.022000000000006</v>
      </c>
      <c r="E1034">
        <v>14.6958</v>
      </c>
      <c r="F1034">
        <v>65.509</v>
      </c>
      <c r="G1034">
        <f t="shared" si="179"/>
        <v>1.4429999999999996</v>
      </c>
      <c r="H1034" s="4">
        <f t="shared" si="180"/>
        <v>1.016661124231339</v>
      </c>
      <c r="I1034" s="4">
        <f t="shared" si="181"/>
        <v>0.70666112423133898</v>
      </c>
      <c r="J1034">
        <f t="shared" si="182"/>
        <v>65.849786110094911</v>
      </c>
      <c r="L1034">
        <f t="shared" si="183"/>
        <v>2021</v>
      </c>
      <c r="M1034">
        <f t="shared" si="184"/>
        <v>4</v>
      </c>
      <c r="N1034">
        <f t="shared" si="185"/>
        <v>17</v>
      </c>
      <c r="O1034">
        <f t="shared" si="186"/>
        <v>65.849786110094911</v>
      </c>
    </row>
    <row r="1035" spans="2:15" x14ac:dyDescent="0.25">
      <c r="B1035" s="3">
        <v>44303.239579398149</v>
      </c>
      <c r="C1035">
        <v>16.131499999999999</v>
      </c>
      <c r="D1035">
        <v>66.022000000000006</v>
      </c>
      <c r="E1035">
        <v>14.6944</v>
      </c>
      <c r="F1035">
        <v>65.509</v>
      </c>
      <c r="G1035">
        <f t="shared" si="179"/>
        <v>1.4370999999999992</v>
      </c>
      <c r="H1035" s="4">
        <f t="shared" si="180"/>
        <v>1.0125042977358676</v>
      </c>
      <c r="I1035" s="4">
        <f t="shared" si="181"/>
        <v>0.70250429773586753</v>
      </c>
      <c r="J1035">
        <f t="shared" si="182"/>
        <v>64.404595210428994</v>
      </c>
      <c r="L1035">
        <f t="shared" si="183"/>
        <v>2021</v>
      </c>
      <c r="M1035">
        <f t="shared" si="184"/>
        <v>4</v>
      </c>
      <c r="N1035">
        <f t="shared" si="185"/>
        <v>17</v>
      </c>
      <c r="O1035">
        <f t="shared" si="186"/>
        <v>64.404595210428994</v>
      </c>
    </row>
    <row r="1036" spans="2:15" x14ac:dyDescent="0.25">
      <c r="B1036" s="3">
        <v>44303.249996064813</v>
      </c>
      <c r="C1036">
        <v>16.1296</v>
      </c>
      <c r="D1036">
        <v>66.022000000000006</v>
      </c>
      <c r="E1036">
        <v>14.6915</v>
      </c>
      <c r="F1036">
        <v>65.509</v>
      </c>
      <c r="G1036">
        <f t="shared" si="179"/>
        <v>1.4381000000000004</v>
      </c>
      <c r="H1036" s="4">
        <f t="shared" si="180"/>
        <v>1.0132088445995076</v>
      </c>
      <c r="I1036" s="4">
        <f t="shared" si="181"/>
        <v>0.7032088445995075</v>
      </c>
      <c r="J1036">
        <f t="shared" si="182"/>
        <v>64.647887635429072</v>
      </c>
      <c r="L1036">
        <f t="shared" si="183"/>
        <v>2021</v>
      </c>
      <c r="M1036">
        <f t="shared" si="184"/>
        <v>4</v>
      </c>
      <c r="N1036">
        <f t="shared" si="185"/>
        <v>17</v>
      </c>
      <c r="O1036">
        <f t="shared" si="186"/>
        <v>64.647887635429072</v>
      </c>
    </row>
    <row r="1037" spans="2:15" x14ac:dyDescent="0.25">
      <c r="B1037" s="3">
        <v>44303.260412731484</v>
      </c>
      <c r="C1037">
        <v>16.135200000000001</v>
      </c>
      <c r="D1037">
        <v>66.022000000000006</v>
      </c>
      <c r="E1037">
        <v>14.69</v>
      </c>
      <c r="F1037">
        <v>65.509</v>
      </c>
      <c r="G1037">
        <f t="shared" si="179"/>
        <v>1.4452000000000016</v>
      </c>
      <c r="H1037" s="4">
        <f t="shared" si="180"/>
        <v>1.0182111273313466</v>
      </c>
      <c r="I1037" s="4">
        <f t="shared" si="181"/>
        <v>0.7082111273313465</v>
      </c>
      <c r="J1037">
        <f t="shared" si="182"/>
        <v>66.394715457250413</v>
      </c>
      <c r="L1037">
        <f t="shared" si="183"/>
        <v>2021</v>
      </c>
      <c r="M1037">
        <f t="shared" si="184"/>
        <v>4</v>
      </c>
      <c r="N1037">
        <f t="shared" si="185"/>
        <v>17</v>
      </c>
      <c r="O1037">
        <f t="shared" si="186"/>
        <v>66.394715457250413</v>
      </c>
    </row>
    <row r="1038" spans="2:15" x14ac:dyDescent="0.25">
      <c r="B1038" s="3">
        <v>44303.270829398149</v>
      </c>
      <c r="C1038">
        <v>16.146000000000001</v>
      </c>
      <c r="D1038">
        <v>66.022000000000006</v>
      </c>
      <c r="E1038">
        <v>14.6974</v>
      </c>
      <c r="F1038">
        <v>65.509</v>
      </c>
      <c r="G1038">
        <f t="shared" si="179"/>
        <v>1.4486000000000008</v>
      </c>
      <c r="H1038" s="4">
        <f t="shared" si="180"/>
        <v>1.0206065866677192</v>
      </c>
      <c r="I1038" s="4">
        <f t="shared" si="181"/>
        <v>0.71060658666771914</v>
      </c>
      <c r="J1038">
        <f t="shared" si="182"/>
        <v>67.243381013863186</v>
      </c>
      <c r="L1038">
        <f t="shared" si="183"/>
        <v>2021</v>
      </c>
      <c r="M1038">
        <f t="shared" si="184"/>
        <v>4</v>
      </c>
      <c r="N1038">
        <f t="shared" si="185"/>
        <v>17</v>
      </c>
      <c r="O1038">
        <f t="shared" si="186"/>
        <v>67.243381013863186</v>
      </c>
    </row>
    <row r="1039" spans="2:15" x14ac:dyDescent="0.25">
      <c r="B1039" s="3">
        <v>44303.281246064813</v>
      </c>
      <c r="C1039">
        <v>16.144200000000001</v>
      </c>
      <c r="D1039">
        <v>66.022000000000006</v>
      </c>
      <c r="E1039">
        <v>14.704700000000001</v>
      </c>
      <c r="F1039">
        <v>65.509</v>
      </c>
      <c r="G1039">
        <f t="shared" si="179"/>
        <v>1.4395000000000007</v>
      </c>
      <c r="H1039" s="4">
        <f t="shared" si="180"/>
        <v>1.0141952102086027</v>
      </c>
      <c r="I1039" s="4">
        <f t="shared" si="181"/>
        <v>0.70419521020860265</v>
      </c>
      <c r="J1039">
        <f t="shared" si="182"/>
        <v>64.989629680712127</v>
      </c>
      <c r="L1039">
        <f t="shared" si="183"/>
        <v>2021</v>
      </c>
      <c r="M1039">
        <f t="shared" si="184"/>
        <v>4</v>
      </c>
      <c r="N1039">
        <f t="shared" si="185"/>
        <v>17</v>
      </c>
      <c r="O1039">
        <f t="shared" si="186"/>
        <v>64.989629680712127</v>
      </c>
    </row>
    <row r="1040" spans="2:15" x14ac:dyDescent="0.25">
      <c r="B1040" s="3">
        <v>44303.291662731484</v>
      </c>
      <c r="C1040">
        <v>16.1479</v>
      </c>
      <c r="D1040">
        <v>66.022000000000006</v>
      </c>
      <c r="E1040">
        <v>14.7105</v>
      </c>
      <c r="F1040">
        <v>65.509</v>
      </c>
      <c r="G1040">
        <f t="shared" si="179"/>
        <v>1.4374000000000002</v>
      </c>
      <c r="H1040" s="4">
        <f t="shared" si="180"/>
        <v>1.0127156617949602</v>
      </c>
      <c r="I1040" s="4">
        <f t="shared" si="181"/>
        <v>0.70271566179496014</v>
      </c>
      <c r="J1040">
        <f t="shared" si="182"/>
        <v>64.47751223471046</v>
      </c>
      <c r="L1040">
        <f t="shared" si="183"/>
        <v>2021</v>
      </c>
      <c r="M1040">
        <f t="shared" si="184"/>
        <v>4</v>
      </c>
      <c r="N1040">
        <f t="shared" si="185"/>
        <v>17</v>
      </c>
      <c r="O1040">
        <f t="shared" si="186"/>
        <v>64.47751223471046</v>
      </c>
    </row>
    <row r="1041" spans="2:15" x14ac:dyDescent="0.25">
      <c r="B1041" s="3">
        <v>44303.302079398149</v>
      </c>
      <c r="C1041">
        <v>16.133299999999998</v>
      </c>
      <c r="D1041">
        <v>66.022000000000006</v>
      </c>
      <c r="E1041">
        <v>14.6915</v>
      </c>
      <c r="F1041">
        <v>65.509</v>
      </c>
      <c r="G1041">
        <f t="shared" si="179"/>
        <v>1.4417999999999989</v>
      </c>
      <c r="H1041" s="4">
        <f t="shared" si="180"/>
        <v>1.0158156679949715</v>
      </c>
      <c r="I1041" s="4">
        <f t="shared" si="181"/>
        <v>0.70581566799497142</v>
      </c>
      <c r="J1041">
        <f t="shared" si="182"/>
        <v>65.553939683006845</v>
      </c>
      <c r="L1041">
        <f t="shared" si="183"/>
        <v>2021</v>
      </c>
      <c r="M1041">
        <f t="shared" si="184"/>
        <v>4</v>
      </c>
      <c r="N1041">
        <f t="shared" si="185"/>
        <v>17</v>
      </c>
      <c r="O1041">
        <f t="shared" si="186"/>
        <v>65.553939683006845</v>
      </c>
    </row>
    <row r="1042" spans="2:15" x14ac:dyDescent="0.25">
      <c r="B1042" s="3">
        <v>44303.312496064813</v>
      </c>
      <c r="C1042">
        <v>16.142399999999999</v>
      </c>
      <c r="D1042">
        <v>66.022000000000006</v>
      </c>
      <c r="E1042">
        <v>14.69</v>
      </c>
      <c r="F1042">
        <v>65.509</v>
      </c>
      <c r="G1042">
        <f t="shared" si="179"/>
        <v>1.452399999999999</v>
      </c>
      <c r="H1042" s="4">
        <f t="shared" si="180"/>
        <v>1.0232838647495468</v>
      </c>
      <c r="I1042" s="4">
        <f t="shared" si="181"/>
        <v>0.71328386474954675</v>
      </c>
      <c r="J1042">
        <f t="shared" si="182"/>
        <v>68.201284160667157</v>
      </c>
      <c r="L1042">
        <f t="shared" si="183"/>
        <v>2021</v>
      </c>
      <c r="M1042">
        <f t="shared" si="184"/>
        <v>4</v>
      </c>
      <c r="N1042">
        <f t="shared" si="185"/>
        <v>17</v>
      </c>
      <c r="O1042">
        <f t="shared" si="186"/>
        <v>68.201284160667157</v>
      </c>
    </row>
    <row r="1043" spans="2:15" x14ac:dyDescent="0.25">
      <c r="B1043" s="3">
        <v>44303.322912731484</v>
      </c>
      <c r="C1043">
        <v>16.1479</v>
      </c>
      <c r="D1043">
        <v>66.022000000000006</v>
      </c>
      <c r="E1043">
        <v>14.7003</v>
      </c>
      <c r="F1043">
        <v>65.509</v>
      </c>
      <c r="G1043">
        <f t="shared" si="179"/>
        <v>1.4475999999999996</v>
      </c>
      <c r="H1043" s="4">
        <f t="shared" si="180"/>
        <v>1.0199020398040792</v>
      </c>
      <c r="I1043" s="4">
        <f t="shared" si="181"/>
        <v>0.70990203980407918</v>
      </c>
      <c r="J1043">
        <f t="shared" si="182"/>
        <v>66.992951712804981</v>
      </c>
      <c r="L1043">
        <f t="shared" si="183"/>
        <v>2021</v>
      </c>
      <c r="M1043">
        <f t="shared" si="184"/>
        <v>4</v>
      </c>
      <c r="N1043">
        <f t="shared" si="185"/>
        <v>17</v>
      </c>
      <c r="O1043">
        <f t="shared" si="186"/>
        <v>66.992951712804981</v>
      </c>
    </row>
    <row r="1044" spans="2:15" x14ac:dyDescent="0.25">
      <c r="B1044" s="3">
        <v>44303.333329398149</v>
      </c>
      <c r="C1044">
        <v>16.160499999999999</v>
      </c>
      <c r="D1044">
        <v>66.022000000000006</v>
      </c>
      <c r="E1044">
        <v>14.706099999999999</v>
      </c>
      <c r="F1044">
        <v>65.509</v>
      </c>
      <c r="G1044">
        <f t="shared" si="179"/>
        <v>1.4543999999999997</v>
      </c>
      <c r="H1044" s="4">
        <f t="shared" si="180"/>
        <v>1.0246929584768258</v>
      </c>
      <c r="I1044" s="4">
        <f t="shared" si="181"/>
        <v>0.71469295847682579</v>
      </c>
      <c r="J1044">
        <f t="shared" si="182"/>
        <v>68.709448146886345</v>
      </c>
      <c r="L1044">
        <f t="shared" si="183"/>
        <v>2021</v>
      </c>
      <c r="M1044">
        <f t="shared" si="184"/>
        <v>4</v>
      </c>
      <c r="N1044">
        <f t="shared" si="185"/>
        <v>17</v>
      </c>
      <c r="O1044">
        <f t="shared" si="186"/>
        <v>68.709448146886345</v>
      </c>
    </row>
    <row r="1045" spans="2:15" x14ac:dyDescent="0.25">
      <c r="B1045" s="3">
        <v>44303.343746064813</v>
      </c>
      <c r="C1045">
        <v>16.162400000000002</v>
      </c>
      <c r="D1045">
        <v>66.022000000000006</v>
      </c>
      <c r="E1045">
        <v>14.709</v>
      </c>
      <c r="F1045">
        <v>65.509</v>
      </c>
      <c r="G1045">
        <f t="shared" si="179"/>
        <v>1.453400000000002</v>
      </c>
      <c r="H1045" s="4">
        <f t="shared" si="180"/>
        <v>1.0239884116131881</v>
      </c>
      <c r="I1045" s="4">
        <f t="shared" si="181"/>
        <v>0.71398841161318805</v>
      </c>
      <c r="J1045">
        <f t="shared" si="182"/>
        <v>68.455019982014505</v>
      </c>
      <c r="L1045">
        <f t="shared" si="183"/>
        <v>2021</v>
      </c>
      <c r="M1045">
        <f t="shared" si="184"/>
        <v>4</v>
      </c>
      <c r="N1045">
        <f t="shared" si="185"/>
        <v>17</v>
      </c>
      <c r="O1045">
        <f t="shared" si="186"/>
        <v>68.455019982014505</v>
      </c>
    </row>
    <row r="1046" spans="2:15" x14ac:dyDescent="0.25">
      <c r="B1046" s="3">
        <v>44303.354162731484</v>
      </c>
      <c r="C1046">
        <v>16.164200000000001</v>
      </c>
      <c r="D1046">
        <v>66.022000000000006</v>
      </c>
      <c r="E1046">
        <v>14.7105</v>
      </c>
      <c r="F1046">
        <v>65.509</v>
      </c>
      <c r="G1046">
        <f t="shared" si="179"/>
        <v>1.4537000000000013</v>
      </c>
      <c r="H1046" s="4">
        <f t="shared" si="180"/>
        <v>1.0241997756722794</v>
      </c>
      <c r="I1046" s="4">
        <f t="shared" si="181"/>
        <v>0.71419977567227932</v>
      </c>
      <c r="J1046">
        <f t="shared" si="182"/>
        <v>68.531275680649514</v>
      </c>
      <c r="L1046">
        <f t="shared" si="183"/>
        <v>2021</v>
      </c>
      <c r="M1046">
        <f t="shared" si="184"/>
        <v>4</v>
      </c>
      <c r="N1046">
        <f t="shared" si="185"/>
        <v>17</v>
      </c>
      <c r="O1046">
        <f t="shared" si="186"/>
        <v>68.531275680649514</v>
      </c>
    </row>
    <row r="1047" spans="2:15" x14ac:dyDescent="0.25">
      <c r="B1047" s="3">
        <v>44303.364579398149</v>
      </c>
      <c r="C1047">
        <v>16.158799999999999</v>
      </c>
      <c r="D1047">
        <v>66.022000000000006</v>
      </c>
      <c r="E1047">
        <v>14.7105</v>
      </c>
      <c r="F1047">
        <v>65.509</v>
      </c>
      <c r="G1047">
        <f t="shared" si="179"/>
        <v>1.4482999999999997</v>
      </c>
      <c r="H1047" s="4">
        <f t="shared" si="180"/>
        <v>1.0203952226086268</v>
      </c>
      <c r="I1047" s="4">
        <f t="shared" si="181"/>
        <v>0.71039522260862675</v>
      </c>
      <c r="J1047">
        <f t="shared" si="182"/>
        <v>67.168180187431147</v>
      </c>
      <c r="L1047">
        <f t="shared" si="183"/>
        <v>2021</v>
      </c>
      <c r="M1047">
        <f t="shared" si="184"/>
        <v>4</v>
      </c>
      <c r="N1047">
        <f t="shared" si="185"/>
        <v>17</v>
      </c>
      <c r="O1047">
        <f t="shared" si="186"/>
        <v>67.168180187431147</v>
      </c>
    </row>
    <row r="1048" spans="2:15" x14ac:dyDescent="0.25">
      <c r="B1048" s="3">
        <v>44303.374996064813</v>
      </c>
      <c r="C1048">
        <v>16.178799999999999</v>
      </c>
      <c r="D1048">
        <v>66.022000000000006</v>
      </c>
      <c r="E1048">
        <v>14.7119</v>
      </c>
      <c r="F1048">
        <v>65.509</v>
      </c>
      <c r="G1048">
        <f t="shared" si="179"/>
        <v>1.466899999999999</v>
      </c>
      <c r="H1048" s="4">
        <f t="shared" si="180"/>
        <v>1.033499794272315</v>
      </c>
      <c r="I1048" s="4">
        <f t="shared" si="181"/>
        <v>0.72349979427231492</v>
      </c>
      <c r="J1048">
        <f t="shared" si="182"/>
        <v>71.948708684734882</v>
      </c>
      <c r="L1048">
        <f t="shared" si="183"/>
        <v>2021</v>
      </c>
      <c r="M1048">
        <f t="shared" si="184"/>
        <v>4</v>
      </c>
      <c r="N1048">
        <f t="shared" si="185"/>
        <v>17</v>
      </c>
      <c r="O1048">
        <f t="shared" si="186"/>
        <v>71.948708684734882</v>
      </c>
    </row>
    <row r="1049" spans="2:15" x14ac:dyDescent="0.25">
      <c r="B1049" s="3">
        <v>44303.385412731484</v>
      </c>
      <c r="C1049">
        <v>16.173300000000001</v>
      </c>
      <c r="D1049">
        <v>66.022000000000006</v>
      </c>
      <c r="E1049">
        <v>14.723699999999999</v>
      </c>
      <c r="F1049">
        <v>65.509</v>
      </c>
      <c r="G1049">
        <f t="shared" si="179"/>
        <v>1.449600000000002</v>
      </c>
      <c r="H1049" s="4">
        <f t="shared" si="180"/>
        <v>1.0213111335313594</v>
      </c>
      <c r="I1049" s="4">
        <f t="shared" si="181"/>
        <v>0.71131113353135933</v>
      </c>
      <c r="J1049">
        <f t="shared" si="182"/>
        <v>67.4944968927025</v>
      </c>
      <c r="L1049">
        <f t="shared" si="183"/>
        <v>2021</v>
      </c>
      <c r="M1049">
        <f t="shared" si="184"/>
        <v>4</v>
      </c>
      <c r="N1049">
        <f t="shared" si="185"/>
        <v>17</v>
      </c>
      <c r="O1049">
        <f t="shared" si="186"/>
        <v>67.4944968927025</v>
      </c>
    </row>
    <row r="1050" spans="2:15" x14ac:dyDescent="0.25">
      <c r="B1050" s="3">
        <v>44303.395829398149</v>
      </c>
      <c r="C1050">
        <v>16.1752</v>
      </c>
      <c r="D1050">
        <v>66.022000000000006</v>
      </c>
      <c r="E1050">
        <v>14.7193</v>
      </c>
      <c r="F1050">
        <v>65.509</v>
      </c>
      <c r="G1050">
        <f t="shared" si="179"/>
        <v>1.4558999999999997</v>
      </c>
      <c r="H1050" s="4">
        <f t="shared" si="180"/>
        <v>1.0257497787722845</v>
      </c>
      <c r="I1050" s="4">
        <f t="shared" si="181"/>
        <v>0.71574977877228441</v>
      </c>
      <c r="J1050">
        <f t="shared" si="182"/>
        <v>69.092391171908218</v>
      </c>
      <c r="L1050">
        <f t="shared" si="183"/>
        <v>2021</v>
      </c>
      <c r="M1050">
        <f t="shared" si="184"/>
        <v>4</v>
      </c>
      <c r="N1050">
        <f t="shared" si="185"/>
        <v>17</v>
      </c>
      <c r="O1050">
        <f t="shared" si="186"/>
        <v>69.092391171908218</v>
      </c>
    </row>
    <row r="1051" spans="2:15" x14ac:dyDescent="0.25">
      <c r="B1051" s="3">
        <v>44303.406246064813</v>
      </c>
      <c r="C1051">
        <v>16.178799999999999</v>
      </c>
      <c r="D1051">
        <v>66.022000000000006</v>
      </c>
      <c r="E1051">
        <v>14.720800000000001</v>
      </c>
      <c r="F1051">
        <v>65.509</v>
      </c>
      <c r="G1051">
        <f t="shared" si="179"/>
        <v>1.4579999999999984</v>
      </c>
      <c r="H1051" s="4">
        <f t="shared" si="180"/>
        <v>1.0272293271859259</v>
      </c>
      <c r="I1051" s="4">
        <f t="shared" si="181"/>
        <v>0.7172293271859258</v>
      </c>
      <c r="J1051">
        <f t="shared" si="182"/>
        <v>69.631140760135892</v>
      </c>
      <c r="L1051">
        <f t="shared" si="183"/>
        <v>2021</v>
      </c>
      <c r="M1051">
        <f t="shared" si="184"/>
        <v>4</v>
      </c>
      <c r="N1051">
        <f t="shared" si="185"/>
        <v>17</v>
      </c>
      <c r="O1051">
        <f t="shared" si="186"/>
        <v>69.631140760135892</v>
      </c>
    </row>
    <row r="1052" spans="2:15" x14ac:dyDescent="0.25">
      <c r="B1052" s="3">
        <v>44303.416662731484</v>
      </c>
      <c r="C1052">
        <v>16.1769</v>
      </c>
      <c r="D1052">
        <v>66.022000000000006</v>
      </c>
      <c r="E1052">
        <v>14.7164</v>
      </c>
      <c r="F1052">
        <v>65.509</v>
      </c>
      <c r="G1052">
        <f t="shared" si="179"/>
        <v>1.4604999999999997</v>
      </c>
      <c r="H1052" s="4">
        <f t="shared" si="180"/>
        <v>1.0289906943450249</v>
      </c>
      <c r="I1052" s="4">
        <f t="shared" si="181"/>
        <v>0.71899069434502483</v>
      </c>
      <c r="J1052">
        <f t="shared" si="182"/>
        <v>70.276523104555423</v>
      </c>
      <c r="L1052">
        <f t="shared" si="183"/>
        <v>2021</v>
      </c>
      <c r="M1052">
        <f t="shared" si="184"/>
        <v>4</v>
      </c>
      <c r="N1052">
        <f t="shared" si="185"/>
        <v>17</v>
      </c>
      <c r="O1052">
        <f t="shared" si="186"/>
        <v>70.276523104555423</v>
      </c>
    </row>
    <row r="1053" spans="2:15" x14ac:dyDescent="0.25">
      <c r="B1053" s="3">
        <v>44303.427079398149</v>
      </c>
      <c r="C1053">
        <v>16.169699999999999</v>
      </c>
      <c r="D1053">
        <v>66.022000000000006</v>
      </c>
      <c r="E1053">
        <v>14.7105</v>
      </c>
      <c r="F1053">
        <v>65.509</v>
      </c>
      <c r="G1053">
        <f t="shared" si="179"/>
        <v>1.4591999999999992</v>
      </c>
      <c r="H1053" s="4">
        <f t="shared" si="180"/>
        <v>1.0280747834222934</v>
      </c>
      <c r="I1053" s="4">
        <f t="shared" si="181"/>
        <v>0.71807478342229336</v>
      </c>
      <c r="J1053">
        <f t="shared" si="182"/>
        <v>69.940378770158702</v>
      </c>
      <c r="L1053">
        <f t="shared" si="183"/>
        <v>2021</v>
      </c>
      <c r="M1053">
        <f t="shared" si="184"/>
        <v>4</v>
      </c>
      <c r="N1053">
        <f t="shared" si="185"/>
        <v>17</v>
      </c>
      <c r="O1053">
        <f t="shared" si="186"/>
        <v>69.940378770158702</v>
      </c>
    </row>
    <row r="1054" spans="2:15" x14ac:dyDescent="0.25">
      <c r="B1054" s="3">
        <v>44303.437496064813</v>
      </c>
      <c r="C1054">
        <v>16.1752</v>
      </c>
      <c r="D1054">
        <v>66.022000000000006</v>
      </c>
      <c r="E1054">
        <v>14.7135</v>
      </c>
      <c r="F1054">
        <v>65.509</v>
      </c>
      <c r="G1054">
        <f t="shared" si="179"/>
        <v>1.4617000000000004</v>
      </c>
      <c r="H1054" s="4">
        <f t="shared" si="180"/>
        <v>1.0298361505813924</v>
      </c>
      <c r="I1054" s="4">
        <f t="shared" si="181"/>
        <v>0.71983615058139239</v>
      </c>
      <c r="J1054">
        <f t="shared" si="182"/>
        <v>70.587861487352271</v>
      </c>
      <c r="L1054">
        <f t="shared" si="183"/>
        <v>2021</v>
      </c>
      <c r="M1054">
        <f t="shared" si="184"/>
        <v>4</v>
      </c>
      <c r="N1054">
        <f t="shared" si="185"/>
        <v>17</v>
      </c>
      <c r="O1054">
        <f t="shared" si="186"/>
        <v>70.587861487352271</v>
      </c>
    </row>
    <row r="1055" spans="2:15" x14ac:dyDescent="0.25">
      <c r="B1055" s="3">
        <v>44303.447912731484</v>
      </c>
      <c r="C1055">
        <v>16.178799999999999</v>
      </c>
      <c r="D1055">
        <v>66.022000000000006</v>
      </c>
      <c r="E1055">
        <v>14.7119</v>
      </c>
      <c r="F1055">
        <v>65.509</v>
      </c>
      <c r="G1055">
        <f t="shared" si="179"/>
        <v>1.466899999999999</v>
      </c>
      <c r="H1055" s="4">
        <f t="shared" si="180"/>
        <v>1.033499794272315</v>
      </c>
      <c r="I1055" s="4">
        <f t="shared" si="181"/>
        <v>0.72349979427231492</v>
      </c>
      <c r="J1055">
        <f t="shared" si="182"/>
        <v>71.948708684734882</v>
      </c>
      <c r="L1055">
        <f t="shared" si="183"/>
        <v>2021</v>
      </c>
      <c r="M1055">
        <f t="shared" si="184"/>
        <v>4</v>
      </c>
      <c r="N1055">
        <f t="shared" si="185"/>
        <v>17</v>
      </c>
      <c r="O1055">
        <f t="shared" si="186"/>
        <v>71.948708684734882</v>
      </c>
    </row>
    <row r="1056" spans="2:15" x14ac:dyDescent="0.25">
      <c r="B1056" s="3">
        <v>44303.458329398149</v>
      </c>
      <c r="C1056">
        <v>16.184200000000001</v>
      </c>
      <c r="D1056">
        <v>66.022000000000006</v>
      </c>
      <c r="E1056">
        <v>14.722200000000001</v>
      </c>
      <c r="F1056">
        <v>65.509</v>
      </c>
      <c r="G1056">
        <f t="shared" si="179"/>
        <v>1.4619999999999997</v>
      </c>
      <c r="H1056" s="4">
        <f t="shared" si="180"/>
        <v>1.0300475146404835</v>
      </c>
      <c r="I1056" s="4">
        <f t="shared" si="181"/>
        <v>0.72004751464048344</v>
      </c>
      <c r="J1056">
        <f t="shared" si="182"/>
        <v>70.665854032905457</v>
      </c>
      <c r="L1056">
        <f t="shared" si="183"/>
        <v>2021</v>
      </c>
      <c r="M1056">
        <f t="shared" si="184"/>
        <v>4</v>
      </c>
      <c r="N1056">
        <f t="shared" si="185"/>
        <v>17</v>
      </c>
      <c r="O1056">
        <f t="shared" si="186"/>
        <v>70.665854032905457</v>
      </c>
    </row>
    <row r="1057" spans="2:15" x14ac:dyDescent="0.25">
      <c r="B1057" s="3">
        <v>44303.468746064813</v>
      </c>
      <c r="C1057">
        <v>16.1951</v>
      </c>
      <c r="D1057">
        <v>66.022000000000006</v>
      </c>
      <c r="E1057">
        <v>14.725099999999999</v>
      </c>
      <c r="F1057">
        <v>65.509</v>
      </c>
      <c r="G1057">
        <f t="shared" si="179"/>
        <v>1.4700000000000006</v>
      </c>
      <c r="H1057" s="4">
        <f t="shared" si="180"/>
        <v>1.0356838895495977</v>
      </c>
      <c r="I1057" s="4">
        <f t="shared" si="181"/>
        <v>0.72568388954959762</v>
      </c>
      <c r="J1057">
        <f t="shared" si="182"/>
        <v>72.769089103824498</v>
      </c>
      <c r="L1057">
        <f t="shared" si="183"/>
        <v>2021</v>
      </c>
      <c r="M1057">
        <f t="shared" si="184"/>
        <v>4</v>
      </c>
      <c r="N1057">
        <f t="shared" si="185"/>
        <v>17</v>
      </c>
      <c r="O1057">
        <f t="shared" si="186"/>
        <v>72.769089103824498</v>
      </c>
    </row>
    <row r="1058" spans="2:15" x14ac:dyDescent="0.25">
      <c r="B1058" s="3">
        <v>44303.479162731484</v>
      </c>
      <c r="C1058">
        <v>16.1951</v>
      </c>
      <c r="D1058">
        <v>66.022000000000006</v>
      </c>
      <c r="E1058">
        <v>14.726599999999999</v>
      </c>
      <c r="F1058">
        <v>65.509</v>
      </c>
      <c r="G1058">
        <f t="shared" si="179"/>
        <v>1.4685000000000006</v>
      </c>
      <c r="H1058" s="4">
        <f t="shared" si="180"/>
        <v>1.0346270692541388</v>
      </c>
      <c r="I1058" s="4">
        <f t="shared" si="181"/>
        <v>0.72462706925413878</v>
      </c>
      <c r="J1058">
        <f t="shared" si="182"/>
        <v>72.371278144280865</v>
      </c>
      <c r="L1058">
        <f t="shared" si="183"/>
        <v>2021</v>
      </c>
      <c r="M1058">
        <f t="shared" si="184"/>
        <v>4</v>
      </c>
      <c r="N1058">
        <f t="shared" si="185"/>
        <v>17</v>
      </c>
      <c r="O1058">
        <f t="shared" si="186"/>
        <v>72.371278144280865</v>
      </c>
    </row>
    <row r="1059" spans="2:15" x14ac:dyDescent="0.25">
      <c r="B1059" s="3">
        <v>44303.489579398149</v>
      </c>
      <c r="C1059">
        <v>16.1861</v>
      </c>
      <c r="D1059">
        <v>66.022000000000006</v>
      </c>
      <c r="E1059">
        <v>14.723699999999999</v>
      </c>
      <c r="F1059">
        <v>65.509</v>
      </c>
      <c r="G1059">
        <f t="shared" si="179"/>
        <v>1.4624000000000006</v>
      </c>
      <c r="H1059" s="4">
        <f t="shared" si="180"/>
        <v>1.03032933338594</v>
      </c>
      <c r="I1059" s="4">
        <f t="shared" si="181"/>
        <v>0.72032933338593996</v>
      </c>
      <c r="J1059">
        <f t="shared" si="182"/>
        <v>70.769942480912349</v>
      </c>
      <c r="L1059">
        <f t="shared" si="183"/>
        <v>2021</v>
      </c>
      <c r="M1059">
        <f t="shared" si="184"/>
        <v>4</v>
      </c>
      <c r="N1059">
        <f t="shared" si="185"/>
        <v>17</v>
      </c>
      <c r="O1059">
        <f t="shared" si="186"/>
        <v>70.769942480912349</v>
      </c>
    </row>
    <row r="1060" spans="2:15" x14ac:dyDescent="0.25">
      <c r="B1060" s="3">
        <v>44303.499996064813</v>
      </c>
      <c r="C1060">
        <v>16.189699999999998</v>
      </c>
      <c r="D1060">
        <v>66.022000000000006</v>
      </c>
      <c r="E1060">
        <v>14.722200000000001</v>
      </c>
      <c r="F1060">
        <v>65.509</v>
      </c>
      <c r="G1060">
        <f t="shared" si="179"/>
        <v>1.4674999999999976</v>
      </c>
      <c r="H1060" s="4">
        <f t="shared" si="180"/>
        <v>1.0339225223904975</v>
      </c>
      <c r="I1060" s="4">
        <f t="shared" si="181"/>
        <v>0.72392252239049748</v>
      </c>
      <c r="J1060">
        <f t="shared" si="182"/>
        <v>72.106959363190498</v>
      </c>
      <c r="L1060">
        <f t="shared" si="183"/>
        <v>2021</v>
      </c>
      <c r="M1060">
        <f t="shared" si="184"/>
        <v>4</v>
      </c>
      <c r="N1060">
        <f t="shared" si="185"/>
        <v>17</v>
      </c>
      <c r="O1060">
        <f t="shared" si="186"/>
        <v>72.106959363190498</v>
      </c>
    </row>
    <row r="1061" spans="2:15" x14ac:dyDescent="0.25">
      <c r="B1061" s="3">
        <v>44303.510412731484</v>
      </c>
      <c r="C1061">
        <v>16.184200000000001</v>
      </c>
      <c r="D1061">
        <v>66.022000000000006</v>
      </c>
      <c r="E1061">
        <v>14.7164</v>
      </c>
      <c r="F1061">
        <v>65.509</v>
      </c>
      <c r="G1061">
        <f t="shared" si="179"/>
        <v>1.4678000000000004</v>
      </c>
      <c r="H1061" s="4">
        <f t="shared" si="180"/>
        <v>1.0341338864495915</v>
      </c>
      <c r="I1061" s="4">
        <f t="shared" si="181"/>
        <v>0.72413388644959142</v>
      </c>
      <c r="J1061">
        <f t="shared" si="182"/>
        <v>72.18618045510047</v>
      </c>
      <c r="L1061">
        <f t="shared" si="183"/>
        <v>2021</v>
      </c>
      <c r="M1061">
        <f t="shared" si="184"/>
        <v>4</v>
      </c>
      <c r="N1061">
        <f t="shared" si="185"/>
        <v>17</v>
      </c>
      <c r="O1061">
        <f t="shared" si="186"/>
        <v>72.18618045510047</v>
      </c>
    </row>
    <row r="1062" spans="2:15" x14ac:dyDescent="0.25">
      <c r="B1062" s="3">
        <v>44303.520829398149</v>
      </c>
      <c r="C1062">
        <v>16.1861</v>
      </c>
      <c r="D1062">
        <v>66.022000000000006</v>
      </c>
      <c r="E1062">
        <v>14.7149</v>
      </c>
      <c r="F1062">
        <v>65.509</v>
      </c>
      <c r="G1062">
        <f t="shared" si="179"/>
        <v>1.4711999999999996</v>
      </c>
      <c r="H1062" s="4">
        <f t="shared" si="180"/>
        <v>1.0365293457859641</v>
      </c>
      <c r="I1062" s="4">
        <f t="shared" si="181"/>
        <v>0.72652934578596406</v>
      </c>
      <c r="J1062">
        <f t="shared" si="182"/>
        <v>73.088491833210171</v>
      </c>
      <c r="L1062">
        <f t="shared" si="183"/>
        <v>2021</v>
      </c>
      <c r="M1062">
        <f t="shared" si="184"/>
        <v>4</v>
      </c>
      <c r="N1062">
        <f t="shared" si="185"/>
        <v>17</v>
      </c>
      <c r="O1062">
        <f t="shared" si="186"/>
        <v>73.088491833210171</v>
      </c>
    </row>
    <row r="1063" spans="2:15" x14ac:dyDescent="0.25">
      <c r="B1063" s="3">
        <v>44303.531246064813</v>
      </c>
      <c r="C1063">
        <v>16.191400000000002</v>
      </c>
      <c r="D1063">
        <v>66.022000000000006</v>
      </c>
      <c r="E1063">
        <v>14.720800000000001</v>
      </c>
      <c r="F1063">
        <v>65.509</v>
      </c>
      <c r="G1063">
        <f t="shared" si="179"/>
        <v>1.470600000000001</v>
      </c>
      <c r="H1063" s="4">
        <f t="shared" si="180"/>
        <v>1.0361066176677813</v>
      </c>
      <c r="I1063" s="4">
        <f t="shared" si="181"/>
        <v>0.72610661766778128</v>
      </c>
      <c r="J1063">
        <f t="shared" si="182"/>
        <v>72.92866209702494</v>
      </c>
      <c r="L1063">
        <f t="shared" si="183"/>
        <v>2021</v>
      </c>
      <c r="M1063">
        <f t="shared" si="184"/>
        <v>4</v>
      </c>
      <c r="N1063">
        <f t="shared" si="185"/>
        <v>17</v>
      </c>
      <c r="O1063">
        <f t="shared" si="186"/>
        <v>72.92866209702494</v>
      </c>
    </row>
    <row r="1064" spans="2:15" x14ac:dyDescent="0.25">
      <c r="B1064" s="3">
        <v>44303.541662731484</v>
      </c>
      <c r="C1064">
        <v>16.189699999999998</v>
      </c>
      <c r="D1064">
        <v>66.022000000000006</v>
      </c>
      <c r="E1064">
        <v>14.7178</v>
      </c>
      <c r="F1064">
        <v>65.509</v>
      </c>
      <c r="G1064">
        <f t="shared" si="179"/>
        <v>1.471899999999998</v>
      </c>
      <c r="H1064" s="4">
        <f t="shared" si="180"/>
        <v>1.0370225285905104</v>
      </c>
      <c r="I1064" s="4">
        <f t="shared" si="181"/>
        <v>0.72702252859051031</v>
      </c>
      <c r="J1064">
        <f t="shared" si="182"/>
        <v>73.275284704692723</v>
      </c>
      <c r="L1064">
        <f t="shared" si="183"/>
        <v>2021</v>
      </c>
      <c r="M1064">
        <f t="shared" si="184"/>
        <v>4</v>
      </c>
      <c r="N1064">
        <f t="shared" si="185"/>
        <v>17</v>
      </c>
      <c r="O1064">
        <f t="shared" si="186"/>
        <v>73.275284704692723</v>
      </c>
    </row>
    <row r="1065" spans="2:15" x14ac:dyDescent="0.25">
      <c r="B1065" s="3">
        <v>44303.552079398149</v>
      </c>
      <c r="C1065">
        <v>16.180599999999998</v>
      </c>
      <c r="D1065">
        <v>66.022000000000006</v>
      </c>
      <c r="E1065">
        <v>14.7135</v>
      </c>
      <c r="F1065">
        <v>65.509</v>
      </c>
      <c r="G1065">
        <f t="shared" ref="G1065:G1128" si="187">C1065-E1065</f>
        <v>1.4670999999999985</v>
      </c>
      <c r="H1065" s="4">
        <f t="shared" ref="H1065:H1128" si="188">1000*G1065/2.2/(2.54^2)/100</f>
        <v>1.0336407036450426</v>
      </c>
      <c r="I1065" s="4">
        <f t="shared" ref="I1065:I1128" si="189">H1065-($Y$1-$Y$2)/100</f>
        <v>0.72364070364504252</v>
      </c>
      <c r="J1065">
        <f t="shared" si="182"/>
        <v>72.00143055107074</v>
      </c>
      <c r="L1065">
        <f t="shared" si="183"/>
        <v>2021</v>
      </c>
      <c r="M1065">
        <f t="shared" si="184"/>
        <v>4</v>
      </c>
      <c r="N1065">
        <f t="shared" si="185"/>
        <v>17</v>
      </c>
      <c r="O1065">
        <f t="shared" si="186"/>
        <v>72.00143055107074</v>
      </c>
    </row>
    <row r="1066" spans="2:15" x14ac:dyDescent="0.25">
      <c r="B1066" s="3">
        <v>44303.562496064813</v>
      </c>
      <c r="C1066">
        <v>16.178799999999999</v>
      </c>
      <c r="D1066">
        <v>66.022000000000006</v>
      </c>
      <c r="E1066">
        <v>14.709</v>
      </c>
      <c r="F1066">
        <v>65.509</v>
      </c>
      <c r="G1066">
        <f t="shared" si="187"/>
        <v>1.4697999999999993</v>
      </c>
      <c r="H1066" s="4">
        <f t="shared" si="188"/>
        <v>1.0355429801768687</v>
      </c>
      <c r="I1066" s="4">
        <f t="shared" si="189"/>
        <v>0.72554298017686869</v>
      </c>
      <c r="J1066">
        <f t="shared" si="182"/>
        <v>72.715955114588908</v>
      </c>
      <c r="L1066">
        <f t="shared" si="183"/>
        <v>2021</v>
      </c>
      <c r="M1066">
        <f t="shared" si="184"/>
        <v>4</v>
      </c>
      <c r="N1066">
        <f t="shared" si="185"/>
        <v>17</v>
      </c>
      <c r="O1066">
        <f t="shared" si="186"/>
        <v>72.715955114588908</v>
      </c>
    </row>
    <row r="1067" spans="2:15" x14ac:dyDescent="0.25">
      <c r="B1067" s="3">
        <v>44303.572912731484</v>
      </c>
      <c r="C1067">
        <v>16.1782</v>
      </c>
      <c r="D1067">
        <v>65.850999999999999</v>
      </c>
      <c r="E1067">
        <v>14.709</v>
      </c>
      <c r="F1067">
        <v>65.509</v>
      </c>
      <c r="G1067">
        <f t="shared" si="187"/>
        <v>1.4692000000000007</v>
      </c>
      <c r="H1067" s="4">
        <f t="shared" si="188"/>
        <v>1.0351202520586864</v>
      </c>
      <c r="I1067" s="4">
        <f t="shared" si="189"/>
        <v>0.72512025205868635</v>
      </c>
      <c r="J1067">
        <f t="shared" si="182"/>
        <v>72.556724035933939</v>
      </c>
      <c r="L1067">
        <f t="shared" si="183"/>
        <v>2021</v>
      </c>
      <c r="M1067">
        <f t="shared" si="184"/>
        <v>4</v>
      </c>
      <c r="N1067">
        <f t="shared" si="185"/>
        <v>17</v>
      </c>
      <c r="O1067">
        <f t="shared" si="186"/>
        <v>72.556724035933939</v>
      </c>
    </row>
    <row r="1068" spans="2:15" x14ac:dyDescent="0.25">
      <c r="B1068" s="3">
        <v>44303.583329398149</v>
      </c>
      <c r="C1068">
        <v>16.180099999999999</v>
      </c>
      <c r="D1068">
        <v>65.850999999999999</v>
      </c>
      <c r="E1068">
        <v>14.709</v>
      </c>
      <c r="F1068">
        <v>65.509</v>
      </c>
      <c r="G1068">
        <f t="shared" si="187"/>
        <v>1.4710999999999999</v>
      </c>
      <c r="H1068" s="4">
        <f t="shared" si="188"/>
        <v>1.0364588910996002</v>
      </c>
      <c r="I1068" s="4">
        <f t="shared" si="189"/>
        <v>0.72645889109960016</v>
      </c>
      <c r="J1068">
        <f t="shared" si="182"/>
        <v>73.061835703297803</v>
      </c>
      <c r="L1068">
        <f t="shared" si="183"/>
        <v>2021</v>
      </c>
      <c r="M1068">
        <f t="shared" si="184"/>
        <v>4</v>
      </c>
      <c r="N1068">
        <f t="shared" si="185"/>
        <v>17</v>
      </c>
      <c r="O1068">
        <f t="shared" si="186"/>
        <v>73.061835703297803</v>
      </c>
    </row>
    <row r="1069" spans="2:15" x14ac:dyDescent="0.25">
      <c r="B1069" s="3">
        <v>44303.593746064813</v>
      </c>
      <c r="C1069">
        <v>16.182400000000001</v>
      </c>
      <c r="D1069">
        <v>66.022000000000006</v>
      </c>
      <c r="E1069">
        <v>14.7105</v>
      </c>
      <c r="F1069">
        <v>65.509</v>
      </c>
      <c r="G1069">
        <f t="shared" si="187"/>
        <v>1.4719000000000015</v>
      </c>
      <c r="H1069" s="4">
        <f t="shared" si="188"/>
        <v>1.0370225285905128</v>
      </c>
      <c r="I1069" s="4">
        <f t="shared" si="189"/>
        <v>0.72702252859051275</v>
      </c>
      <c r="J1069">
        <f t="shared" si="182"/>
        <v>73.275284704693632</v>
      </c>
      <c r="L1069">
        <f t="shared" si="183"/>
        <v>2021</v>
      </c>
      <c r="M1069">
        <f t="shared" si="184"/>
        <v>4</v>
      </c>
      <c r="N1069">
        <f t="shared" si="185"/>
        <v>17</v>
      </c>
      <c r="O1069">
        <f t="shared" si="186"/>
        <v>73.275284704693632</v>
      </c>
    </row>
    <row r="1070" spans="2:15" x14ac:dyDescent="0.25">
      <c r="B1070" s="3">
        <v>44303.604162731484</v>
      </c>
      <c r="C1070">
        <v>16.1782</v>
      </c>
      <c r="D1070">
        <v>65.850999999999999</v>
      </c>
      <c r="E1070">
        <v>14.709</v>
      </c>
      <c r="F1070">
        <v>65.509</v>
      </c>
      <c r="G1070">
        <f t="shared" si="187"/>
        <v>1.4692000000000007</v>
      </c>
      <c r="H1070" s="4">
        <f t="shared" si="188"/>
        <v>1.0351202520586864</v>
      </c>
      <c r="I1070" s="4">
        <f t="shared" si="189"/>
        <v>0.72512025205868635</v>
      </c>
      <c r="J1070">
        <f t="shared" si="182"/>
        <v>72.556724035933939</v>
      </c>
      <c r="L1070">
        <f t="shared" si="183"/>
        <v>2021</v>
      </c>
      <c r="M1070">
        <f t="shared" si="184"/>
        <v>4</v>
      </c>
      <c r="N1070">
        <f t="shared" si="185"/>
        <v>17</v>
      </c>
      <c r="O1070">
        <f t="shared" si="186"/>
        <v>72.556724035933939</v>
      </c>
    </row>
    <row r="1071" spans="2:15" x14ac:dyDescent="0.25">
      <c r="B1071" s="3">
        <v>44303.614579398149</v>
      </c>
      <c r="C1071">
        <v>16.176500000000001</v>
      </c>
      <c r="D1071">
        <v>65.850999999999999</v>
      </c>
      <c r="E1071">
        <v>14.7105</v>
      </c>
      <c r="F1071">
        <v>65.509</v>
      </c>
      <c r="G1071">
        <f t="shared" si="187"/>
        <v>1.4660000000000011</v>
      </c>
      <c r="H1071" s="4">
        <f t="shared" si="188"/>
        <v>1.0328657020950414</v>
      </c>
      <c r="I1071" s="4">
        <f t="shared" si="189"/>
        <v>0.72286570209504131</v>
      </c>
      <c r="J1071">
        <f t="shared" si="182"/>
        <v>71.711810938103255</v>
      </c>
      <c r="L1071">
        <f t="shared" si="183"/>
        <v>2021</v>
      </c>
      <c r="M1071">
        <f t="shared" si="184"/>
        <v>4</v>
      </c>
      <c r="N1071">
        <f t="shared" si="185"/>
        <v>17</v>
      </c>
      <c r="O1071">
        <f t="shared" si="186"/>
        <v>71.711810938103255</v>
      </c>
    </row>
    <row r="1072" spans="2:15" x14ac:dyDescent="0.25">
      <c r="B1072" s="3">
        <v>44303.624996064813</v>
      </c>
      <c r="C1072">
        <v>16.176500000000001</v>
      </c>
      <c r="D1072">
        <v>65.850999999999999</v>
      </c>
      <c r="E1072">
        <v>14.706099999999999</v>
      </c>
      <c r="F1072">
        <v>65.509</v>
      </c>
      <c r="G1072">
        <f t="shared" si="187"/>
        <v>1.4704000000000015</v>
      </c>
      <c r="H1072" s="4">
        <f t="shared" si="188"/>
        <v>1.0359657082950537</v>
      </c>
      <c r="I1072" s="4">
        <f t="shared" si="189"/>
        <v>0.72596570829505369</v>
      </c>
      <c r="J1072">
        <f t="shared" si="182"/>
        <v>72.875442585294209</v>
      </c>
      <c r="L1072">
        <f t="shared" si="183"/>
        <v>2021</v>
      </c>
      <c r="M1072">
        <f t="shared" si="184"/>
        <v>4</v>
      </c>
      <c r="N1072">
        <f t="shared" si="185"/>
        <v>17</v>
      </c>
      <c r="O1072">
        <f t="shared" si="186"/>
        <v>72.875442585294209</v>
      </c>
    </row>
    <row r="1073" spans="2:15" x14ac:dyDescent="0.25">
      <c r="B1073" s="3">
        <v>44303.635412731484</v>
      </c>
      <c r="C1073">
        <v>16.1692</v>
      </c>
      <c r="D1073">
        <v>65.850999999999999</v>
      </c>
      <c r="E1073">
        <v>14.704700000000001</v>
      </c>
      <c r="F1073">
        <v>65.509</v>
      </c>
      <c r="G1073">
        <f t="shared" si="187"/>
        <v>1.4644999999999992</v>
      </c>
      <c r="H1073" s="4">
        <f t="shared" si="188"/>
        <v>1.0318088817995812</v>
      </c>
      <c r="I1073" s="4">
        <f t="shared" si="189"/>
        <v>0.72180888179958114</v>
      </c>
      <c r="J1073">
        <f t="shared" si="182"/>
        <v>71.318254562951637</v>
      </c>
      <c r="L1073">
        <f t="shared" si="183"/>
        <v>2021</v>
      </c>
      <c r="M1073">
        <f t="shared" si="184"/>
        <v>4</v>
      </c>
      <c r="N1073">
        <f t="shared" si="185"/>
        <v>17</v>
      </c>
      <c r="O1073">
        <f t="shared" si="186"/>
        <v>71.318254562951637</v>
      </c>
    </row>
    <row r="1074" spans="2:15" x14ac:dyDescent="0.25">
      <c r="B1074" s="3">
        <v>44303.645829398149</v>
      </c>
      <c r="C1074">
        <v>16.1692</v>
      </c>
      <c r="D1074">
        <v>65.850999999999999</v>
      </c>
      <c r="E1074">
        <v>14.6958</v>
      </c>
      <c r="F1074">
        <v>65.509</v>
      </c>
      <c r="G1074">
        <f t="shared" si="187"/>
        <v>1.4733999999999998</v>
      </c>
      <c r="H1074" s="4">
        <f t="shared" si="188"/>
        <v>1.0380793488859703</v>
      </c>
      <c r="I1074" s="4">
        <f t="shared" si="189"/>
        <v>0.72807934888597026</v>
      </c>
      <c r="J1074">
        <f t="shared" si="182"/>
        <v>73.676735035025743</v>
      </c>
      <c r="L1074">
        <f t="shared" si="183"/>
        <v>2021</v>
      </c>
      <c r="M1074">
        <f t="shared" si="184"/>
        <v>4</v>
      </c>
      <c r="N1074">
        <f t="shared" si="185"/>
        <v>17</v>
      </c>
      <c r="O1074">
        <f t="shared" si="186"/>
        <v>73.676735035025743</v>
      </c>
    </row>
    <row r="1075" spans="2:15" x14ac:dyDescent="0.25">
      <c r="B1075" s="3">
        <v>44303.656246064813</v>
      </c>
      <c r="C1075">
        <v>16.1601</v>
      </c>
      <c r="D1075">
        <v>65.850999999999999</v>
      </c>
      <c r="E1075">
        <v>14.6929</v>
      </c>
      <c r="F1075">
        <v>65.509</v>
      </c>
      <c r="G1075">
        <f t="shared" si="187"/>
        <v>1.4672000000000001</v>
      </c>
      <c r="H1075" s="4">
        <f t="shared" si="188"/>
        <v>1.0337111583314076</v>
      </c>
      <c r="I1075" s="4">
        <f t="shared" si="189"/>
        <v>0.72371115833140753</v>
      </c>
      <c r="J1075">
        <f t="shared" si="182"/>
        <v>72.02780211734644</v>
      </c>
      <c r="L1075">
        <f t="shared" si="183"/>
        <v>2021</v>
      </c>
      <c r="M1075">
        <f t="shared" si="184"/>
        <v>4</v>
      </c>
      <c r="N1075">
        <f t="shared" si="185"/>
        <v>17</v>
      </c>
      <c r="O1075">
        <f t="shared" si="186"/>
        <v>72.02780211734644</v>
      </c>
    </row>
    <row r="1076" spans="2:15" x14ac:dyDescent="0.25">
      <c r="B1076" s="3">
        <v>44303.666662731484</v>
      </c>
      <c r="C1076">
        <v>16.156500000000001</v>
      </c>
      <c r="D1076">
        <v>65.850999999999999</v>
      </c>
      <c r="E1076">
        <v>14.688599999999999</v>
      </c>
      <c r="F1076">
        <v>65.509</v>
      </c>
      <c r="G1076">
        <f t="shared" si="187"/>
        <v>1.467900000000002</v>
      </c>
      <c r="H1076" s="4">
        <f t="shared" si="188"/>
        <v>1.0342043411359563</v>
      </c>
      <c r="I1076" s="4">
        <f t="shared" si="189"/>
        <v>0.72420434113595622</v>
      </c>
      <c r="J1076">
        <f t="shared" si="182"/>
        <v>72.212601679427024</v>
      </c>
      <c r="L1076">
        <f t="shared" si="183"/>
        <v>2021</v>
      </c>
      <c r="M1076">
        <f t="shared" si="184"/>
        <v>4</v>
      </c>
      <c r="N1076">
        <f t="shared" si="185"/>
        <v>17</v>
      </c>
      <c r="O1076">
        <f t="shared" si="186"/>
        <v>72.212601679427024</v>
      </c>
    </row>
    <row r="1077" spans="2:15" x14ac:dyDescent="0.25">
      <c r="B1077" s="3">
        <v>44303.677079398149</v>
      </c>
      <c r="C1077">
        <v>16.154599999999999</v>
      </c>
      <c r="D1077">
        <v>65.850999999999999</v>
      </c>
      <c r="E1077">
        <v>14.684200000000001</v>
      </c>
      <c r="F1077">
        <v>65.509</v>
      </c>
      <c r="G1077">
        <f t="shared" si="187"/>
        <v>1.4703999999999979</v>
      </c>
      <c r="H1077" s="4">
        <f t="shared" si="188"/>
        <v>1.0359657082950513</v>
      </c>
      <c r="I1077" s="4">
        <f t="shared" si="189"/>
        <v>0.72596570829505125</v>
      </c>
      <c r="J1077">
        <f t="shared" si="182"/>
        <v>72.875442585293285</v>
      </c>
      <c r="L1077">
        <f t="shared" si="183"/>
        <v>2021</v>
      </c>
      <c r="M1077">
        <f t="shared" si="184"/>
        <v>4</v>
      </c>
      <c r="N1077">
        <f t="shared" si="185"/>
        <v>17</v>
      </c>
      <c r="O1077">
        <f t="shared" si="186"/>
        <v>72.875442585293285</v>
      </c>
    </row>
    <row r="1078" spans="2:15" x14ac:dyDescent="0.25">
      <c r="B1078" s="3">
        <v>44303.687496064813</v>
      </c>
      <c r="C1078">
        <v>16.145600000000002</v>
      </c>
      <c r="D1078">
        <v>65.850999999999999</v>
      </c>
      <c r="E1078">
        <v>14.6813</v>
      </c>
      <c r="F1078">
        <v>65.509</v>
      </c>
      <c r="G1078">
        <f t="shared" si="187"/>
        <v>1.4643000000000015</v>
      </c>
      <c r="H1078" s="4">
        <f t="shared" si="188"/>
        <v>1.0316679724268549</v>
      </c>
      <c r="I1078" s="4">
        <f t="shared" si="189"/>
        <v>0.72166797242685488</v>
      </c>
      <c r="J1078">
        <f t="shared" si="182"/>
        <v>71.265900447612339</v>
      </c>
      <c r="L1078">
        <f t="shared" si="183"/>
        <v>2021</v>
      </c>
      <c r="M1078">
        <f t="shared" si="184"/>
        <v>4</v>
      </c>
      <c r="N1078">
        <f t="shared" si="185"/>
        <v>17</v>
      </c>
      <c r="O1078">
        <f t="shared" si="186"/>
        <v>71.265900447612339</v>
      </c>
    </row>
    <row r="1079" spans="2:15" x14ac:dyDescent="0.25">
      <c r="B1079" s="3">
        <v>44303.697912731484</v>
      </c>
      <c r="C1079">
        <v>16.1492</v>
      </c>
      <c r="D1079">
        <v>65.850999999999999</v>
      </c>
      <c r="E1079">
        <v>14.6828</v>
      </c>
      <c r="F1079">
        <v>65.509</v>
      </c>
      <c r="G1079">
        <f t="shared" si="187"/>
        <v>1.4664000000000001</v>
      </c>
      <c r="H1079" s="4">
        <f t="shared" si="188"/>
        <v>1.0331475208404961</v>
      </c>
      <c r="I1079" s="4">
        <f t="shared" si="189"/>
        <v>0.72314752084049605</v>
      </c>
      <c r="J1079">
        <f t="shared" si="182"/>
        <v>71.817028015088098</v>
      </c>
      <c r="L1079">
        <f t="shared" si="183"/>
        <v>2021</v>
      </c>
      <c r="M1079">
        <f t="shared" si="184"/>
        <v>4</v>
      </c>
      <c r="N1079">
        <f t="shared" si="185"/>
        <v>17</v>
      </c>
      <c r="O1079">
        <f t="shared" si="186"/>
        <v>71.817028015088098</v>
      </c>
    </row>
    <row r="1080" spans="2:15" x14ac:dyDescent="0.25">
      <c r="B1080" s="3">
        <v>44303.708329398149</v>
      </c>
      <c r="C1080">
        <v>16.151</v>
      </c>
      <c r="D1080">
        <v>65.850999999999999</v>
      </c>
      <c r="E1080">
        <v>14.6828</v>
      </c>
      <c r="F1080">
        <v>65.509</v>
      </c>
      <c r="G1080">
        <f t="shared" si="187"/>
        <v>1.4681999999999995</v>
      </c>
      <c r="H1080" s="4">
        <f t="shared" si="188"/>
        <v>1.0344157051950464</v>
      </c>
      <c r="I1080" s="4">
        <f t="shared" si="189"/>
        <v>0.72441570519504639</v>
      </c>
      <c r="J1080">
        <f t="shared" si="182"/>
        <v>72.291907950504395</v>
      </c>
      <c r="L1080">
        <f t="shared" si="183"/>
        <v>2021</v>
      </c>
      <c r="M1080">
        <f t="shared" si="184"/>
        <v>4</v>
      </c>
      <c r="N1080">
        <f t="shared" si="185"/>
        <v>17</v>
      </c>
      <c r="O1080">
        <f t="shared" si="186"/>
        <v>72.291907950504395</v>
      </c>
    </row>
    <row r="1081" spans="2:15" x14ac:dyDescent="0.25">
      <c r="B1081" s="3">
        <v>44303.718746064813</v>
      </c>
      <c r="C1081">
        <v>16.1492</v>
      </c>
      <c r="D1081">
        <v>65.850999999999999</v>
      </c>
      <c r="E1081">
        <v>14.685700000000001</v>
      </c>
      <c r="F1081">
        <v>65.509</v>
      </c>
      <c r="G1081">
        <f t="shared" si="187"/>
        <v>1.4634999999999998</v>
      </c>
      <c r="H1081" s="4">
        <f t="shared" si="188"/>
        <v>1.0311043349359423</v>
      </c>
      <c r="I1081" s="4">
        <f t="shared" si="189"/>
        <v>0.72110433493594228</v>
      </c>
      <c r="J1081">
        <f t="shared" si="182"/>
        <v>71.056766094739515</v>
      </c>
      <c r="L1081">
        <f t="shared" si="183"/>
        <v>2021</v>
      </c>
      <c r="M1081">
        <f t="shared" si="184"/>
        <v>4</v>
      </c>
      <c r="N1081">
        <f t="shared" si="185"/>
        <v>17</v>
      </c>
      <c r="O1081">
        <f t="shared" si="186"/>
        <v>71.056766094739515</v>
      </c>
    </row>
    <row r="1082" spans="2:15" x14ac:dyDescent="0.25">
      <c r="B1082" s="3">
        <v>44303.729162731484</v>
      </c>
      <c r="C1082">
        <v>16.151</v>
      </c>
      <c r="D1082">
        <v>65.850999999999999</v>
      </c>
      <c r="E1082">
        <v>14.685700000000001</v>
      </c>
      <c r="F1082">
        <v>65.509</v>
      </c>
      <c r="G1082">
        <f t="shared" si="187"/>
        <v>1.4652999999999992</v>
      </c>
      <c r="H1082" s="4">
        <f t="shared" si="188"/>
        <v>1.0323725192904925</v>
      </c>
      <c r="I1082" s="4">
        <f t="shared" si="189"/>
        <v>0.7223725192904924</v>
      </c>
      <c r="J1082">
        <f t="shared" si="182"/>
        <v>71.527953423990368</v>
      </c>
      <c r="L1082">
        <f t="shared" si="183"/>
        <v>2021</v>
      </c>
      <c r="M1082">
        <f t="shared" si="184"/>
        <v>4</v>
      </c>
      <c r="N1082">
        <f t="shared" si="185"/>
        <v>17</v>
      </c>
      <c r="O1082">
        <f t="shared" si="186"/>
        <v>71.527953423990368</v>
      </c>
    </row>
    <row r="1083" spans="2:15" x14ac:dyDescent="0.25">
      <c r="B1083" s="3">
        <v>44303.739579398149</v>
      </c>
      <c r="C1083">
        <v>16.154599999999999</v>
      </c>
      <c r="D1083">
        <v>65.850999999999999</v>
      </c>
      <c r="E1083">
        <v>14.688599999999999</v>
      </c>
      <c r="F1083">
        <v>65.509</v>
      </c>
      <c r="G1083">
        <f t="shared" si="187"/>
        <v>1.4659999999999993</v>
      </c>
      <c r="H1083" s="4">
        <f t="shared" si="188"/>
        <v>1.03286570209504</v>
      </c>
      <c r="I1083" s="4">
        <f t="shared" si="189"/>
        <v>0.72286570209503997</v>
      </c>
      <c r="J1083">
        <f t="shared" si="182"/>
        <v>71.711810938102772</v>
      </c>
      <c r="L1083">
        <f t="shared" si="183"/>
        <v>2021</v>
      </c>
      <c r="M1083">
        <f t="shared" si="184"/>
        <v>4</v>
      </c>
      <c r="N1083">
        <f t="shared" si="185"/>
        <v>17</v>
      </c>
      <c r="O1083">
        <f t="shared" si="186"/>
        <v>71.711810938102772</v>
      </c>
    </row>
    <row r="1084" spans="2:15" x14ac:dyDescent="0.25">
      <c r="B1084" s="3">
        <v>44303.749996064813</v>
      </c>
      <c r="C1084">
        <v>16.158200000000001</v>
      </c>
      <c r="D1084">
        <v>65.850999999999999</v>
      </c>
      <c r="E1084">
        <v>14.6944</v>
      </c>
      <c r="F1084">
        <v>65.509</v>
      </c>
      <c r="G1084">
        <f t="shared" si="187"/>
        <v>1.4638000000000009</v>
      </c>
      <c r="H1084" s="4">
        <f t="shared" si="188"/>
        <v>1.0313156989950349</v>
      </c>
      <c r="I1084" s="4">
        <f t="shared" si="189"/>
        <v>0.72131569899503489</v>
      </c>
      <c r="J1084">
        <f t="shared" si="182"/>
        <v>71.135138602952466</v>
      </c>
      <c r="L1084">
        <f t="shared" si="183"/>
        <v>2021</v>
      </c>
      <c r="M1084">
        <f t="shared" si="184"/>
        <v>4</v>
      </c>
      <c r="N1084">
        <f t="shared" si="185"/>
        <v>17</v>
      </c>
      <c r="O1084">
        <f t="shared" si="186"/>
        <v>71.135138602952466</v>
      </c>
    </row>
    <row r="1085" spans="2:15" x14ac:dyDescent="0.25">
      <c r="B1085" s="3">
        <v>44303.760412731484</v>
      </c>
      <c r="C1085">
        <v>16.152899999999999</v>
      </c>
      <c r="D1085">
        <v>65.850999999999999</v>
      </c>
      <c r="E1085">
        <v>14.69</v>
      </c>
      <c r="F1085">
        <v>65.509</v>
      </c>
      <c r="G1085">
        <f t="shared" si="187"/>
        <v>1.4628999999999994</v>
      </c>
      <c r="H1085" s="4">
        <f t="shared" si="188"/>
        <v>1.0306816068177587</v>
      </c>
      <c r="I1085" s="4">
        <f t="shared" si="189"/>
        <v>0.72068160681775861</v>
      </c>
      <c r="J1085">
        <f t="shared" si="182"/>
        <v>70.900211272338709</v>
      </c>
      <c r="L1085">
        <f t="shared" si="183"/>
        <v>2021</v>
      </c>
      <c r="M1085">
        <f t="shared" si="184"/>
        <v>4</v>
      </c>
      <c r="N1085">
        <f t="shared" si="185"/>
        <v>17</v>
      </c>
      <c r="O1085">
        <f t="shared" si="186"/>
        <v>70.900211272338709</v>
      </c>
    </row>
    <row r="1086" spans="2:15" x14ac:dyDescent="0.25">
      <c r="B1086" s="3">
        <v>44303.770829398149</v>
      </c>
      <c r="C1086">
        <v>16.158200000000001</v>
      </c>
      <c r="D1086">
        <v>65.850999999999999</v>
      </c>
      <c r="E1086">
        <v>14.6944</v>
      </c>
      <c r="F1086">
        <v>65.509</v>
      </c>
      <c r="G1086">
        <f t="shared" si="187"/>
        <v>1.4638000000000009</v>
      </c>
      <c r="H1086" s="4">
        <f t="shared" si="188"/>
        <v>1.0313156989950349</v>
      </c>
      <c r="I1086" s="4">
        <f t="shared" si="189"/>
        <v>0.72131569899503489</v>
      </c>
      <c r="J1086">
        <f t="shared" si="182"/>
        <v>71.135138602952466</v>
      </c>
      <c r="L1086">
        <f t="shared" si="183"/>
        <v>2021</v>
      </c>
      <c r="M1086">
        <f t="shared" si="184"/>
        <v>4</v>
      </c>
      <c r="N1086">
        <f t="shared" si="185"/>
        <v>17</v>
      </c>
      <c r="O1086">
        <f t="shared" si="186"/>
        <v>71.135138602952466</v>
      </c>
    </row>
    <row r="1087" spans="2:15" x14ac:dyDescent="0.25">
      <c r="B1087" s="3">
        <v>44303.781246064813</v>
      </c>
      <c r="C1087">
        <v>16.156500000000001</v>
      </c>
      <c r="D1087">
        <v>65.850999999999999</v>
      </c>
      <c r="E1087">
        <v>14.6944</v>
      </c>
      <c r="F1087">
        <v>65.509</v>
      </c>
      <c r="G1087">
        <f t="shared" si="187"/>
        <v>1.4621000000000013</v>
      </c>
      <c r="H1087" s="4">
        <f t="shared" si="188"/>
        <v>1.0301179693268485</v>
      </c>
      <c r="I1087" s="4">
        <f t="shared" si="189"/>
        <v>0.72011796932684846</v>
      </c>
      <c r="J1087">
        <f t="shared" si="182"/>
        <v>70.691865600992074</v>
      </c>
      <c r="L1087">
        <f t="shared" si="183"/>
        <v>2021</v>
      </c>
      <c r="M1087">
        <f t="shared" si="184"/>
        <v>4</v>
      </c>
      <c r="N1087">
        <f t="shared" si="185"/>
        <v>17</v>
      </c>
      <c r="O1087">
        <f t="shared" si="186"/>
        <v>70.691865600992074</v>
      </c>
    </row>
    <row r="1088" spans="2:15" x14ac:dyDescent="0.25">
      <c r="B1088" s="3">
        <v>44303.791666666664</v>
      </c>
      <c r="C1088">
        <v>16.152899999999999</v>
      </c>
      <c r="D1088">
        <v>65.850999999999999</v>
      </c>
      <c r="E1088">
        <v>14.69</v>
      </c>
      <c r="F1088">
        <v>65.509</v>
      </c>
      <c r="G1088">
        <f t="shared" si="187"/>
        <v>1.4628999999999994</v>
      </c>
      <c r="H1088" s="4">
        <f t="shared" si="188"/>
        <v>1.0306816068177587</v>
      </c>
      <c r="I1088" s="4">
        <f t="shared" si="189"/>
        <v>0.72068160681775861</v>
      </c>
      <c r="J1088">
        <f t="shared" si="182"/>
        <v>70.900211272338709</v>
      </c>
      <c r="L1088">
        <f t="shared" si="183"/>
        <v>2021</v>
      </c>
      <c r="M1088">
        <f t="shared" si="184"/>
        <v>4</v>
      </c>
      <c r="N1088">
        <f t="shared" si="185"/>
        <v>17</v>
      </c>
      <c r="O1088">
        <f t="shared" si="186"/>
        <v>70.900211272338709</v>
      </c>
    </row>
    <row r="1089" spans="2:15" x14ac:dyDescent="0.25">
      <c r="B1089" s="3">
        <v>44303.802083333336</v>
      </c>
      <c r="C1089">
        <v>16.154599999999999</v>
      </c>
      <c r="D1089">
        <v>65.850999999999999</v>
      </c>
      <c r="E1089">
        <v>14.69</v>
      </c>
      <c r="F1089">
        <v>65.509</v>
      </c>
      <c r="G1089">
        <f t="shared" si="187"/>
        <v>1.464599999999999</v>
      </c>
      <c r="H1089" s="4">
        <f t="shared" si="188"/>
        <v>1.0318793364859449</v>
      </c>
      <c r="I1089" s="4">
        <f t="shared" si="189"/>
        <v>0.72187933648594482</v>
      </c>
      <c r="J1089">
        <f t="shared" si="182"/>
        <v>71.344442206362046</v>
      </c>
      <c r="L1089">
        <f t="shared" si="183"/>
        <v>2021</v>
      </c>
      <c r="M1089">
        <f t="shared" si="184"/>
        <v>4</v>
      </c>
      <c r="N1089">
        <f t="shared" si="185"/>
        <v>17</v>
      </c>
      <c r="O1089">
        <f t="shared" si="186"/>
        <v>71.344442206362046</v>
      </c>
    </row>
    <row r="1090" spans="2:15" x14ac:dyDescent="0.25">
      <c r="B1090" s="3">
        <v>44303.812500057873</v>
      </c>
      <c r="C1090">
        <v>16.156500000000001</v>
      </c>
      <c r="D1090">
        <v>65.850999999999999</v>
      </c>
      <c r="E1090">
        <v>14.6915</v>
      </c>
      <c r="F1090">
        <v>65.509</v>
      </c>
      <c r="G1090">
        <f t="shared" si="187"/>
        <v>1.4650000000000016</v>
      </c>
      <c r="H1090" s="4">
        <f t="shared" si="188"/>
        <v>1.0321611552314023</v>
      </c>
      <c r="I1090" s="4">
        <f t="shared" si="189"/>
        <v>0.72216115523140223</v>
      </c>
      <c r="J1090">
        <f t="shared" si="182"/>
        <v>71.449263379922897</v>
      </c>
      <c r="L1090">
        <f t="shared" si="183"/>
        <v>2021</v>
      </c>
      <c r="M1090">
        <f t="shared" si="184"/>
        <v>4</v>
      </c>
      <c r="N1090">
        <f t="shared" si="185"/>
        <v>17</v>
      </c>
      <c r="O1090">
        <f t="shared" si="186"/>
        <v>71.449263379922897</v>
      </c>
    </row>
    <row r="1091" spans="2:15" x14ac:dyDescent="0.25">
      <c r="B1091" s="3">
        <v>44303.82291678241</v>
      </c>
      <c r="C1091">
        <v>16.1601</v>
      </c>
      <c r="D1091">
        <v>65.850999999999999</v>
      </c>
      <c r="E1091">
        <v>14.6958</v>
      </c>
      <c r="F1091">
        <v>65.509</v>
      </c>
      <c r="G1091">
        <f t="shared" si="187"/>
        <v>1.4642999999999997</v>
      </c>
      <c r="H1091" s="4">
        <f t="shared" si="188"/>
        <v>1.0316679724268536</v>
      </c>
      <c r="I1091" s="4">
        <f t="shared" si="189"/>
        <v>0.72166797242685354</v>
      </c>
      <c r="J1091">
        <f t="shared" si="182"/>
        <v>71.265900447611841</v>
      </c>
      <c r="L1091">
        <f t="shared" si="183"/>
        <v>2021</v>
      </c>
      <c r="M1091">
        <f t="shared" si="184"/>
        <v>4</v>
      </c>
      <c r="N1091">
        <f t="shared" si="185"/>
        <v>17</v>
      </c>
      <c r="O1091">
        <f t="shared" si="186"/>
        <v>71.265900447611841</v>
      </c>
    </row>
    <row r="1092" spans="2:15" x14ac:dyDescent="0.25">
      <c r="B1092" s="3">
        <v>44303.833333506947</v>
      </c>
      <c r="C1092">
        <v>16.1678</v>
      </c>
      <c r="D1092">
        <v>66.022000000000006</v>
      </c>
      <c r="E1092">
        <v>14.7018</v>
      </c>
      <c r="F1092">
        <v>65.509</v>
      </c>
      <c r="G1092">
        <f t="shared" si="187"/>
        <v>1.4659999999999993</v>
      </c>
      <c r="H1092" s="4">
        <f t="shared" si="188"/>
        <v>1.03286570209504</v>
      </c>
      <c r="I1092" s="4">
        <f t="shared" si="189"/>
        <v>0.72286570209503997</v>
      </c>
      <c r="J1092">
        <f t="shared" si="182"/>
        <v>71.711810938102772</v>
      </c>
      <c r="L1092">
        <f t="shared" si="183"/>
        <v>2021</v>
      </c>
      <c r="M1092">
        <f t="shared" si="184"/>
        <v>4</v>
      </c>
      <c r="N1092">
        <f t="shared" si="185"/>
        <v>17</v>
      </c>
      <c r="O1092">
        <f t="shared" si="186"/>
        <v>71.711810938102772</v>
      </c>
    </row>
    <row r="1093" spans="2:15" x14ac:dyDescent="0.25">
      <c r="B1093" s="3">
        <v>44303.843750231485</v>
      </c>
      <c r="C1093">
        <v>16.1569</v>
      </c>
      <c r="D1093">
        <v>66.022000000000006</v>
      </c>
      <c r="E1093">
        <v>14.7003</v>
      </c>
      <c r="F1093">
        <v>65.509</v>
      </c>
      <c r="G1093">
        <f t="shared" si="187"/>
        <v>1.4565999999999999</v>
      </c>
      <c r="H1093" s="4">
        <f t="shared" si="188"/>
        <v>1.0262429615768323</v>
      </c>
      <c r="I1093" s="4">
        <f t="shared" si="189"/>
        <v>0.7162429615768322</v>
      </c>
      <c r="J1093">
        <f t="shared" ref="J1093:J1156" si="190">IF(I1093&lt;0,0,243.07*I1093^3.7614)</f>
        <v>69.271633092575655</v>
      </c>
      <c r="L1093">
        <f t="shared" ref="L1093:L1156" si="191">YEAR(B1093)</f>
        <v>2021</v>
      </c>
      <c r="M1093">
        <f t="shared" ref="M1093:M1156" si="192">MONTH(B1093)</f>
        <v>4</v>
      </c>
      <c r="N1093">
        <f t="shared" ref="N1093:N1156" si="193">DAY(B1093)</f>
        <v>17</v>
      </c>
      <c r="O1093">
        <f t="shared" ref="O1093:O1156" si="194">J1093</f>
        <v>69.271633092575655</v>
      </c>
    </row>
    <row r="1094" spans="2:15" x14ac:dyDescent="0.25">
      <c r="B1094" s="3">
        <v>44303.854166956022</v>
      </c>
      <c r="C1094">
        <v>16.158799999999999</v>
      </c>
      <c r="D1094">
        <v>66.022000000000006</v>
      </c>
      <c r="E1094">
        <v>14.6988</v>
      </c>
      <c r="F1094">
        <v>65.509</v>
      </c>
      <c r="G1094">
        <f t="shared" si="187"/>
        <v>1.4599999999999991</v>
      </c>
      <c r="H1094" s="4">
        <f t="shared" si="188"/>
        <v>1.0286384209132047</v>
      </c>
      <c r="I1094" s="4">
        <f t="shared" si="189"/>
        <v>0.71863842091320462</v>
      </c>
      <c r="J1094">
        <f t="shared" si="190"/>
        <v>70.147096785202592</v>
      </c>
      <c r="L1094">
        <f t="shared" si="191"/>
        <v>2021</v>
      </c>
      <c r="M1094">
        <f t="shared" si="192"/>
        <v>4</v>
      </c>
      <c r="N1094">
        <f t="shared" si="193"/>
        <v>17</v>
      </c>
      <c r="O1094">
        <f t="shared" si="194"/>
        <v>70.147096785202592</v>
      </c>
    </row>
    <row r="1095" spans="2:15" x14ac:dyDescent="0.25">
      <c r="B1095" s="3">
        <v>44303.864583680559</v>
      </c>
      <c r="C1095">
        <v>16.164200000000001</v>
      </c>
      <c r="D1095">
        <v>66.022000000000006</v>
      </c>
      <c r="E1095">
        <v>14.6988</v>
      </c>
      <c r="F1095">
        <v>65.509</v>
      </c>
      <c r="G1095">
        <f t="shared" si="187"/>
        <v>1.4654000000000007</v>
      </c>
      <c r="H1095" s="4">
        <f t="shared" si="188"/>
        <v>1.0324429739768575</v>
      </c>
      <c r="I1095" s="4">
        <f t="shared" si="189"/>
        <v>0.72244297397685742</v>
      </c>
      <c r="J1095">
        <f t="shared" si="190"/>
        <v>71.554197571611041</v>
      </c>
      <c r="L1095">
        <f t="shared" si="191"/>
        <v>2021</v>
      </c>
      <c r="M1095">
        <f t="shared" si="192"/>
        <v>4</v>
      </c>
      <c r="N1095">
        <f t="shared" si="193"/>
        <v>17</v>
      </c>
      <c r="O1095">
        <f t="shared" si="194"/>
        <v>71.554197571611041</v>
      </c>
    </row>
    <row r="1096" spans="2:15" x14ac:dyDescent="0.25">
      <c r="B1096" s="3">
        <v>44303.875000405096</v>
      </c>
      <c r="C1096">
        <v>16.182400000000001</v>
      </c>
      <c r="D1096">
        <v>66.022000000000006</v>
      </c>
      <c r="E1096">
        <v>14.7149</v>
      </c>
      <c r="F1096">
        <v>65.509</v>
      </c>
      <c r="G1096">
        <f t="shared" si="187"/>
        <v>1.4675000000000011</v>
      </c>
      <c r="H1096" s="4">
        <f t="shared" si="188"/>
        <v>1.0339225223905</v>
      </c>
      <c r="I1096" s="4">
        <f t="shared" si="189"/>
        <v>0.72392252239049992</v>
      </c>
      <c r="J1096">
        <f t="shared" si="190"/>
        <v>72.106959363191422</v>
      </c>
      <c r="L1096">
        <f t="shared" si="191"/>
        <v>2021</v>
      </c>
      <c r="M1096">
        <f t="shared" si="192"/>
        <v>4</v>
      </c>
      <c r="N1096">
        <f t="shared" si="193"/>
        <v>17</v>
      </c>
      <c r="O1096">
        <f t="shared" si="194"/>
        <v>72.106959363191422</v>
      </c>
    </row>
    <row r="1097" spans="2:15" x14ac:dyDescent="0.25">
      <c r="B1097" s="3">
        <v>44303.885417129626</v>
      </c>
      <c r="C1097">
        <v>16.1861</v>
      </c>
      <c r="D1097">
        <v>66.022000000000006</v>
      </c>
      <c r="E1097">
        <v>14.720800000000001</v>
      </c>
      <c r="F1097">
        <v>65.509</v>
      </c>
      <c r="G1097">
        <f t="shared" si="187"/>
        <v>1.4652999999999992</v>
      </c>
      <c r="H1097" s="4">
        <f t="shared" si="188"/>
        <v>1.0323725192904925</v>
      </c>
      <c r="I1097" s="4">
        <f t="shared" si="189"/>
        <v>0.7223725192904924</v>
      </c>
      <c r="J1097">
        <f t="shared" si="190"/>
        <v>71.527953423990368</v>
      </c>
      <c r="L1097">
        <f t="shared" si="191"/>
        <v>2021</v>
      </c>
      <c r="M1097">
        <f t="shared" si="192"/>
        <v>4</v>
      </c>
      <c r="N1097">
        <f t="shared" si="193"/>
        <v>17</v>
      </c>
      <c r="O1097">
        <f t="shared" si="194"/>
        <v>71.527953423990368</v>
      </c>
    </row>
    <row r="1098" spans="2:15" x14ac:dyDescent="0.25">
      <c r="B1098" s="3">
        <v>44303.895833854163</v>
      </c>
      <c r="C1098">
        <v>16.184200000000001</v>
      </c>
      <c r="D1098">
        <v>66.022000000000006</v>
      </c>
      <c r="E1098">
        <v>14.7135</v>
      </c>
      <c r="F1098">
        <v>65.509</v>
      </c>
      <c r="G1098">
        <f t="shared" si="187"/>
        <v>1.4707000000000008</v>
      </c>
      <c r="H1098" s="4">
        <f t="shared" si="188"/>
        <v>1.036177072354145</v>
      </c>
      <c r="I1098" s="4">
        <f t="shared" si="189"/>
        <v>0.72617707235414497</v>
      </c>
      <c r="J1098">
        <f t="shared" si="190"/>
        <v>72.955282549904837</v>
      </c>
      <c r="L1098">
        <f t="shared" si="191"/>
        <v>2021</v>
      </c>
      <c r="M1098">
        <f t="shared" si="192"/>
        <v>4</v>
      </c>
      <c r="N1098">
        <f t="shared" si="193"/>
        <v>17</v>
      </c>
      <c r="O1098">
        <f t="shared" si="194"/>
        <v>72.955282549904837</v>
      </c>
    </row>
    <row r="1099" spans="2:15" x14ac:dyDescent="0.25">
      <c r="B1099" s="3">
        <v>44303.906250578701</v>
      </c>
      <c r="C1099">
        <v>16.1861</v>
      </c>
      <c r="D1099">
        <v>66.022000000000006</v>
      </c>
      <c r="E1099">
        <v>14.703200000000001</v>
      </c>
      <c r="F1099">
        <v>65.509</v>
      </c>
      <c r="G1099">
        <f t="shared" si="187"/>
        <v>1.482899999999999</v>
      </c>
      <c r="H1099" s="4">
        <f t="shared" si="188"/>
        <v>1.044772544090542</v>
      </c>
      <c r="I1099" s="4">
        <f t="shared" si="189"/>
        <v>0.73477254409054193</v>
      </c>
      <c r="J1099">
        <f t="shared" si="190"/>
        <v>76.256866180906599</v>
      </c>
      <c r="L1099">
        <f t="shared" si="191"/>
        <v>2021</v>
      </c>
      <c r="M1099">
        <f t="shared" si="192"/>
        <v>4</v>
      </c>
      <c r="N1099">
        <f t="shared" si="193"/>
        <v>17</v>
      </c>
      <c r="O1099">
        <f t="shared" si="194"/>
        <v>76.256866180906599</v>
      </c>
    </row>
    <row r="1100" spans="2:15" x14ac:dyDescent="0.25">
      <c r="B1100" s="3">
        <v>44303.916667303238</v>
      </c>
      <c r="C1100">
        <v>16.2042</v>
      </c>
      <c r="D1100">
        <v>66.022000000000006</v>
      </c>
      <c r="E1100">
        <v>14.7135</v>
      </c>
      <c r="F1100">
        <v>65.509</v>
      </c>
      <c r="G1100">
        <f t="shared" si="187"/>
        <v>1.4907000000000004</v>
      </c>
      <c r="H1100" s="4">
        <f t="shared" si="188"/>
        <v>1.0502680096269286</v>
      </c>
      <c r="I1100" s="4">
        <f t="shared" si="189"/>
        <v>0.74026800962692851</v>
      </c>
      <c r="J1100">
        <f t="shared" si="190"/>
        <v>78.424377047891895</v>
      </c>
      <c r="L1100">
        <f t="shared" si="191"/>
        <v>2021</v>
      </c>
      <c r="M1100">
        <f t="shared" si="192"/>
        <v>4</v>
      </c>
      <c r="N1100">
        <f t="shared" si="193"/>
        <v>17</v>
      </c>
      <c r="O1100">
        <f t="shared" si="194"/>
        <v>78.424377047891895</v>
      </c>
    </row>
    <row r="1101" spans="2:15" x14ac:dyDescent="0.25">
      <c r="B1101" s="3">
        <v>44303.927084027775</v>
      </c>
      <c r="C1101">
        <v>16.209700000000002</v>
      </c>
      <c r="D1101">
        <v>66.022000000000006</v>
      </c>
      <c r="E1101">
        <v>14.720800000000001</v>
      </c>
      <c r="F1101">
        <v>65.509</v>
      </c>
      <c r="G1101">
        <f t="shared" si="187"/>
        <v>1.488900000000001</v>
      </c>
      <c r="H1101" s="4">
        <f t="shared" si="188"/>
        <v>1.0489998252723784</v>
      </c>
      <c r="I1101" s="4">
        <f t="shared" si="189"/>
        <v>0.7389998252723784</v>
      </c>
      <c r="J1101">
        <f t="shared" si="190"/>
        <v>77.920219151894344</v>
      </c>
      <c r="L1101">
        <f t="shared" si="191"/>
        <v>2021</v>
      </c>
      <c r="M1101">
        <f t="shared" si="192"/>
        <v>4</v>
      </c>
      <c r="N1101">
        <f t="shared" si="193"/>
        <v>17</v>
      </c>
      <c r="O1101">
        <f t="shared" si="194"/>
        <v>77.920219151894344</v>
      </c>
    </row>
    <row r="1102" spans="2:15" x14ac:dyDescent="0.25">
      <c r="B1102" s="3">
        <v>44303.937500752312</v>
      </c>
      <c r="C1102">
        <v>16.2151</v>
      </c>
      <c r="D1102">
        <v>66.022000000000006</v>
      </c>
      <c r="E1102">
        <v>14.723699999999999</v>
      </c>
      <c r="F1102">
        <v>65.509</v>
      </c>
      <c r="G1102">
        <f t="shared" si="187"/>
        <v>1.4914000000000005</v>
      </c>
      <c r="H1102" s="4">
        <f t="shared" si="188"/>
        <v>1.0507611924314759</v>
      </c>
      <c r="I1102" s="4">
        <f t="shared" si="189"/>
        <v>0.74076119243147587</v>
      </c>
      <c r="J1102">
        <f t="shared" si="190"/>
        <v>78.621083679367331</v>
      </c>
      <c r="L1102">
        <f t="shared" si="191"/>
        <v>2021</v>
      </c>
      <c r="M1102">
        <f t="shared" si="192"/>
        <v>4</v>
      </c>
      <c r="N1102">
        <f t="shared" si="193"/>
        <v>17</v>
      </c>
      <c r="O1102">
        <f t="shared" si="194"/>
        <v>78.621083679367331</v>
      </c>
    </row>
    <row r="1103" spans="2:15" x14ac:dyDescent="0.25">
      <c r="B1103" s="3">
        <v>44303.947917476849</v>
      </c>
      <c r="C1103">
        <v>16.218699999999998</v>
      </c>
      <c r="D1103">
        <v>66.022000000000006</v>
      </c>
      <c r="E1103">
        <v>14.723699999999999</v>
      </c>
      <c r="F1103">
        <v>65.509</v>
      </c>
      <c r="G1103">
        <f t="shared" si="187"/>
        <v>1.4949999999999992</v>
      </c>
      <c r="H1103" s="4">
        <f t="shared" si="188"/>
        <v>1.0532975611405762</v>
      </c>
      <c r="I1103" s="4">
        <f t="shared" si="189"/>
        <v>0.7432975611405761</v>
      </c>
      <c r="J1103">
        <f t="shared" si="190"/>
        <v>79.638444760336881</v>
      </c>
      <c r="L1103">
        <f t="shared" si="191"/>
        <v>2021</v>
      </c>
      <c r="M1103">
        <f t="shared" si="192"/>
        <v>4</v>
      </c>
      <c r="N1103">
        <f t="shared" si="193"/>
        <v>17</v>
      </c>
      <c r="O1103">
        <f t="shared" si="194"/>
        <v>79.638444760336881</v>
      </c>
    </row>
    <row r="1104" spans="2:15" x14ac:dyDescent="0.25">
      <c r="B1104" s="3">
        <v>44303.958334201387</v>
      </c>
      <c r="C1104">
        <v>16.222300000000001</v>
      </c>
      <c r="D1104">
        <v>66.022000000000006</v>
      </c>
      <c r="E1104">
        <v>14.7178</v>
      </c>
      <c r="F1104">
        <v>65.509</v>
      </c>
      <c r="G1104">
        <f t="shared" si="187"/>
        <v>1.5045000000000002</v>
      </c>
      <c r="H1104" s="4">
        <f t="shared" si="188"/>
        <v>1.0599907563451492</v>
      </c>
      <c r="I1104" s="4">
        <f t="shared" si="189"/>
        <v>0.74999075634514911</v>
      </c>
      <c r="J1104">
        <f t="shared" si="190"/>
        <v>82.369544360435128</v>
      </c>
      <c r="L1104">
        <f t="shared" si="191"/>
        <v>2021</v>
      </c>
      <c r="M1104">
        <f t="shared" si="192"/>
        <v>4</v>
      </c>
      <c r="N1104">
        <f t="shared" si="193"/>
        <v>17</v>
      </c>
      <c r="O1104">
        <f t="shared" si="194"/>
        <v>82.369544360435128</v>
      </c>
    </row>
    <row r="1105" spans="2:15" x14ac:dyDescent="0.25">
      <c r="B1105" s="3">
        <v>44303.968750925924</v>
      </c>
      <c r="C1105">
        <v>16.229700000000001</v>
      </c>
      <c r="D1105">
        <v>66.022000000000006</v>
      </c>
      <c r="E1105">
        <v>14.722200000000001</v>
      </c>
      <c r="F1105">
        <v>65.509</v>
      </c>
      <c r="G1105">
        <f t="shared" si="187"/>
        <v>1.5075000000000003</v>
      </c>
      <c r="H1105" s="4">
        <f t="shared" si="188"/>
        <v>1.0621043969360666</v>
      </c>
      <c r="I1105" s="4">
        <f t="shared" si="189"/>
        <v>0.75210439693606657</v>
      </c>
      <c r="J1105">
        <f t="shared" si="190"/>
        <v>83.246102673871121</v>
      </c>
      <c r="L1105">
        <f t="shared" si="191"/>
        <v>2021</v>
      </c>
      <c r="M1105">
        <f t="shared" si="192"/>
        <v>4</v>
      </c>
      <c r="N1105">
        <f t="shared" si="193"/>
        <v>17</v>
      </c>
      <c r="O1105">
        <f t="shared" si="194"/>
        <v>83.246102673871121</v>
      </c>
    </row>
    <row r="1106" spans="2:15" x14ac:dyDescent="0.25">
      <c r="B1106" s="3">
        <v>44303.979167650461</v>
      </c>
      <c r="C1106">
        <v>16.236999999999998</v>
      </c>
      <c r="D1106">
        <v>66.022000000000006</v>
      </c>
      <c r="E1106">
        <v>14.7296</v>
      </c>
      <c r="F1106">
        <v>65.509</v>
      </c>
      <c r="G1106">
        <f t="shared" si="187"/>
        <v>1.5073999999999987</v>
      </c>
      <c r="H1106" s="4">
        <f t="shared" si="188"/>
        <v>1.0620339422497016</v>
      </c>
      <c r="I1106" s="4">
        <f t="shared" si="189"/>
        <v>0.75203394224970155</v>
      </c>
      <c r="J1106">
        <f t="shared" si="190"/>
        <v>83.216774230243999</v>
      </c>
      <c r="L1106">
        <f t="shared" si="191"/>
        <v>2021</v>
      </c>
      <c r="M1106">
        <f t="shared" si="192"/>
        <v>4</v>
      </c>
      <c r="N1106">
        <f t="shared" si="193"/>
        <v>17</v>
      </c>
      <c r="O1106">
        <f t="shared" si="194"/>
        <v>83.216774230243999</v>
      </c>
    </row>
    <row r="1107" spans="2:15" x14ac:dyDescent="0.25">
      <c r="B1107" s="3">
        <v>44303.989584374998</v>
      </c>
      <c r="C1107">
        <v>16.245999999999999</v>
      </c>
      <c r="D1107">
        <v>66.022000000000006</v>
      </c>
      <c r="E1107">
        <v>14.728</v>
      </c>
      <c r="F1107">
        <v>65.509</v>
      </c>
      <c r="G1107">
        <f t="shared" si="187"/>
        <v>1.5179999999999989</v>
      </c>
      <c r="H1107" s="4">
        <f t="shared" si="188"/>
        <v>1.0695021390042772</v>
      </c>
      <c r="I1107" s="4">
        <f t="shared" si="189"/>
        <v>0.7595021390042771</v>
      </c>
      <c r="J1107">
        <f t="shared" si="190"/>
        <v>86.368056410811718</v>
      </c>
      <c r="L1107">
        <f t="shared" si="191"/>
        <v>2021</v>
      </c>
      <c r="M1107">
        <f t="shared" si="192"/>
        <v>4</v>
      </c>
      <c r="N1107">
        <f t="shared" si="193"/>
        <v>17</v>
      </c>
      <c r="O1107">
        <f t="shared" si="194"/>
        <v>86.368056410811718</v>
      </c>
    </row>
    <row r="1108" spans="2:15" x14ac:dyDescent="0.25">
      <c r="B1108" s="3">
        <v>44304.000001099535</v>
      </c>
      <c r="C1108">
        <v>16.255099999999999</v>
      </c>
      <c r="D1108">
        <v>66.022000000000006</v>
      </c>
      <c r="E1108">
        <v>14.7296</v>
      </c>
      <c r="F1108">
        <v>65.509</v>
      </c>
      <c r="G1108">
        <f t="shared" si="187"/>
        <v>1.5254999999999992</v>
      </c>
      <c r="H1108" s="4">
        <f t="shared" si="188"/>
        <v>1.0747862404815711</v>
      </c>
      <c r="I1108" s="4">
        <f t="shared" si="189"/>
        <v>0.76478624048157107</v>
      </c>
      <c r="J1108">
        <f t="shared" si="190"/>
        <v>88.650045840187474</v>
      </c>
      <c r="L1108">
        <f t="shared" si="191"/>
        <v>2021</v>
      </c>
      <c r="M1108">
        <f t="shared" si="192"/>
        <v>4</v>
      </c>
      <c r="N1108">
        <f t="shared" si="193"/>
        <v>18</v>
      </c>
      <c r="O1108">
        <f t="shared" si="194"/>
        <v>88.650045840187474</v>
      </c>
    </row>
    <row r="1109" spans="2:15" x14ac:dyDescent="0.25">
      <c r="B1109" s="3">
        <v>44304.010417824073</v>
      </c>
      <c r="C1109">
        <v>16.264199999999999</v>
      </c>
      <c r="D1109">
        <v>66.022000000000006</v>
      </c>
      <c r="E1109">
        <v>14.726599999999999</v>
      </c>
      <c r="F1109">
        <v>65.509</v>
      </c>
      <c r="G1109">
        <f t="shared" si="187"/>
        <v>1.5375999999999994</v>
      </c>
      <c r="H1109" s="4">
        <f t="shared" si="188"/>
        <v>1.0833112575316057</v>
      </c>
      <c r="I1109" s="4">
        <f t="shared" si="189"/>
        <v>0.77331125753160568</v>
      </c>
      <c r="J1109">
        <f t="shared" si="190"/>
        <v>92.424550531332613</v>
      </c>
      <c r="L1109">
        <f t="shared" si="191"/>
        <v>2021</v>
      </c>
      <c r="M1109">
        <f t="shared" si="192"/>
        <v>4</v>
      </c>
      <c r="N1109">
        <f t="shared" si="193"/>
        <v>18</v>
      </c>
      <c r="O1109">
        <f t="shared" si="194"/>
        <v>92.424550531332613</v>
      </c>
    </row>
    <row r="1110" spans="2:15" x14ac:dyDescent="0.25">
      <c r="B1110" s="3">
        <v>44304.02083454861</v>
      </c>
      <c r="C1110">
        <v>16.264199999999999</v>
      </c>
      <c r="D1110">
        <v>66.022000000000006</v>
      </c>
      <c r="E1110">
        <v>14.728</v>
      </c>
      <c r="F1110">
        <v>65.509</v>
      </c>
      <c r="G1110">
        <f t="shared" si="187"/>
        <v>1.5361999999999991</v>
      </c>
      <c r="H1110" s="4">
        <f t="shared" si="188"/>
        <v>1.0823248919225104</v>
      </c>
      <c r="I1110" s="4">
        <f t="shared" si="189"/>
        <v>0.7723248919225103</v>
      </c>
      <c r="J1110">
        <f t="shared" si="190"/>
        <v>91.981905573131868</v>
      </c>
      <c r="L1110">
        <f t="shared" si="191"/>
        <v>2021</v>
      </c>
      <c r="M1110">
        <f t="shared" si="192"/>
        <v>4</v>
      </c>
      <c r="N1110">
        <f t="shared" si="193"/>
        <v>18</v>
      </c>
      <c r="O1110">
        <f t="shared" si="194"/>
        <v>91.981905573131868</v>
      </c>
    </row>
    <row r="1111" spans="2:15" x14ac:dyDescent="0.25">
      <c r="B1111" s="3">
        <v>44304.031251273147</v>
      </c>
      <c r="C1111">
        <v>16.267900000000001</v>
      </c>
      <c r="D1111">
        <v>66.022000000000006</v>
      </c>
      <c r="E1111">
        <v>14.723699999999999</v>
      </c>
      <c r="F1111">
        <v>65.509</v>
      </c>
      <c r="G1111">
        <f t="shared" si="187"/>
        <v>1.5442000000000018</v>
      </c>
      <c r="H1111" s="4">
        <f t="shared" si="188"/>
        <v>1.0879612668316256</v>
      </c>
      <c r="I1111" s="4">
        <f t="shared" si="189"/>
        <v>0.77796126683162559</v>
      </c>
      <c r="J1111">
        <f t="shared" si="190"/>
        <v>94.532400796134397</v>
      </c>
      <c r="L1111">
        <f t="shared" si="191"/>
        <v>2021</v>
      </c>
      <c r="M1111">
        <f t="shared" si="192"/>
        <v>4</v>
      </c>
      <c r="N1111">
        <f t="shared" si="193"/>
        <v>18</v>
      </c>
      <c r="O1111">
        <f t="shared" si="194"/>
        <v>94.532400796134397</v>
      </c>
    </row>
    <row r="1112" spans="2:15" x14ac:dyDescent="0.25">
      <c r="B1112" s="3">
        <v>44304.041667997684</v>
      </c>
      <c r="C1112">
        <v>16.2715</v>
      </c>
      <c r="D1112">
        <v>66.022000000000006</v>
      </c>
      <c r="E1112">
        <v>14.722200000000001</v>
      </c>
      <c r="F1112">
        <v>65.509</v>
      </c>
      <c r="G1112">
        <f t="shared" si="187"/>
        <v>1.5492999999999988</v>
      </c>
      <c r="H1112" s="4">
        <f t="shared" si="188"/>
        <v>1.0915544558361836</v>
      </c>
      <c r="I1112" s="4">
        <f t="shared" si="189"/>
        <v>0.78155445583618355</v>
      </c>
      <c r="J1112">
        <f t="shared" si="190"/>
        <v>96.18520153656165</v>
      </c>
      <c r="L1112">
        <f t="shared" si="191"/>
        <v>2021</v>
      </c>
      <c r="M1112">
        <f t="shared" si="192"/>
        <v>4</v>
      </c>
      <c r="N1112">
        <f t="shared" si="193"/>
        <v>18</v>
      </c>
      <c r="O1112">
        <f t="shared" si="194"/>
        <v>96.18520153656165</v>
      </c>
    </row>
    <row r="1113" spans="2:15" x14ac:dyDescent="0.25">
      <c r="B1113" s="3">
        <v>44304.052084722221</v>
      </c>
      <c r="C1113">
        <v>16.277000000000001</v>
      </c>
      <c r="D1113">
        <v>66.022000000000006</v>
      </c>
      <c r="E1113">
        <v>14.7193</v>
      </c>
      <c r="F1113">
        <v>65.509</v>
      </c>
      <c r="G1113">
        <f t="shared" si="187"/>
        <v>1.5577000000000005</v>
      </c>
      <c r="H1113" s="4">
        <f t="shared" si="188"/>
        <v>1.0974726494907538</v>
      </c>
      <c r="I1113" s="4">
        <f t="shared" si="189"/>
        <v>0.7874726494907538</v>
      </c>
      <c r="J1113">
        <f t="shared" si="190"/>
        <v>98.953575436756168</v>
      </c>
      <c r="L1113">
        <f t="shared" si="191"/>
        <v>2021</v>
      </c>
      <c r="M1113">
        <f t="shared" si="192"/>
        <v>4</v>
      </c>
      <c r="N1113">
        <f t="shared" si="193"/>
        <v>18</v>
      </c>
      <c r="O1113">
        <f t="shared" si="194"/>
        <v>98.953575436756168</v>
      </c>
    </row>
    <row r="1114" spans="2:15" x14ac:dyDescent="0.25">
      <c r="B1114" s="3">
        <v>44304.062501446759</v>
      </c>
      <c r="C1114">
        <v>16.275099999999998</v>
      </c>
      <c r="D1114">
        <v>66.022000000000006</v>
      </c>
      <c r="E1114">
        <v>14.722200000000001</v>
      </c>
      <c r="F1114">
        <v>65.509</v>
      </c>
      <c r="G1114">
        <f t="shared" si="187"/>
        <v>1.5528999999999975</v>
      </c>
      <c r="H1114" s="4">
        <f t="shared" si="188"/>
        <v>1.0940908245452838</v>
      </c>
      <c r="I1114" s="4">
        <f t="shared" si="189"/>
        <v>0.78409082454528378</v>
      </c>
      <c r="J1114">
        <f t="shared" si="190"/>
        <v>97.364588281629906</v>
      </c>
      <c r="L1114">
        <f t="shared" si="191"/>
        <v>2021</v>
      </c>
      <c r="M1114">
        <f t="shared" si="192"/>
        <v>4</v>
      </c>
      <c r="N1114">
        <f t="shared" si="193"/>
        <v>18</v>
      </c>
      <c r="O1114">
        <f t="shared" si="194"/>
        <v>97.364588281629906</v>
      </c>
    </row>
    <row r="1115" spans="2:15" x14ac:dyDescent="0.25">
      <c r="B1115" s="3">
        <v>44304.072918171296</v>
      </c>
      <c r="C1115">
        <v>16.284300000000002</v>
      </c>
      <c r="D1115">
        <v>66.022000000000006</v>
      </c>
      <c r="E1115">
        <v>14.722200000000001</v>
      </c>
      <c r="F1115">
        <v>65.509</v>
      </c>
      <c r="G1115">
        <f t="shared" si="187"/>
        <v>1.5621000000000009</v>
      </c>
      <c r="H1115" s="4">
        <f t="shared" si="188"/>
        <v>1.1005726556907662</v>
      </c>
      <c r="I1115" s="4">
        <f t="shared" si="189"/>
        <v>0.79057265569076618</v>
      </c>
      <c r="J1115">
        <f t="shared" si="190"/>
        <v>100.42679565303666</v>
      </c>
      <c r="L1115">
        <f t="shared" si="191"/>
        <v>2021</v>
      </c>
      <c r="M1115">
        <f t="shared" si="192"/>
        <v>4</v>
      </c>
      <c r="N1115">
        <f t="shared" si="193"/>
        <v>18</v>
      </c>
      <c r="O1115">
        <f t="shared" si="194"/>
        <v>100.42679565303666</v>
      </c>
    </row>
    <row r="1116" spans="2:15" x14ac:dyDescent="0.25">
      <c r="B1116" s="3">
        <v>44304.083334895833</v>
      </c>
      <c r="C1116">
        <v>16.293199999999999</v>
      </c>
      <c r="D1116">
        <v>66.022000000000006</v>
      </c>
      <c r="E1116">
        <v>14.723699999999999</v>
      </c>
      <c r="F1116">
        <v>65.509</v>
      </c>
      <c r="G1116">
        <f t="shared" si="187"/>
        <v>1.5694999999999997</v>
      </c>
      <c r="H1116" s="4">
        <f t="shared" si="188"/>
        <v>1.1057863024816956</v>
      </c>
      <c r="I1116" s="4">
        <f t="shared" si="189"/>
        <v>0.79578630248169557</v>
      </c>
      <c r="J1116">
        <f t="shared" si="190"/>
        <v>102.94071109786664</v>
      </c>
      <c r="L1116">
        <f t="shared" si="191"/>
        <v>2021</v>
      </c>
      <c r="M1116">
        <f t="shared" si="192"/>
        <v>4</v>
      </c>
      <c r="N1116">
        <f t="shared" si="193"/>
        <v>18</v>
      </c>
      <c r="O1116">
        <f t="shared" si="194"/>
        <v>102.94071109786664</v>
      </c>
    </row>
    <row r="1117" spans="2:15" x14ac:dyDescent="0.25">
      <c r="B1117" s="3">
        <v>44304.09375162037</v>
      </c>
      <c r="C1117">
        <v>16.2988</v>
      </c>
      <c r="D1117">
        <v>66.022000000000006</v>
      </c>
      <c r="E1117">
        <v>14.741199999999999</v>
      </c>
      <c r="F1117">
        <v>65.509</v>
      </c>
      <c r="G1117">
        <f t="shared" si="187"/>
        <v>1.5576000000000008</v>
      </c>
      <c r="H1117" s="4">
        <f t="shared" si="188"/>
        <v>1.0974021948043902</v>
      </c>
      <c r="I1117" s="4">
        <f t="shared" si="189"/>
        <v>0.78740219480439011</v>
      </c>
      <c r="J1117">
        <f t="shared" si="190"/>
        <v>98.920278692589022</v>
      </c>
      <c r="L1117">
        <f t="shared" si="191"/>
        <v>2021</v>
      </c>
      <c r="M1117">
        <f t="shared" si="192"/>
        <v>4</v>
      </c>
      <c r="N1117">
        <f t="shared" si="193"/>
        <v>18</v>
      </c>
      <c r="O1117">
        <f t="shared" si="194"/>
        <v>98.920278692589022</v>
      </c>
    </row>
    <row r="1118" spans="2:15" x14ac:dyDescent="0.25">
      <c r="B1118" s="3">
        <v>44304.104168344908</v>
      </c>
      <c r="C1118">
        <v>16.297000000000001</v>
      </c>
      <c r="D1118">
        <v>66.022000000000006</v>
      </c>
      <c r="E1118">
        <v>14.738300000000001</v>
      </c>
      <c r="F1118">
        <v>65.509</v>
      </c>
      <c r="G1118">
        <f t="shared" si="187"/>
        <v>1.5587</v>
      </c>
      <c r="H1118" s="4">
        <f t="shared" si="188"/>
        <v>1.0981771963543927</v>
      </c>
      <c r="I1118" s="4">
        <f t="shared" si="189"/>
        <v>0.78817719635439265</v>
      </c>
      <c r="J1118">
        <f t="shared" si="190"/>
        <v>99.286995595785683</v>
      </c>
      <c r="L1118">
        <f t="shared" si="191"/>
        <v>2021</v>
      </c>
      <c r="M1118">
        <f t="shared" si="192"/>
        <v>4</v>
      </c>
      <c r="N1118">
        <f t="shared" si="193"/>
        <v>18</v>
      </c>
      <c r="O1118">
        <f t="shared" si="194"/>
        <v>99.286995595785683</v>
      </c>
    </row>
    <row r="1119" spans="2:15" x14ac:dyDescent="0.25">
      <c r="B1119" s="3">
        <v>44304.114585069445</v>
      </c>
      <c r="C1119">
        <v>16.295100000000001</v>
      </c>
      <c r="D1119">
        <v>66.022000000000006</v>
      </c>
      <c r="E1119">
        <v>14.7354</v>
      </c>
      <c r="F1119">
        <v>65.509</v>
      </c>
      <c r="G1119">
        <f t="shared" si="187"/>
        <v>1.5597000000000012</v>
      </c>
      <c r="H1119" s="4">
        <f t="shared" si="188"/>
        <v>1.0988817432180327</v>
      </c>
      <c r="I1119" s="4">
        <f t="shared" si="189"/>
        <v>0.78888174321803262</v>
      </c>
      <c r="J1119">
        <f t="shared" si="190"/>
        <v>99.621239785320867</v>
      </c>
      <c r="L1119">
        <f t="shared" si="191"/>
        <v>2021</v>
      </c>
      <c r="M1119">
        <f t="shared" si="192"/>
        <v>4</v>
      </c>
      <c r="N1119">
        <f t="shared" si="193"/>
        <v>18</v>
      </c>
      <c r="O1119">
        <f t="shared" si="194"/>
        <v>99.621239785320867</v>
      </c>
    </row>
    <row r="1120" spans="2:15" x14ac:dyDescent="0.25">
      <c r="B1120" s="3">
        <v>44304.125001793982</v>
      </c>
      <c r="C1120">
        <v>16.284300000000002</v>
      </c>
      <c r="D1120">
        <v>66.022000000000006</v>
      </c>
      <c r="E1120">
        <v>14.731</v>
      </c>
      <c r="F1120">
        <v>65.509</v>
      </c>
      <c r="G1120">
        <f t="shared" si="187"/>
        <v>1.5533000000000019</v>
      </c>
      <c r="H1120" s="4">
        <f t="shared" si="188"/>
        <v>1.0943726432907426</v>
      </c>
      <c r="I1120" s="4">
        <f t="shared" si="189"/>
        <v>0.78437264329074252</v>
      </c>
      <c r="J1120">
        <f t="shared" si="190"/>
        <v>97.496283367329852</v>
      </c>
      <c r="L1120">
        <f t="shared" si="191"/>
        <v>2021</v>
      </c>
      <c r="M1120">
        <f t="shared" si="192"/>
        <v>4</v>
      </c>
      <c r="N1120">
        <f t="shared" si="193"/>
        <v>18</v>
      </c>
      <c r="O1120">
        <f t="shared" si="194"/>
        <v>97.496283367329852</v>
      </c>
    </row>
    <row r="1121" spans="2:15" x14ac:dyDescent="0.25">
      <c r="B1121" s="3">
        <v>44304.135418518519</v>
      </c>
      <c r="C1121">
        <v>16.267900000000001</v>
      </c>
      <c r="D1121">
        <v>66.022000000000006</v>
      </c>
      <c r="E1121">
        <v>14.7105</v>
      </c>
      <c r="F1121">
        <v>65.509</v>
      </c>
      <c r="G1121">
        <f t="shared" si="187"/>
        <v>1.5574000000000012</v>
      </c>
      <c r="H1121" s="4">
        <f t="shared" si="188"/>
        <v>1.0972612854316626</v>
      </c>
      <c r="I1121" s="4">
        <f t="shared" si="189"/>
        <v>0.78726128543166252</v>
      </c>
      <c r="J1121">
        <f t="shared" si="190"/>
        <v>98.853709881071637</v>
      </c>
      <c r="L1121">
        <f t="shared" si="191"/>
        <v>2021</v>
      </c>
      <c r="M1121">
        <f t="shared" si="192"/>
        <v>4</v>
      </c>
      <c r="N1121">
        <f t="shared" si="193"/>
        <v>18</v>
      </c>
      <c r="O1121">
        <f t="shared" si="194"/>
        <v>98.853709881071637</v>
      </c>
    </row>
    <row r="1122" spans="2:15" x14ac:dyDescent="0.25">
      <c r="B1122" s="3">
        <v>44304.145835243056</v>
      </c>
      <c r="C1122">
        <v>16.273399999999999</v>
      </c>
      <c r="D1122">
        <v>66.022000000000006</v>
      </c>
      <c r="E1122">
        <v>14.685700000000001</v>
      </c>
      <c r="F1122">
        <v>65.509</v>
      </c>
      <c r="G1122">
        <f t="shared" si="187"/>
        <v>1.5876999999999981</v>
      </c>
      <c r="H1122" s="4">
        <f t="shared" si="188"/>
        <v>1.1186090553999275</v>
      </c>
      <c r="I1122" s="4">
        <f t="shared" si="189"/>
        <v>0.80860905539992745</v>
      </c>
      <c r="J1122">
        <f t="shared" si="190"/>
        <v>109.31992704414789</v>
      </c>
      <c r="L1122">
        <f t="shared" si="191"/>
        <v>2021</v>
      </c>
      <c r="M1122">
        <f t="shared" si="192"/>
        <v>4</v>
      </c>
      <c r="N1122">
        <f t="shared" si="193"/>
        <v>18</v>
      </c>
      <c r="O1122">
        <f t="shared" si="194"/>
        <v>109.31992704414789</v>
      </c>
    </row>
    <row r="1123" spans="2:15" x14ac:dyDescent="0.25">
      <c r="B1123" s="3">
        <v>44304.156251967594</v>
      </c>
      <c r="C1123">
        <v>16.283000000000001</v>
      </c>
      <c r="D1123">
        <v>66.192999999999998</v>
      </c>
      <c r="E1123">
        <v>14.7135</v>
      </c>
      <c r="F1123">
        <v>65.509</v>
      </c>
      <c r="G1123">
        <f t="shared" si="187"/>
        <v>1.5695000000000014</v>
      </c>
      <c r="H1123" s="4">
        <f t="shared" si="188"/>
        <v>1.1057863024816967</v>
      </c>
      <c r="I1123" s="4">
        <f t="shared" si="189"/>
        <v>0.79578630248169668</v>
      </c>
      <c r="J1123">
        <f t="shared" si="190"/>
        <v>102.94071109786718</v>
      </c>
      <c r="L1123">
        <f t="shared" si="191"/>
        <v>2021</v>
      </c>
      <c r="M1123">
        <f t="shared" si="192"/>
        <v>4</v>
      </c>
      <c r="N1123">
        <f t="shared" si="193"/>
        <v>18</v>
      </c>
      <c r="O1123">
        <f t="shared" si="194"/>
        <v>102.94071109786718</v>
      </c>
    </row>
    <row r="1124" spans="2:15" x14ac:dyDescent="0.25">
      <c r="B1124" s="3">
        <v>44304.166668692131</v>
      </c>
      <c r="C1124">
        <v>16.279199999999999</v>
      </c>
      <c r="D1124">
        <v>66.192999999999998</v>
      </c>
      <c r="E1124">
        <v>14.709</v>
      </c>
      <c r="F1124">
        <v>65.509</v>
      </c>
      <c r="G1124">
        <f t="shared" si="187"/>
        <v>1.5701999999999998</v>
      </c>
      <c r="H1124" s="4">
        <f t="shared" si="188"/>
        <v>1.1062794852862432</v>
      </c>
      <c r="I1124" s="4">
        <f t="shared" si="189"/>
        <v>0.79627948528624315</v>
      </c>
      <c r="J1124">
        <f t="shared" si="190"/>
        <v>103.18088164276465</v>
      </c>
      <c r="L1124">
        <f t="shared" si="191"/>
        <v>2021</v>
      </c>
      <c r="M1124">
        <f t="shared" si="192"/>
        <v>4</v>
      </c>
      <c r="N1124">
        <f t="shared" si="193"/>
        <v>18</v>
      </c>
      <c r="O1124">
        <f t="shared" si="194"/>
        <v>103.18088164276465</v>
      </c>
    </row>
    <row r="1125" spans="2:15" x14ac:dyDescent="0.25">
      <c r="B1125" s="3">
        <v>44304.177085416668</v>
      </c>
      <c r="C1125">
        <v>16.2956</v>
      </c>
      <c r="D1125">
        <v>66.192999999999998</v>
      </c>
      <c r="E1125">
        <v>14.7119</v>
      </c>
      <c r="F1125">
        <v>65.509</v>
      </c>
      <c r="G1125">
        <f t="shared" si="187"/>
        <v>1.5837000000000003</v>
      </c>
      <c r="H1125" s="4">
        <f t="shared" si="188"/>
        <v>1.1157908679453723</v>
      </c>
      <c r="I1125" s="4">
        <f t="shared" si="189"/>
        <v>0.80579086794537225</v>
      </c>
      <c r="J1125">
        <f t="shared" si="190"/>
        <v>107.89369716387863</v>
      </c>
      <c r="L1125">
        <f t="shared" si="191"/>
        <v>2021</v>
      </c>
      <c r="M1125">
        <f t="shared" si="192"/>
        <v>4</v>
      </c>
      <c r="N1125">
        <f t="shared" si="193"/>
        <v>18</v>
      </c>
      <c r="O1125">
        <f t="shared" si="194"/>
        <v>107.89369716387863</v>
      </c>
    </row>
    <row r="1126" spans="2:15" x14ac:dyDescent="0.25">
      <c r="B1126" s="3">
        <v>44304.187502141205</v>
      </c>
      <c r="C1126">
        <v>16.290199999999999</v>
      </c>
      <c r="D1126">
        <v>66.192999999999998</v>
      </c>
      <c r="E1126">
        <v>14.7135</v>
      </c>
      <c r="F1126">
        <v>65.509</v>
      </c>
      <c r="G1126">
        <f t="shared" si="187"/>
        <v>1.5766999999999989</v>
      </c>
      <c r="H1126" s="4">
        <f t="shared" si="188"/>
        <v>1.1108590398998972</v>
      </c>
      <c r="I1126" s="4">
        <f t="shared" si="189"/>
        <v>0.80085903989989715</v>
      </c>
      <c r="J1126">
        <f t="shared" si="190"/>
        <v>105.43072874159299</v>
      </c>
      <c r="L1126">
        <f t="shared" si="191"/>
        <v>2021</v>
      </c>
      <c r="M1126">
        <f t="shared" si="192"/>
        <v>4</v>
      </c>
      <c r="N1126">
        <f t="shared" si="193"/>
        <v>18</v>
      </c>
      <c r="O1126">
        <f t="shared" si="194"/>
        <v>105.43072874159299</v>
      </c>
    </row>
    <row r="1127" spans="2:15" x14ac:dyDescent="0.25">
      <c r="B1127" s="3">
        <v>44304.197918865742</v>
      </c>
      <c r="C1127">
        <v>16.299199999999999</v>
      </c>
      <c r="D1127">
        <v>66.192999999999998</v>
      </c>
      <c r="E1127">
        <v>14.7164</v>
      </c>
      <c r="F1127">
        <v>65.509</v>
      </c>
      <c r="G1127">
        <f t="shared" si="187"/>
        <v>1.5827999999999989</v>
      </c>
      <c r="H1127" s="4">
        <f t="shared" si="188"/>
        <v>1.115156775768096</v>
      </c>
      <c r="I1127" s="4">
        <f t="shared" si="189"/>
        <v>0.80515677576809597</v>
      </c>
      <c r="J1127">
        <f t="shared" si="190"/>
        <v>107.57468756521611</v>
      </c>
      <c r="L1127">
        <f t="shared" si="191"/>
        <v>2021</v>
      </c>
      <c r="M1127">
        <f t="shared" si="192"/>
        <v>4</v>
      </c>
      <c r="N1127">
        <f t="shared" si="193"/>
        <v>18</v>
      </c>
      <c r="O1127">
        <f t="shared" si="194"/>
        <v>107.57468756521611</v>
      </c>
    </row>
    <row r="1128" spans="2:15" x14ac:dyDescent="0.25">
      <c r="B1128" s="3">
        <v>44304.20833559028</v>
      </c>
      <c r="C1128">
        <v>16.301100000000002</v>
      </c>
      <c r="D1128">
        <v>66.192999999999998</v>
      </c>
      <c r="E1128">
        <v>14.7149</v>
      </c>
      <c r="F1128">
        <v>65.509</v>
      </c>
      <c r="G1128">
        <f t="shared" si="187"/>
        <v>1.5862000000000016</v>
      </c>
      <c r="H1128" s="4">
        <f t="shared" si="188"/>
        <v>1.1175522351044713</v>
      </c>
      <c r="I1128" s="4">
        <f t="shared" si="189"/>
        <v>0.80755223510447127</v>
      </c>
      <c r="J1128">
        <f t="shared" si="190"/>
        <v>108.78347908326849</v>
      </c>
      <c r="L1128">
        <f t="shared" si="191"/>
        <v>2021</v>
      </c>
      <c r="M1128">
        <f t="shared" si="192"/>
        <v>4</v>
      </c>
      <c r="N1128">
        <f t="shared" si="193"/>
        <v>18</v>
      </c>
      <c r="O1128">
        <f t="shared" si="194"/>
        <v>108.78347908326849</v>
      </c>
    </row>
    <row r="1129" spans="2:15" x14ac:dyDescent="0.25">
      <c r="B1129" s="3">
        <v>44304.218752314817</v>
      </c>
      <c r="C1129">
        <v>16.312000000000001</v>
      </c>
      <c r="D1129">
        <v>66.192999999999998</v>
      </c>
      <c r="E1129">
        <v>14.7178</v>
      </c>
      <c r="F1129">
        <v>65.509</v>
      </c>
      <c r="G1129">
        <f t="shared" ref="G1129:G1192" si="195">C1129-E1129</f>
        <v>1.5942000000000007</v>
      </c>
      <c r="H1129" s="4">
        <f t="shared" ref="H1129:H1192" si="196">1000*G1129/2.2/(2.54^2)/100</f>
        <v>1.1231886100135839</v>
      </c>
      <c r="I1129" s="4">
        <f t="shared" ref="I1129:I1192" si="197">H1129-($Y$1-$Y$2)/100</f>
        <v>0.81318861001358389</v>
      </c>
      <c r="J1129">
        <f t="shared" si="190"/>
        <v>111.66700496499246</v>
      </c>
      <c r="L1129">
        <f t="shared" si="191"/>
        <v>2021</v>
      </c>
      <c r="M1129">
        <f t="shared" si="192"/>
        <v>4</v>
      </c>
      <c r="N1129">
        <f t="shared" si="193"/>
        <v>18</v>
      </c>
      <c r="O1129">
        <f t="shared" si="194"/>
        <v>111.66700496499246</v>
      </c>
    </row>
    <row r="1130" spans="2:15" x14ac:dyDescent="0.25">
      <c r="B1130" s="3">
        <v>44304.229169039354</v>
      </c>
      <c r="C1130">
        <v>16.310199999999998</v>
      </c>
      <c r="D1130">
        <v>66.192999999999998</v>
      </c>
      <c r="E1130">
        <v>14.7149</v>
      </c>
      <c r="F1130">
        <v>65.509</v>
      </c>
      <c r="G1130">
        <f t="shared" si="195"/>
        <v>1.5952999999999982</v>
      </c>
      <c r="H1130" s="4">
        <f t="shared" si="196"/>
        <v>1.1239636115635854</v>
      </c>
      <c r="I1130" s="4">
        <f t="shared" si="197"/>
        <v>0.81396361156358532</v>
      </c>
      <c r="J1130">
        <f t="shared" si="190"/>
        <v>112.06783207554093</v>
      </c>
      <c r="L1130">
        <f t="shared" si="191"/>
        <v>2021</v>
      </c>
      <c r="M1130">
        <f t="shared" si="192"/>
        <v>4</v>
      </c>
      <c r="N1130">
        <f t="shared" si="193"/>
        <v>18</v>
      </c>
      <c r="O1130">
        <f t="shared" si="194"/>
        <v>112.06783207554093</v>
      </c>
    </row>
    <row r="1131" spans="2:15" x14ac:dyDescent="0.25">
      <c r="B1131" s="3">
        <v>44304.239585763891</v>
      </c>
      <c r="C1131">
        <v>16.322800000000001</v>
      </c>
      <c r="D1131">
        <v>66.192999999999998</v>
      </c>
      <c r="E1131">
        <v>14.720800000000001</v>
      </c>
      <c r="F1131">
        <v>65.509</v>
      </c>
      <c r="G1131">
        <f t="shared" si="195"/>
        <v>1.6020000000000003</v>
      </c>
      <c r="H1131" s="4">
        <f t="shared" si="196"/>
        <v>1.1286840755499694</v>
      </c>
      <c r="I1131" s="4">
        <f t="shared" si="197"/>
        <v>0.81868407554996936</v>
      </c>
      <c r="J1131">
        <f t="shared" si="190"/>
        <v>114.5320866422651</v>
      </c>
      <c r="L1131">
        <f t="shared" si="191"/>
        <v>2021</v>
      </c>
      <c r="M1131">
        <f t="shared" si="192"/>
        <v>4</v>
      </c>
      <c r="N1131">
        <f t="shared" si="193"/>
        <v>18</v>
      </c>
      <c r="O1131">
        <f t="shared" si="194"/>
        <v>114.5320866422651</v>
      </c>
    </row>
    <row r="1132" spans="2:15" x14ac:dyDescent="0.25">
      <c r="B1132" s="3">
        <v>44304.250002488428</v>
      </c>
      <c r="C1132">
        <v>16.3339</v>
      </c>
      <c r="D1132">
        <v>66.192999999999998</v>
      </c>
      <c r="E1132">
        <v>14.7193</v>
      </c>
      <c r="F1132">
        <v>65.509</v>
      </c>
      <c r="G1132">
        <f t="shared" si="195"/>
        <v>1.6145999999999994</v>
      </c>
      <c r="H1132" s="4">
        <f t="shared" si="196"/>
        <v>1.1375613660318225</v>
      </c>
      <c r="I1132" s="4">
        <f t="shared" si="197"/>
        <v>0.8275613660318224</v>
      </c>
      <c r="J1132">
        <f t="shared" si="190"/>
        <v>119.27380186633215</v>
      </c>
      <c r="L1132">
        <f t="shared" si="191"/>
        <v>2021</v>
      </c>
      <c r="M1132">
        <f t="shared" si="192"/>
        <v>4</v>
      </c>
      <c r="N1132">
        <f t="shared" si="193"/>
        <v>18</v>
      </c>
      <c r="O1132">
        <f t="shared" si="194"/>
        <v>119.27380186633215</v>
      </c>
    </row>
    <row r="1133" spans="2:15" x14ac:dyDescent="0.25">
      <c r="B1133" s="3">
        <v>44304.260419212966</v>
      </c>
      <c r="C1133">
        <v>16.346499999999999</v>
      </c>
      <c r="D1133">
        <v>66.192999999999998</v>
      </c>
      <c r="E1133">
        <v>14.726599999999999</v>
      </c>
      <c r="F1133">
        <v>65.509</v>
      </c>
      <c r="G1133">
        <f t="shared" si="195"/>
        <v>1.6198999999999995</v>
      </c>
      <c r="H1133" s="4">
        <f t="shared" si="196"/>
        <v>1.1412954644091102</v>
      </c>
      <c r="I1133" s="4">
        <f t="shared" si="197"/>
        <v>0.83129546440911017</v>
      </c>
      <c r="J1133">
        <f t="shared" si="190"/>
        <v>121.31077125197287</v>
      </c>
      <c r="L1133">
        <f t="shared" si="191"/>
        <v>2021</v>
      </c>
      <c r="M1133">
        <f t="shared" si="192"/>
        <v>4</v>
      </c>
      <c r="N1133">
        <f t="shared" si="193"/>
        <v>18</v>
      </c>
      <c r="O1133">
        <f t="shared" si="194"/>
        <v>121.31077125197287</v>
      </c>
    </row>
    <row r="1134" spans="2:15" x14ac:dyDescent="0.25">
      <c r="B1134" s="3">
        <v>44304.270835937503</v>
      </c>
      <c r="C1134">
        <v>16.3611</v>
      </c>
      <c r="D1134">
        <v>66.192999999999998</v>
      </c>
      <c r="E1134">
        <v>14.731</v>
      </c>
      <c r="F1134">
        <v>65.509</v>
      </c>
      <c r="G1134">
        <f t="shared" si="195"/>
        <v>1.6301000000000005</v>
      </c>
      <c r="H1134" s="4">
        <f t="shared" si="196"/>
        <v>1.1484818424182306</v>
      </c>
      <c r="I1134" s="4">
        <f t="shared" si="197"/>
        <v>0.83848184241823054</v>
      </c>
      <c r="J1134">
        <f t="shared" si="190"/>
        <v>125.30269798981348</v>
      </c>
      <c r="L1134">
        <f t="shared" si="191"/>
        <v>2021</v>
      </c>
      <c r="M1134">
        <f t="shared" si="192"/>
        <v>4</v>
      </c>
      <c r="N1134">
        <f t="shared" si="193"/>
        <v>18</v>
      </c>
      <c r="O1134">
        <f t="shared" si="194"/>
        <v>125.30269798981348</v>
      </c>
    </row>
    <row r="1135" spans="2:15" x14ac:dyDescent="0.25">
      <c r="B1135" s="3">
        <v>44304.28125266204</v>
      </c>
      <c r="C1135">
        <v>16.3629</v>
      </c>
      <c r="D1135">
        <v>66.192999999999998</v>
      </c>
      <c r="E1135">
        <v>14.731</v>
      </c>
      <c r="F1135">
        <v>65.509</v>
      </c>
      <c r="G1135">
        <f t="shared" si="195"/>
        <v>1.6318999999999999</v>
      </c>
      <c r="H1135" s="4">
        <f t="shared" si="196"/>
        <v>1.1497500267727805</v>
      </c>
      <c r="I1135" s="4">
        <f t="shared" si="197"/>
        <v>0.83975002677278043</v>
      </c>
      <c r="J1135">
        <f t="shared" si="190"/>
        <v>126.01703879106657</v>
      </c>
      <c r="L1135">
        <f t="shared" si="191"/>
        <v>2021</v>
      </c>
      <c r="M1135">
        <f t="shared" si="192"/>
        <v>4</v>
      </c>
      <c r="N1135">
        <f t="shared" si="193"/>
        <v>18</v>
      </c>
      <c r="O1135">
        <f t="shared" si="194"/>
        <v>126.01703879106657</v>
      </c>
    </row>
    <row r="1136" spans="2:15" x14ac:dyDescent="0.25">
      <c r="B1136" s="3">
        <v>44304.291669386577</v>
      </c>
      <c r="C1136">
        <v>16.3629</v>
      </c>
      <c r="D1136">
        <v>66.192999999999998</v>
      </c>
      <c r="E1136">
        <v>14.7296</v>
      </c>
      <c r="F1136">
        <v>65.509</v>
      </c>
      <c r="G1136">
        <f t="shared" si="195"/>
        <v>1.6333000000000002</v>
      </c>
      <c r="H1136" s="4">
        <f t="shared" si="196"/>
        <v>1.1507363923818756</v>
      </c>
      <c r="I1136" s="4">
        <f t="shared" si="197"/>
        <v>0.84073639238187559</v>
      </c>
      <c r="J1136">
        <f t="shared" si="190"/>
        <v>126.57470062497453</v>
      </c>
      <c r="L1136">
        <f t="shared" si="191"/>
        <v>2021</v>
      </c>
      <c r="M1136">
        <f t="shared" si="192"/>
        <v>4</v>
      </c>
      <c r="N1136">
        <f t="shared" si="193"/>
        <v>18</v>
      </c>
      <c r="O1136">
        <f t="shared" si="194"/>
        <v>126.57470062497453</v>
      </c>
    </row>
    <row r="1137" spans="2:15" x14ac:dyDescent="0.25">
      <c r="B1137" s="3">
        <v>44304.302086111114</v>
      </c>
      <c r="C1137">
        <v>16.375599999999999</v>
      </c>
      <c r="D1137">
        <v>66.192999999999998</v>
      </c>
      <c r="E1137">
        <v>14.722200000000001</v>
      </c>
      <c r="F1137">
        <v>65.509</v>
      </c>
      <c r="G1137">
        <f t="shared" si="195"/>
        <v>1.6533999999999978</v>
      </c>
      <c r="H1137" s="4">
        <f t="shared" si="196"/>
        <v>1.1648977843410215</v>
      </c>
      <c r="I1137" s="4">
        <f t="shared" si="197"/>
        <v>0.85489778434102148</v>
      </c>
      <c r="J1137">
        <f t="shared" si="190"/>
        <v>134.78246690462208</v>
      </c>
      <c r="L1137">
        <f t="shared" si="191"/>
        <v>2021</v>
      </c>
      <c r="M1137">
        <f t="shared" si="192"/>
        <v>4</v>
      </c>
      <c r="N1137">
        <f t="shared" si="193"/>
        <v>18</v>
      </c>
      <c r="O1137">
        <f t="shared" si="194"/>
        <v>134.78246690462208</v>
      </c>
    </row>
    <row r="1138" spans="2:15" x14ac:dyDescent="0.25">
      <c r="B1138" s="3">
        <v>44304.312502835652</v>
      </c>
      <c r="C1138">
        <v>16.391999999999999</v>
      </c>
      <c r="D1138">
        <v>66.192999999999998</v>
      </c>
      <c r="E1138">
        <v>14.720800000000001</v>
      </c>
      <c r="F1138">
        <v>65.509</v>
      </c>
      <c r="G1138">
        <f t="shared" si="195"/>
        <v>1.6711999999999989</v>
      </c>
      <c r="H1138" s="4">
        <f t="shared" si="196"/>
        <v>1.1774387185137998</v>
      </c>
      <c r="I1138" s="4">
        <f t="shared" si="197"/>
        <v>0.86743871851379972</v>
      </c>
      <c r="J1138">
        <f t="shared" si="190"/>
        <v>142.37141297477328</v>
      </c>
      <c r="L1138">
        <f t="shared" si="191"/>
        <v>2021</v>
      </c>
      <c r="M1138">
        <f t="shared" si="192"/>
        <v>4</v>
      </c>
      <c r="N1138">
        <f t="shared" si="193"/>
        <v>18</v>
      </c>
      <c r="O1138">
        <f t="shared" si="194"/>
        <v>142.37141297477328</v>
      </c>
    </row>
    <row r="1139" spans="2:15" x14ac:dyDescent="0.25">
      <c r="B1139" s="3">
        <v>44304.322919560182</v>
      </c>
      <c r="C1139">
        <v>16.401199999999999</v>
      </c>
      <c r="D1139">
        <v>66.192999999999998</v>
      </c>
      <c r="E1139">
        <v>14.720800000000001</v>
      </c>
      <c r="F1139">
        <v>65.509</v>
      </c>
      <c r="G1139">
        <f t="shared" si="195"/>
        <v>1.6803999999999988</v>
      </c>
      <c r="H1139" s="4">
        <f t="shared" si="196"/>
        <v>1.1839205496592802</v>
      </c>
      <c r="I1139" s="4">
        <f t="shared" si="197"/>
        <v>0.87392054965928012</v>
      </c>
      <c r="J1139">
        <f t="shared" si="190"/>
        <v>146.41445652791253</v>
      </c>
      <c r="L1139">
        <f t="shared" si="191"/>
        <v>2021</v>
      </c>
      <c r="M1139">
        <f t="shared" si="192"/>
        <v>4</v>
      </c>
      <c r="N1139">
        <f t="shared" si="193"/>
        <v>18</v>
      </c>
      <c r="O1139">
        <f t="shared" si="194"/>
        <v>146.41445652791253</v>
      </c>
    </row>
    <row r="1140" spans="2:15" x14ac:dyDescent="0.25">
      <c r="B1140" s="3">
        <v>44304.333336284719</v>
      </c>
      <c r="C1140">
        <v>16.441199999999998</v>
      </c>
      <c r="D1140">
        <v>66.192999999999998</v>
      </c>
      <c r="E1140">
        <v>14.7339</v>
      </c>
      <c r="F1140">
        <v>65.509</v>
      </c>
      <c r="G1140">
        <f t="shared" si="195"/>
        <v>1.7072999999999983</v>
      </c>
      <c r="H1140" s="4">
        <f t="shared" si="196"/>
        <v>1.2028728602911738</v>
      </c>
      <c r="I1140" s="4">
        <f t="shared" si="197"/>
        <v>0.89287286029117374</v>
      </c>
      <c r="J1140">
        <f t="shared" si="190"/>
        <v>158.71992390507623</v>
      </c>
      <c r="L1140">
        <f t="shared" si="191"/>
        <v>2021</v>
      </c>
      <c r="M1140">
        <f t="shared" si="192"/>
        <v>4</v>
      </c>
      <c r="N1140">
        <f t="shared" si="193"/>
        <v>18</v>
      </c>
      <c r="O1140">
        <f t="shared" si="194"/>
        <v>158.71992390507623</v>
      </c>
    </row>
    <row r="1141" spans="2:15" x14ac:dyDescent="0.25">
      <c r="B1141" s="3">
        <v>44304.343753009256</v>
      </c>
      <c r="C1141">
        <v>16.442900000000002</v>
      </c>
      <c r="D1141">
        <v>66.192999999999998</v>
      </c>
      <c r="E1141">
        <v>14.741199999999999</v>
      </c>
      <c r="F1141">
        <v>65.509</v>
      </c>
      <c r="G1141">
        <f t="shared" si="195"/>
        <v>1.7017000000000024</v>
      </c>
      <c r="H1141" s="4">
        <f t="shared" si="196"/>
        <v>1.1989273978547974</v>
      </c>
      <c r="I1141" s="4">
        <f t="shared" si="197"/>
        <v>0.88892739785479735</v>
      </c>
      <c r="J1141">
        <f t="shared" si="190"/>
        <v>156.09788952815467</v>
      </c>
      <c r="L1141">
        <f t="shared" si="191"/>
        <v>2021</v>
      </c>
      <c r="M1141">
        <f t="shared" si="192"/>
        <v>4</v>
      </c>
      <c r="N1141">
        <f t="shared" si="193"/>
        <v>18</v>
      </c>
      <c r="O1141">
        <f t="shared" si="194"/>
        <v>156.09788952815467</v>
      </c>
    </row>
    <row r="1142" spans="2:15" x14ac:dyDescent="0.25">
      <c r="B1142" s="3">
        <v>44304.354169733793</v>
      </c>
      <c r="C1142">
        <v>16.479299999999999</v>
      </c>
      <c r="D1142">
        <v>66.192999999999998</v>
      </c>
      <c r="E1142">
        <v>14.745699999999999</v>
      </c>
      <c r="F1142">
        <v>65.509</v>
      </c>
      <c r="G1142">
        <f t="shared" si="195"/>
        <v>1.7335999999999991</v>
      </c>
      <c r="H1142" s="4">
        <f t="shared" si="196"/>
        <v>1.2214024428048849</v>
      </c>
      <c r="I1142" s="4">
        <f t="shared" si="197"/>
        <v>0.9114024428048848</v>
      </c>
      <c r="J1142">
        <f t="shared" si="190"/>
        <v>171.46886105880449</v>
      </c>
      <c r="L1142">
        <f t="shared" si="191"/>
        <v>2021</v>
      </c>
      <c r="M1142">
        <f t="shared" si="192"/>
        <v>4</v>
      </c>
      <c r="N1142">
        <f t="shared" si="193"/>
        <v>18</v>
      </c>
      <c r="O1142">
        <f t="shared" si="194"/>
        <v>171.46886105880449</v>
      </c>
    </row>
    <row r="1143" spans="2:15" x14ac:dyDescent="0.25">
      <c r="B1143" s="3">
        <v>44304.36458645833</v>
      </c>
      <c r="C1143">
        <v>16.490400000000001</v>
      </c>
      <c r="D1143">
        <v>66.192999999999998</v>
      </c>
      <c r="E1143">
        <v>14.7486</v>
      </c>
      <c r="F1143">
        <v>65.509</v>
      </c>
      <c r="G1143">
        <f t="shared" si="195"/>
        <v>1.7418000000000013</v>
      </c>
      <c r="H1143" s="4">
        <f t="shared" si="196"/>
        <v>1.2271797270867277</v>
      </c>
      <c r="I1143" s="4">
        <f t="shared" si="197"/>
        <v>0.91717972708672768</v>
      </c>
      <c r="J1143">
        <f t="shared" si="190"/>
        <v>175.59312860671452</v>
      </c>
      <c r="L1143">
        <f t="shared" si="191"/>
        <v>2021</v>
      </c>
      <c r="M1143">
        <f t="shared" si="192"/>
        <v>4</v>
      </c>
      <c r="N1143">
        <f t="shared" si="193"/>
        <v>18</v>
      </c>
      <c r="O1143">
        <f t="shared" si="194"/>
        <v>175.59312860671452</v>
      </c>
    </row>
    <row r="1144" spans="2:15" x14ac:dyDescent="0.25">
      <c r="B1144" s="3">
        <v>44304.375003182868</v>
      </c>
      <c r="C1144">
        <v>16.504899999999999</v>
      </c>
      <c r="D1144">
        <v>66.192999999999998</v>
      </c>
      <c r="E1144">
        <v>14.741199999999999</v>
      </c>
      <c r="F1144">
        <v>65.509</v>
      </c>
      <c r="G1144">
        <f t="shared" si="195"/>
        <v>1.7637</v>
      </c>
      <c r="H1144" s="4">
        <f t="shared" si="196"/>
        <v>1.2426093034004249</v>
      </c>
      <c r="I1144" s="4">
        <f t="shared" si="197"/>
        <v>0.93260930340042481</v>
      </c>
      <c r="J1144">
        <f t="shared" si="190"/>
        <v>186.96485465810028</v>
      </c>
      <c r="L1144">
        <f t="shared" si="191"/>
        <v>2021</v>
      </c>
      <c r="M1144">
        <f t="shared" si="192"/>
        <v>4</v>
      </c>
      <c r="N1144">
        <f t="shared" si="193"/>
        <v>18</v>
      </c>
      <c r="O1144">
        <f t="shared" si="194"/>
        <v>186.96485465810028</v>
      </c>
    </row>
    <row r="1145" spans="2:15" x14ac:dyDescent="0.25">
      <c r="B1145" s="3">
        <v>44304.385419907405</v>
      </c>
      <c r="C1145">
        <v>16.535799999999998</v>
      </c>
      <c r="D1145">
        <v>66.192999999999998</v>
      </c>
      <c r="E1145">
        <v>14.742699999999999</v>
      </c>
      <c r="F1145">
        <v>65.509</v>
      </c>
      <c r="G1145">
        <f t="shared" si="195"/>
        <v>1.793099999999999</v>
      </c>
      <c r="H1145" s="4">
        <f t="shared" si="196"/>
        <v>1.2633229811914162</v>
      </c>
      <c r="I1145" s="4">
        <f t="shared" si="197"/>
        <v>0.95332298119141612</v>
      </c>
      <c r="J1145">
        <f t="shared" si="190"/>
        <v>203.06960862507501</v>
      </c>
      <c r="L1145">
        <f t="shared" si="191"/>
        <v>2021</v>
      </c>
      <c r="M1145">
        <f t="shared" si="192"/>
        <v>4</v>
      </c>
      <c r="N1145">
        <f t="shared" si="193"/>
        <v>18</v>
      </c>
      <c r="O1145">
        <f t="shared" si="194"/>
        <v>203.06960862507501</v>
      </c>
    </row>
    <row r="1146" spans="2:15" x14ac:dyDescent="0.25">
      <c r="B1146" s="3">
        <v>44304.395836631942</v>
      </c>
      <c r="C1146">
        <v>16.539400000000001</v>
      </c>
      <c r="D1146">
        <v>66.192999999999998</v>
      </c>
      <c r="E1146">
        <v>14.7486</v>
      </c>
      <c r="F1146">
        <v>65.509</v>
      </c>
      <c r="G1146">
        <f t="shared" si="195"/>
        <v>1.7908000000000008</v>
      </c>
      <c r="H1146" s="4">
        <f t="shared" si="196"/>
        <v>1.2617025234050474</v>
      </c>
      <c r="I1146" s="4">
        <f t="shared" si="197"/>
        <v>0.95170252340504735</v>
      </c>
      <c r="J1146">
        <f t="shared" si="190"/>
        <v>201.77430171737888</v>
      </c>
      <c r="L1146">
        <f t="shared" si="191"/>
        <v>2021</v>
      </c>
      <c r="M1146">
        <f t="shared" si="192"/>
        <v>4</v>
      </c>
      <c r="N1146">
        <f t="shared" si="193"/>
        <v>18</v>
      </c>
      <c r="O1146">
        <f t="shared" si="194"/>
        <v>201.77430171737888</v>
      </c>
    </row>
    <row r="1147" spans="2:15" x14ac:dyDescent="0.25">
      <c r="B1147" s="3">
        <v>44304.406253356479</v>
      </c>
      <c r="C1147">
        <v>16.566800000000001</v>
      </c>
      <c r="D1147">
        <v>66.192999999999998</v>
      </c>
      <c r="E1147">
        <v>14.738300000000001</v>
      </c>
      <c r="F1147">
        <v>65.509</v>
      </c>
      <c r="G1147">
        <f t="shared" si="195"/>
        <v>1.8285</v>
      </c>
      <c r="H1147" s="4">
        <f t="shared" si="196"/>
        <v>1.2882639401642439</v>
      </c>
      <c r="I1147" s="4">
        <f t="shared" si="197"/>
        <v>0.97826394016424389</v>
      </c>
      <c r="J1147">
        <f t="shared" si="190"/>
        <v>223.78590518083359</v>
      </c>
      <c r="L1147">
        <f t="shared" si="191"/>
        <v>2021</v>
      </c>
      <c r="M1147">
        <f t="shared" si="192"/>
        <v>4</v>
      </c>
      <c r="N1147">
        <f t="shared" si="193"/>
        <v>18</v>
      </c>
      <c r="O1147">
        <f t="shared" si="194"/>
        <v>223.78590518083359</v>
      </c>
    </row>
    <row r="1148" spans="2:15" x14ac:dyDescent="0.25">
      <c r="B1148" s="3">
        <v>44304.416670081016</v>
      </c>
      <c r="C1148">
        <v>16.5885</v>
      </c>
      <c r="D1148">
        <v>66.192999999999998</v>
      </c>
      <c r="E1148">
        <v>14.7471</v>
      </c>
      <c r="F1148">
        <v>65.509</v>
      </c>
      <c r="G1148">
        <f t="shared" si="195"/>
        <v>1.8414000000000001</v>
      </c>
      <c r="H1148" s="4">
        <f t="shared" si="196"/>
        <v>1.2973525947051894</v>
      </c>
      <c r="I1148" s="4">
        <f t="shared" si="197"/>
        <v>0.98735259470518932</v>
      </c>
      <c r="J1148">
        <f t="shared" si="190"/>
        <v>231.7071119845794</v>
      </c>
      <c r="L1148">
        <f t="shared" si="191"/>
        <v>2021</v>
      </c>
      <c r="M1148">
        <f t="shared" si="192"/>
        <v>4</v>
      </c>
      <c r="N1148">
        <f t="shared" si="193"/>
        <v>18</v>
      </c>
      <c r="O1148">
        <f t="shared" si="194"/>
        <v>231.7071119845794</v>
      </c>
    </row>
    <row r="1149" spans="2:15" x14ac:dyDescent="0.25">
      <c r="B1149" s="3">
        <v>44304.427086805554</v>
      </c>
      <c r="C1149">
        <v>16.626799999999999</v>
      </c>
      <c r="D1149">
        <v>66.192999999999998</v>
      </c>
      <c r="E1149">
        <v>14.7544</v>
      </c>
      <c r="F1149">
        <v>65.509</v>
      </c>
      <c r="G1149">
        <f t="shared" si="195"/>
        <v>1.872399999999999</v>
      </c>
      <c r="H1149" s="4">
        <f t="shared" si="196"/>
        <v>1.3191935474780032</v>
      </c>
      <c r="I1149" s="4">
        <f t="shared" si="197"/>
        <v>1.0091935474780032</v>
      </c>
      <c r="J1149">
        <f t="shared" si="190"/>
        <v>251.58278126602582</v>
      </c>
      <c r="L1149">
        <f t="shared" si="191"/>
        <v>2021</v>
      </c>
      <c r="M1149">
        <f t="shared" si="192"/>
        <v>4</v>
      </c>
      <c r="N1149">
        <f t="shared" si="193"/>
        <v>18</v>
      </c>
      <c r="O1149">
        <f t="shared" si="194"/>
        <v>251.58278126602582</v>
      </c>
    </row>
    <row r="1150" spans="2:15" x14ac:dyDescent="0.25">
      <c r="B1150" s="3">
        <v>44304.437503530091</v>
      </c>
      <c r="C1150">
        <v>16.666899999999998</v>
      </c>
      <c r="D1150">
        <v>66.192999999999998</v>
      </c>
      <c r="E1150">
        <v>14.769</v>
      </c>
      <c r="F1150">
        <v>65.509</v>
      </c>
      <c r="G1150">
        <f t="shared" si="195"/>
        <v>1.8978999999999981</v>
      </c>
      <c r="H1150" s="4">
        <f t="shared" si="196"/>
        <v>1.3371594925008017</v>
      </c>
      <c r="I1150" s="4">
        <f t="shared" si="197"/>
        <v>1.0271594925008016</v>
      </c>
      <c r="J1150">
        <f t="shared" si="190"/>
        <v>268.84755922380367</v>
      </c>
      <c r="L1150">
        <f t="shared" si="191"/>
        <v>2021</v>
      </c>
      <c r="M1150">
        <f t="shared" si="192"/>
        <v>4</v>
      </c>
      <c r="N1150">
        <f t="shared" si="193"/>
        <v>18</v>
      </c>
      <c r="O1150">
        <f t="shared" si="194"/>
        <v>268.84755922380367</v>
      </c>
    </row>
    <row r="1151" spans="2:15" x14ac:dyDescent="0.25">
      <c r="B1151" s="3">
        <v>44304.447920254628</v>
      </c>
      <c r="C1151">
        <v>16.677700000000002</v>
      </c>
      <c r="D1151">
        <v>66.192999999999998</v>
      </c>
      <c r="E1151">
        <v>14.7529</v>
      </c>
      <c r="F1151">
        <v>65.509</v>
      </c>
      <c r="G1151">
        <f t="shared" si="195"/>
        <v>1.9248000000000012</v>
      </c>
      <c r="H1151" s="4">
        <f t="shared" si="196"/>
        <v>1.3561118031326977</v>
      </c>
      <c r="I1151" s="4">
        <f t="shared" si="197"/>
        <v>1.0461118031326977</v>
      </c>
      <c r="J1151">
        <f t="shared" si="190"/>
        <v>287.98670218461308</v>
      </c>
      <c r="L1151">
        <f t="shared" si="191"/>
        <v>2021</v>
      </c>
      <c r="M1151">
        <f t="shared" si="192"/>
        <v>4</v>
      </c>
      <c r="N1151">
        <f t="shared" si="193"/>
        <v>18</v>
      </c>
      <c r="O1151">
        <f t="shared" si="194"/>
        <v>287.98670218461308</v>
      </c>
    </row>
    <row r="1152" spans="2:15" x14ac:dyDescent="0.25">
      <c r="B1152" s="3">
        <v>44304.458336979165</v>
      </c>
      <c r="C1152">
        <v>16.7088</v>
      </c>
      <c r="D1152">
        <v>66.192999999999998</v>
      </c>
      <c r="E1152">
        <v>14.744199999999999</v>
      </c>
      <c r="F1152">
        <v>65.509</v>
      </c>
      <c r="G1152">
        <f t="shared" si="195"/>
        <v>1.9646000000000008</v>
      </c>
      <c r="H1152" s="4">
        <f t="shared" si="196"/>
        <v>1.3841527683055372</v>
      </c>
      <c r="I1152" s="4">
        <f t="shared" si="197"/>
        <v>1.0741527683055372</v>
      </c>
      <c r="J1152">
        <f t="shared" si="190"/>
        <v>318.11431247731173</v>
      </c>
      <c r="L1152">
        <f t="shared" si="191"/>
        <v>2021</v>
      </c>
      <c r="M1152">
        <f t="shared" si="192"/>
        <v>4</v>
      </c>
      <c r="N1152">
        <f t="shared" si="193"/>
        <v>18</v>
      </c>
      <c r="O1152">
        <f t="shared" si="194"/>
        <v>318.11431247731173</v>
      </c>
    </row>
    <row r="1153" spans="2:15" x14ac:dyDescent="0.25">
      <c r="B1153" s="3">
        <v>44304.468753703703</v>
      </c>
      <c r="C1153">
        <v>16.721499999999999</v>
      </c>
      <c r="D1153">
        <v>66.192999999999998</v>
      </c>
      <c r="E1153">
        <v>14.742699999999999</v>
      </c>
      <c r="F1153">
        <v>65.509</v>
      </c>
      <c r="G1153">
        <f t="shared" si="195"/>
        <v>1.9787999999999997</v>
      </c>
      <c r="H1153" s="4">
        <f t="shared" si="196"/>
        <v>1.3941573337692128</v>
      </c>
      <c r="I1153" s="4">
        <f t="shared" si="197"/>
        <v>1.0841573337692127</v>
      </c>
      <c r="J1153">
        <f t="shared" si="190"/>
        <v>329.40302499950263</v>
      </c>
      <c r="L1153">
        <f t="shared" si="191"/>
        <v>2021</v>
      </c>
      <c r="M1153">
        <f t="shared" si="192"/>
        <v>4</v>
      </c>
      <c r="N1153">
        <f t="shared" si="193"/>
        <v>18</v>
      </c>
      <c r="O1153">
        <f t="shared" si="194"/>
        <v>329.40302499950263</v>
      </c>
    </row>
    <row r="1154" spans="2:15" x14ac:dyDescent="0.25">
      <c r="B1154" s="3">
        <v>44304.47917042824</v>
      </c>
      <c r="C1154">
        <v>16.741599999999998</v>
      </c>
      <c r="D1154">
        <v>66.192999999999998</v>
      </c>
      <c r="E1154">
        <v>14.736800000000001</v>
      </c>
      <c r="F1154">
        <v>65.509</v>
      </c>
      <c r="G1154">
        <f t="shared" si="195"/>
        <v>2.0047999999999977</v>
      </c>
      <c r="H1154" s="4">
        <f t="shared" si="196"/>
        <v>1.4124755522238299</v>
      </c>
      <c r="I1154" s="4">
        <f t="shared" si="197"/>
        <v>1.1024755522238299</v>
      </c>
      <c r="J1154">
        <f t="shared" si="190"/>
        <v>350.83102780708651</v>
      </c>
      <c r="L1154">
        <f t="shared" si="191"/>
        <v>2021</v>
      </c>
      <c r="M1154">
        <f t="shared" si="192"/>
        <v>4</v>
      </c>
      <c r="N1154">
        <f t="shared" si="193"/>
        <v>18</v>
      </c>
      <c r="O1154">
        <f t="shared" si="194"/>
        <v>350.83102780708651</v>
      </c>
    </row>
    <row r="1155" spans="2:15" x14ac:dyDescent="0.25">
      <c r="B1155" s="3">
        <v>44304.489587152777</v>
      </c>
      <c r="C1155">
        <v>16.759699999999999</v>
      </c>
      <c r="D1155">
        <v>66.192999999999998</v>
      </c>
      <c r="E1155">
        <v>14.742699999999999</v>
      </c>
      <c r="F1155">
        <v>65.509</v>
      </c>
      <c r="G1155">
        <f t="shared" si="195"/>
        <v>2.0169999999999995</v>
      </c>
      <c r="H1155" s="4">
        <f t="shared" si="196"/>
        <v>1.4210710239602293</v>
      </c>
      <c r="I1155" s="4">
        <f t="shared" si="197"/>
        <v>1.1110710239602293</v>
      </c>
      <c r="J1155">
        <f t="shared" si="190"/>
        <v>361.23069675836587</v>
      </c>
      <c r="L1155">
        <f t="shared" si="191"/>
        <v>2021</v>
      </c>
      <c r="M1155">
        <f t="shared" si="192"/>
        <v>4</v>
      </c>
      <c r="N1155">
        <f t="shared" si="193"/>
        <v>18</v>
      </c>
      <c r="O1155">
        <f t="shared" si="194"/>
        <v>361.23069675836587</v>
      </c>
    </row>
    <row r="1156" spans="2:15" x14ac:dyDescent="0.25">
      <c r="B1156" s="3">
        <v>44304.500003877314</v>
      </c>
      <c r="C1156">
        <v>16.783899999999999</v>
      </c>
      <c r="D1156">
        <v>66.366</v>
      </c>
      <c r="E1156">
        <v>14.745699999999999</v>
      </c>
      <c r="F1156">
        <v>65.509</v>
      </c>
      <c r="G1156">
        <f t="shared" si="195"/>
        <v>2.0381999999999998</v>
      </c>
      <c r="H1156" s="4">
        <f t="shared" si="196"/>
        <v>1.4360074174693802</v>
      </c>
      <c r="I1156" s="4">
        <f t="shared" si="197"/>
        <v>1.1260074174693802</v>
      </c>
      <c r="J1156">
        <f t="shared" si="190"/>
        <v>379.83818669160581</v>
      </c>
      <c r="L1156">
        <f t="shared" si="191"/>
        <v>2021</v>
      </c>
      <c r="M1156">
        <f t="shared" si="192"/>
        <v>4</v>
      </c>
      <c r="N1156">
        <f t="shared" si="193"/>
        <v>18</v>
      </c>
      <c r="O1156">
        <f t="shared" si="194"/>
        <v>379.83818669160581</v>
      </c>
    </row>
    <row r="1157" spans="2:15" x14ac:dyDescent="0.25">
      <c r="B1157" s="3">
        <v>44304.510420601851</v>
      </c>
      <c r="C1157">
        <v>16.771100000000001</v>
      </c>
      <c r="D1157">
        <v>66.366</v>
      </c>
      <c r="E1157">
        <v>14.7339</v>
      </c>
      <c r="F1157">
        <v>65.509</v>
      </c>
      <c r="G1157">
        <f t="shared" si="195"/>
        <v>2.0372000000000003</v>
      </c>
      <c r="H1157" s="4">
        <f t="shared" si="196"/>
        <v>1.4353028706057414</v>
      </c>
      <c r="I1157" s="4">
        <f t="shared" si="197"/>
        <v>1.1253028706057413</v>
      </c>
      <c r="J1157">
        <f t="shared" ref="J1157:J1220" si="198">IF(I1157&lt;0,0,243.07*I1157^3.7614)</f>
        <v>378.94500139818115</v>
      </c>
      <c r="L1157">
        <f t="shared" ref="L1157:L1220" si="199">YEAR(B1157)</f>
        <v>2021</v>
      </c>
      <c r="M1157">
        <f t="shared" ref="M1157:M1220" si="200">MONTH(B1157)</f>
        <v>4</v>
      </c>
      <c r="N1157">
        <f t="shared" ref="N1157:N1220" si="201">DAY(B1157)</f>
        <v>18</v>
      </c>
      <c r="O1157">
        <f t="shared" ref="O1157:O1220" si="202">J1157</f>
        <v>378.94500139818115</v>
      </c>
    </row>
    <row r="1158" spans="2:15" x14ac:dyDescent="0.25">
      <c r="B1158" s="3">
        <v>44304.520837326389</v>
      </c>
      <c r="C1158">
        <v>16.7912</v>
      </c>
      <c r="D1158">
        <v>66.366</v>
      </c>
      <c r="E1158">
        <v>14.723699999999999</v>
      </c>
      <c r="F1158">
        <v>65.509</v>
      </c>
      <c r="G1158">
        <f t="shared" si="195"/>
        <v>2.0675000000000008</v>
      </c>
      <c r="H1158" s="4">
        <f t="shared" si="196"/>
        <v>1.4566506405740087</v>
      </c>
      <c r="I1158" s="4">
        <f t="shared" si="197"/>
        <v>1.1466506405740087</v>
      </c>
      <c r="J1158">
        <f t="shared" si="198"/>
        <v>406.70130715640698</v>
      </c>
      <c r="L1158">
        <f t="shared" si="199"/>
        <v>2021</v>
      </c>
      <c r="M1158">
        <f t="shared" si="200"/>
        <v>4</v>
      </c>
      <c r="N1158">
        <f t="shared" si="201"/>
        <v>18</v>
      </c>
      <c r="O1158">
        <f t="shared" si="202"/>
        <v>406.70130715640698</v>
      </c>
    </row>
    <row r="1159" spans="2:15" x14ac:dyDescent="0.25">
      <c r="B1159" s="3">
        <v>44304.531254050926</v>
      </c>
      <c r="C1159">
        <v>16.789400000000001</v>
      </c>
      <c r="D1159">
        <v>66.366</v>
      </c>
      <c r="E1159">
        <v>14.7339</v>
      </c>
      <c r="F1159">
        <v>65.509</v>
      </c>
      <c r="G1159">
        <f t="shared" si="195"/>
        <v>2.0555000000000003</v>
      </c>
      <c r="H1159" s="4">
        <f t="shared" si="196"/>
        <v>1.4481960782103385</v>
      </c>
      <c r="I1159" s="4">
        <f t="shared" si="197"/>
        <v>1.1381960782103384</v>
      </c>
      <c r="J1159">
        <f t="shared" si="198"/>
        <v>395.53626113480163</v>
      </c>
      <c r="L1159">
        <f t="shared" si="199"/>
        <v>2021</v>
      </c>
      <c r="M1159">
        <f t="shared" si="200"/>
        <v>4</v>
      </c>
      <c r="N1159">
        <f t="shared" si="201"/>
        <v>18</v>
      </c>
      <c r="O1159">
        <f t="shared" si="202"/>
        <v>395.53626113480163</v>
      </c>
    </row>
    <row r="1160" spans="2:15" x14ac:dyDescent="0.25">
      <c r="B1160" s="3">
        <v>44304.541670775463</v>
      </c>
      <c r="C1160">
        <v>16.785799999999998</v>
      </c>
      <c r="D1160">
        <v>66.366</v>
      </c>
      <c r="E1160">
        <v>14.731</v>
      </c>
      <c r="F1160">
        <v>65.509</v>
      </c>
      <c r="G1160">
        <f t="shared" si="195"/>
        <v>2.0547999999999984</v>
      </c>
      <c r="H1160" s="4">
        <f t="shared" si="196"/>
        <v>1.4477028954057898</v>
      </c>
      <c r="I1160" s="4">
        <f t="shared" si="197"/>
        <v>1.1377028954057897</v>
      </c>
      <c r="J1160">
        <f t="shared" si="198"/>
        <v>394.89199273197693</v>
      </c>
      <c r="L1160">
        <f t="shared" si="199"/>
        <v>2021</v>
      </c>
      <c r="M1160">
        <f t="shared" si="200"/>
        <v>4</v>
      </c>
      <c r="N1160">
        <f t="shared" si="201"/>
        <v>18</v>
      </c>
      <c r="O1160">
        <f t="shared" si="202"/>
        <v>394.89199273197693</v>
      </c>
    </row>
    <row r="1161" spans="2:15" x14ac:dyDescent="0.25">
      <c r="B1161" s="3">
        <v>44304.5520875</v>
      </c>
      <c r="C1161">
        <v>16.792999999999999</v>
      </c>
      <c r="D1161">
        <v>66.366</v>
      </c>
      <c r="E1161">
        <v>14.7296</v>
      </c>
      <c r="F1161">
        <v>65.509</v>
      </c>
      <c r="G1161">
        <f t="shared" si="195"/>
        <v>2.0633999999999997</v>
      </c>
      <c r="H1161" s="4">
        <f t="shared" si="196"/>
        <v>1.4537619984330874</v>
      </c>
      <c r="I1161" s="4">
        <f t="shared" si="197"/>
        <v>1.1437619984330873</v>
      </c>
      <c r="J1161">
        <f t="shared" si="198"/>
        <v>402.86090475888778</v>
      </c>
      <c r="L1161">
        <f t="shared" si="199"/>
        <v>2021</v>
      </c>
      <c r="M1161">
        <f t="shared" si="200"/>
        <v>4</v>
      </c>
      <c r="N1161">
        <f t="shared" si="201"/>
        <v>18</v>
      </c>
      <c r="O1161">
        <f t="shared" si="202"/>
        <v>402.86090475888778</v>
      </c>
    </row>
    <row r="1162" spans="2:15" x14ac:dyDescent="0.25">
      <c r="B1162" s="3">
        <v>44304.562504224537</v>
      </c>
      <c r="C1162">
        <v>16.7912</v>
      </c>
      <c r="D1162">
        <v>66.366</v>
      </c>
      <c r="E1162">
        <v>14.731</v>
      </c>
      <c r="F1162">
        <v>65.509</v>
      </c>
      <c r="G1162">
        <f t="shared" si="195"/>
        <v>2.0602</v>
      </c>
      <c r="H1162" s="4">
        <f t="shared" si="196"/>
        <v>1.4515074484694421</v>
      </c>
      <c r="I1162" s="4">
        <f t="shared" si="197"/>
        <v>1.1415074484694421</v>
      </c>
      <c r="J1162">
        <f t="shared" si="198"/>
        <v>399.88206850150459</v>
      </c>
      <c r="L1162">
        <f t="shared" si="199"/>
        <v>2021</v>
      </c>
      <c r="M1162">
        <f t="shared" si="200"/>
        <v>4</v>
      </c>
      <c r="N1162">
        <f t="shared" si="201"/>
        <v>18</v>
      </c>
      <c r="O1162">
        <f t="shared" si="202"/>
        <v>399.88206850150459</v>
      </c>
    </row>
    <row r="1163" spans="2:15" x14ac:dyDescent="0.25">
      <c r="B1163" s="3">
        <v>44304.572920949075</v>
      </c>
      <c r="C1163">
        <v>16.787500000000001</v>
      </c>
      <c r="D1163">
        <v>66.366</v>
      </c>
      <c r="E1163">
        <v>14.728</v>
      </c>
      <c r="F1163">
        <v>65.509</v>
      </c>
      <c r="G1163">
        <f t="shared" si="195"/>
        <v>2.0595000000000017</v>
      </c>
      <c r="H1163" s="4">
        <f t="shared" si="196"/>
        <v>1.4510142656648961</v>
      </c>
      <c r="I1163" s="4">
        <f t="shared" si="197"/>
        <v>1.1410142656648961</v>
      </c>
      <c r="J1163">
        <f t="shared" si="198"/>
        <v>399.23260978863641</v>
      </c>
      <c r="L1163">
        <f t="shared" si="199"/>
        <v>2021</v>
      </c>
      <c r="M1163">
        <f t="shared" si="200"/>
        <v>4</v>
      </c>
      <c r="N1163">
        <f t="shared" si="201"/>
        <v>18</v>
      </c>
      <c r="O1163">
        <f t="shared" si="202"/>
        <v>399.23260978863641</v>
      </c>
    </row>
    <row r="1164" spans="2:15" x14ac:dyDescent="0.25">
      <c r="B1164" s="3">
        <v>44304.583337673612</v>
      </c>
      <c r="C1164">
        <v>16.785799999999998</v>
      </c>
      <c r="D1164">
        <v>66.366</v>
      </c>
      <c r="E1164">
        <v>14.722200000000001</v>
      </c>
      <c r="F1164">
        <v>65.509</v>
      </c>
      <c r="G1164">
        <f t="shared" si="195"/>
        <v>2.0635999999999974</v>
      </c>
      <c r="H1164" s="4">
        <f t="shared" si="196"/>
        <v>1.4539029078058139</v>
      </c>
      <c r="I1164" s="4">
        <f t="shared" si="197"/>
        <v>1.1439029078058138</v>
      </c>
      <c r="J1164">
        <f t="shared" si="198"/>
        <v>403.04762127482758</v>
      </c>
      <c r="L1164">
        <f t="shared" si="199"/>
        <v>2021</v>
      </c>
      <c r="M1164">
        <f t="shared" si="200"/>
        <v>4</v>
      </c>
      <c r="N1164">
        <f t="shared" si="201"/>
        <v>18</v>
      </c>
      <c r="O1164">
        <f t="shared" si="202"/>
        <v>403.04762127482758</v>
      </c>
    </row>
    <row r="1165" spans="2:15" x14ac:dyDescent="0.25">
      <c r="B1165" s="3">
        <v>44304.593754398149</v>
      </c>
      <c r="C1165">
        <v>16.789400000000001</v>
      </c>
      <c r="D1165">
        <v>66.366</v>
      </c>
      <c r="E1165">
        <v>14.720800000000001</v>
      </c>
      <c r="F1165">
        <v>65.509</v>
      </c>
      <c r="G1165">
        <f t="shared" si="195"/>
        <v>2.0686</v>
      </c>
      <c r="H1165" s="4">
        <f t="shared" si="196"/>
        <v>1.4574256421240113</v>
      </c>
      <c r="I1165" s="4">
        <f t="shared" si="197"/>
        <v>1.1474256421240112</v>
      </c>
      <c r="J1165">
        <f t="shared" si="198"/>
        <v>407.73621527335712</v>
      </c>
      <c r="L1165">
        <f t="shared" si="199"/>
        <v>2021</v>
      </c>
      <c r="M1165">
        <f t="shared" si="200"/>
        <v>4</v>
      </c>
      <c r="N1165">
        <f t="shared" si="201"/>
        <v>18</v>
      </c>
      <c r="O1165">
        <f t="shared" si="202"/>
        <v>407.73621527335712</v>
      </c>
    </row>
    <row r="1166" spans="2:15" x14ac:dyDescent="0.25">
      <c r="B1166" s="3">
        <v>44304.604171122686</v>
      </c>
      <c r="C1166">
        <v>16.787500000000001</v>
      </c>
      <c r="D1166">
        <v>66.366</v>
      </c>
      <c r="E1166">
        <v>14.725099999999999</v>
      </c>
      <c r="F1166">
        <v>65.509</v>
      </c>
      <c r="G1166">
        <f t="shared" si="195"/>
        <v>2.062400000000002</v>
      </c>
      <c r="H1166" s="4">
        <f t="shared" si="196"/>
        <v>1.4530574515694499</v>
      </c>
      <c r="I1166" s="4">
        <f t="shared" si="197"/>
        <v>1.1430574515694498</v>
      </c>
      <c r="J1166">
        <f t="shared" si="198"/>
        <v>401.92827455421423</v>
      </c>
      <c r="L1166">
        <f t="shared" si="199"/>
        <v>2021</v>
      </c>
      <c r="M1166">
        <f t="shared" si="200"/>
        <v>4</v>
      </c>
      <c r="N1166">
        <f t="shared" si="201"/>
        <v>18</v>
      </c>
      <c r="O1166">
        <f t="shared" si="202"/>
        <v>401.92827455421423</v>
      </c>
    </row>
    <row r="1167" spans="2:15" x14ac:dyDescent="0.25">
      <c r="B1167" s="3">
        <v>44304.614587847223</v>
      </c>
      <c r="C1167">
        <v>16.778400000000001</v>
      </c>
      <c r="D1167">
        <v>66.366</v>
      </c>
      <c r="E1167">
        <v>14.7178</v>
      </c>
      <c r="F1167">
        <v>65.509</v>
      </c>
      <c r="G1167">
        <f t="shared" si="195"/>
        <v>2.0606000000000009</v>
      </c>
      <c r="H1167" s="4">
        <f t="shared" si="196"/>
        <v>1.4517892672148986</v>
      </c>
      <c r="I1167" s="4">
        <f t="shared" si="197"/>
        <v>1.1417892672148986</v>
      </c>
      <c r="J1167">
        <f t="shared" si="198"/>
        <v>400.25353582151337</v>
      </c>
      <c r="L1167">
        <f t="shared" si="199"/>
        <v>2021</v>
      </c>
      <c r="M1167">
        <f t="shared" si="200"/>
        <v>4</v>
      </c>
      <c r="N1167">
        <f t="shared" si="201"/>
        <v>18</v>
      </c>
      <c r="O1167">
        <f t="shared" si="202"/>
        <v>400.25353582151337</v>
      </c>
    </row>
    <row r="1168" spans="2:15" x14ac:dyDescent="0.25">
      <c r="B1168" s="3">
        <v>44304.625004571761</v>
      </c>
      <c r="C1168">
        <v>16.776700000000002</v>
      </c>
      <c r="D1168">
        <v>66.366</v>
      </c>
      <c r="E1168">
        <v>14.7164</v>
      </c>
      <c r="F1168">
        <v>65.509</v>
      </c>
      <c r="G1168">
        <f t="shared" si="195"/>
        <v>2.0603000000000016</v>
      </c>
      <c r="H1168" s="4">
        <f t="shared" si="196"/>
        <v>1.4515779031558074</v>
      </c>
      <c r="I1168" s="4">
        <f t="shared" si="197"/>
        <v>1.1415779031558073</v>
      </c>
      <c r="J1168">
        <f t="shared" si="198"/>
        <v>399.97491159357031</v>
      </c>
      <c r="L1168">
        <f t="shared" si="199"/>
        <v>2021</v>
      </c>
      <c r="M1168">
        <f t="shared" si="200"/>
        <v>4</v>
      </c>
      <c r="N1168">
        <f t="shared" si="201"/>
        <v>18</v>
      </c>
      <c r="O1168">
        <f t="shared" si="202"/>
        <v>399.97491159357031</v>
      </c>
    </row>
    <row r="1169" spans="2:15" x14ac:dyDescent="0.25">
      <c r="B1169" s="3">
        <v>44304.635421296298</v>
      </c>
      <c r="C1169">
        <v>16.767499999999998</v>
      </c>
      <c r="D1169">
        <v>66.366</v>
      </c>
      <c r="E1169">
        <v>14.709</v>
      </c>
      <c r="F1169">
        <v>65.509</v>
      </c>
      <c r="G1169">
        <f t="shared" si="195"/>
        <v>2.0584999999999987</v>
      </c>
      <c r="H1169" s="4">
        <f t="shared" si="196"/>
        <v>1.4503097188012546</v>
      </c>
      <c r="I1169" s="4">
        <f t="shared" si="197"/>
        <v>1.1403097188012545</v>
      </c>
      <c r="J1169">
        <f t="shared" si="198"/>
        <v>398.30615536407856</v>
      </c>
      <c r="L1169">
        <f t="shared" si="199"/>
        <v>2021</v>
      </c>
      <c r="M1169">
        <f t="shared" si="200"/>
        <v>4</v>
      </c>
      <c r="N1169">
        <f t="shared" si="201"/>
        <v>18</v>
      </c>
      <c r="O1169">
        <f t="shared" si="202"/>
        <v>398.30615536407856</v>
      </c>
    </row>
    <row r="1170" spans="2:15" x14ac:dyDescent="0.25">
      <c r="B1170" s="3">
        <v>44304.645838020835</v>
      </c>
      <c r="C1170">
        <v>16.771100000000001</v>
      </c>
      <c r="D1170">
        <v>66.366</v>
      </c>
      <c r="E1170">
        <v>14.709</v>
      </c>
      <c r="F1170">
        <v>65.509</v>
      </c>
      <c r="G1170">
        <f t="shared" si="195"/>
        <v>2.0621000000000009</v>
      </c>
      <c r="H1170" s="4">
        <f t="shared" si="196"/>
        <v>1.4528460875103573</v>
      </c>
      <c r="I1170" s="4">
        <f t="shared" si="197"/>
        <v>1.1428460875103572</v>
      </c>
      <c r="J1170">
        <f t="shared" si="198"/>
        <v>401.64879484677232</v>
      </c>
      <c r="L1170">
        <f t="shared" si="199"/>
        <v>2021</v>
      </c>
      <c r="M1170">
        <f t="shared" si="200"/>
        <v>4</v>
      </c>
      <c r="N1170">
        <f t="shared" si="201"/>
        <v>18</v>
      </c>
      <c r="O1170">
        <f t="shared" si="202"/>
        <v>401.64879484677232</v>
      </c>
    </row>
    <row r="1171" spans="2:15" x14ac:dyDescent="0.25">
      <c r="B1171" s="3">
        <v>44304.656254745372</v>
      </c>
      <c r="C1171">
        <v>16.765799999999999</v>
      </c>
      <c r="D1171">
        <v>66.366</v>
      </c>
      <c r="E1171">
        <v>14.709</v>
      </c>
      <c r="F1171">
        <v>65.509</v>
      </c>
      <c r="G1171">
        <f t="shared" si="195"/>
        <v>2.0567999999999991</v>
      </c>
      <c r="H1171" s="4">
        <f t="shared" si="196"/>
        <v>1.4491119891330686</v>
      </c>
      <c r="I1171" s="4">
        <f t="shared" si="197"/>
        <v>1.1391119891330685</v>
      </c>
      <c r="J1171">
        <f t="shared" si="198"/>
        <v>396.73480646037586</v>
      </c>
      <c r="L1171">
        <f t="shared" si="199"/>
        <v>2021</v>
      </c>
      <c r="M1171">
        <f t="shared" si="200"/>
        <v>4</v>
      </c>
      <c r="N1171">
        <f t="shared" si="201"/>
        <v>18</v>
      </c>
      <c r="O1171">
        <f t="shared" si="202"/>
        <v>396.73480646037586</v>
      </c>
    </row>
    <row r="1172" spans="2:15" x14ac:dyDescent="0.25">
      <c r="B1172" s="3">
        <v>44304.666671469909</v>
      </c>
      <c r="C1172">
        <v>16.767499999999998</v>
      </c>
      <c r="D1172">
        <v>66.366</v>
      </c>
      <c r="E1172">
        <v>14.709</v>
      </c>
      <c r="F1172">
        <v>65.509</v>
      </c>
      <c r="G1172">
        <f t="shared" si="195"/>
        <v>2.0584999999999987</v>
      </c>
      <c r="H1172" s="4">
        <f t="shared" si="196"/>
        <v>1.4503097188012546</v>
      </c>
      <c r="I1172" s="4">
        <f t="shared" si="197"/>
        <v>1.1403097188012545</v>
      </c>
      <c r="J1172">
        <f t="shared" si="198"/>
        <v>398.30615536407856</v>
      </c>
      <c r="L1172">
        <f t="shared" si="199"/>
        <v>2021</v>
      </c>
      <c r="M1172">
        <f t="shared" si="200"/>
        <v>4</v>
      </c>
      <c r="N1172">
        <f t="shared" si="201"/>
        <v>18</v>
      </c>
      <c r="O1172">
        <f t="shared" si="202"/>
        <v>398.30615536407856</v>
      </c>
    </row>
    <row r="1173" spans="2:15" x14ac:dyDescent="0.25">
      <c r="B1173" s="3">
        <v>44304.677088194447</v>
      </c>
      <c r="C1173">
        <v>16.765799999999999</v>
      </c>
      <c r="D1173">
        <v>66.366</v>
      </c>
      <c r="E1173">
        <v>14.709</v>
      </c>
      <c r="F1173">
        <v>65.509</v>
      </c>
      <c r="G1173">
        <f t="shared" si="195"/>
        <v>2.0567999999999991</v>
      </c>
      <c r="H1173" s="4">
        <f t="shared" si="196"/>
        <v>1.4491119891330686</v>
      </c>
      <c r="I1173" s="4">
        <f t="shared" si="197"/>
        <v>1.1391119891330685</v>
      </c>
      <c r="J1173">
        <f t="shared" si="198"/>
        <v>396.73480646037586</v>
      </c>
      <c r="L1173">
        <f t="shared" si="199"/>
        <v>2021</v>
      </c>
      <c r="M1173">
        <f t="shared" si="200"/>
        <v>4</v>
      </c>
      <c r="N1173">
        <f t="shared" si="201"/>
        <v>18</v>
      </c>
      <c r="O1173">
        <f t="shared" si="202"/>
        <v>396.73480646037586</v>
      </c>
    </row>
    <row r="1174" spans="2:15" x14ac:dyDescent="0.25">
      <c r="B1174" s="3">
        <v>44304.687504918984</v>
      </c>
      <c r="C1174">
        <v>16.762</v>
      </c>
      <c r="D1174">
        <v>66.366</v>
      </c>
      <c r="E1174">
        <v>14.704700000000001</v>
      </c>
      <c r="F1174">
        <v>65.509</v>
      </c>
      <c r="G1174">
        <f t="shared" si="195"/>
        <v>2.0572999999999997</v>
      </c>
      <c r="H1174" s="4">
        <f t="shared" si="196"/>
        <v>1.4494642625648886</v>
      </c>
      <c r="I1174" s="4">
        <f t="shared" si="197"/>
        <v>1.1394642625648885</v>
      </c>
      <c r="J1174">
        <f t="shared" si="198"/>
        <v>397.19649460512392</v>
      </c>
      <c r="L1174">
        <f t="shared" si="199"/>
        <v>2021</v>
      </c>
      <c r="M1174">
        <f t="shared" si="200"/>
        <v>4</v>
      </c>
      <c r="N1174">
        <f t="shared" si="201"/>
        <v>18</v>
      </c>
      <c r="O1174">
        <f t="shared" si="202"/>
        <v>397.19649460512392</v>
      </c>
    </row>
    <row r="1175" spans="2:15" x14ac:dyDescent="0.25">
      <c r="B1175" s="3">
        <v>44304.697921643521</v>
      </c>
      <c r="C1175">
        <v>16.754799999999999</v>
      </c>
      <c r="D1175">
        <v>66.366</v>
      </c>
      <c r="E1175">
        <v>14.706099999999999</v>
      </c>
      <c r="F1175">
        <v>65.509</v>
      </c>
      <c r="G1175">
        <f t="shared" si="195"/>
        <v>2.0487000000000002</v>
      </c>
      <c r="H1175" s="4">
        <f t="shared" si="196"/>
        <v>1.4434051595375919</v>
      </c>
      <c r="I1175" s="4">
        <f t="shared" si="197"/>
        <v>1.1334051595375918</v>
      </c>
      <c r="J1175">
        <f t="shared" si="198"/>
        <v>389.31021309252787</v>
      </c>
      <c r="L1175">
        <f t="shared" si="199"/>
        <v>2021</v>
      </c>
      <c r="M1175">
        <f t="shared" si="200"/>
        <v>4</v>
      </c>
      <c r="N1175">
        <f t="shared" si="201"/>
        <v>18</v>
      </c>
      <c r="O1175">
        <f t="shared" si="202"/>
        <v>389.31021309252787</v>
      </c>
    </row>
    <row r="1176" spans="2:15" x14ac:dyDescent="0.25">
      <c r="B1176" s="3">
        <v>44304.708338368058</v>
      </c>
      <c r="C1176">
        <v>16.751100000000001</v>
      </c>
      <c r="D1176">
        <v>66.366</v>
      </c>
      <c r="E1176">
        <v>14.703200000000001</v>
      </c>
      <c r="F1176">
        <v>65.509</v>
      </c>
      <c r="G1176">
        <f t="shared" si="195"/>
        <v>2.0479000000000003</v>
      </c>
      <c r="H1176" s="4">
        <f t="shared" si="196"/>
        <v>1.4428415220466806</v>
      </c>
      <c r="I1176" s="4">
        <f t="shared" si="197"/>
        <v>1.1328415220466805</v>
      </c>
      <c r="J1176">
        <f t="shared" si="198"/>
        <v>388.58249730649464</v>
      </c>
      <c r="L1176">
        <f t="shared" si="199"/>
        <v>2021</v>
      </c>
      <c r="M1176">
        <f t="shared" si="200"/>
        <v>4</v>
      </c>
      <c r="N1176">
        <f t="shared" si="201"/>
        <v>18</v>
      </c>
      <c r="O1176">
        <f t="shared" si="202"/>
        <v>388.58249730649464</v>
      </c>
    </row>
    <row r="1177" spans="2:15" x14ac:dyDescent="0.25">
      <c r="B1177" s="3">
        <v>44304.718755092596</v>
      </c>
      <c r="C1177">
        <v>16.751100000000001</v>
      </c>
      <c r="D1177">
        <v>66.366</v>
      </c>
      <c r="E1177">
        <v>14.704700000000001</v>
      </c>
      <c r="F1177">
        <v>65.509</v>
      </c>
      <c r="G1177">
        <f t="shared" si="195"/>
        <v>2.0464000000000002</v>
      </c>
      <c r="H1177" s="4">
        <f t="shared" si="196"/>
        <v>1.4417847017512218</v>
      </c>
      <c r="I1177" s="4">
        <f t="shared" si="197"/>
        <v>1.1317847017512217</v>
      </c>
      <c r="J1177">
        <f t="shared" si="198"/>
        <v>387.2207224964385</v>
      </c>
      <c r="L1177">
        <f t="shared" si="199"/>
        <v>2021</v>
      </c>
      <c r="M1177">
        <f t="shared" si="200"/>
        <v>4</v>
      </c>
      <c r="N1177">
        <f t="shared" si="201"/>
        <v>18</v>
      </c>
      <c r="O1177">
        <f t="shared" si="202"/>
        <v>387.2207224964385</v>
      </c>
    </row>
    <row r="1178" spans="2:15" x14ac:dyDescent="0.25">
      <c r="B1178" s="3">
        <v>44304.729171817133</v>
      </c>
      <c r="C1178">
        <v>16.7456</v>
      </c>
      <c r="D1178">
        <v>66.366</v>
      </c>
      <c r="E1178">
        <v>14.7096</v>
      </c>
      <c r="F1178">
        <v>65.680000000000007</v>
      </c>
      <c r="G1178">
        <f t="shared" si="195"/>
        <v>2.0359999999999996</v>
      </c>
      <c r="H1178" s="4">
        <f t="shared" si="196"/>
        <v>1.4344574143693736</v>
      </c>
      <c r="I1178" s="4">
        <f t="shared" si="197"/>
        <v>1.1244574143693735</v>
      </c>
      <c r="J1178">
        <f t="shared" si="198"/>
        <v>377.87521551583228</v>
      </c>
      <c r="L1178">
        <f t="shared" si="199"/>
        <v>2021</v>
      </c>
      <c r="M1178">
        <f t="shared" si="200"/>
        <v>4</v>
      </c>
      <c r="N1178">
        <f t="shared" si="201"/>
        <v>18</v>
      </c>
      <c r="O1178">
        <f t="shared" si="202"/>
        <v>377.87521551583228</v>
      </c>
    </row>
    <row r="1179" spans="2:15" x14ac:dyDescent="0.25">
      <c r="B1179" s="3">
        <v>44304.73958854167</v>
      </c>
      <c r="C1179">
        <v>16.7439</v>
      </c>
      <c r="D1179">
        <v>66.366</v>
      </c>
      <c r="E1179">
        <v>14.7119</v>
      </c>
      <c r="F1179">
        <v>65.509</v>
      </c>
      <c r="G1179">
        <f t="shared" si="195"/>
        <v>2.032</v>
      </c>
      <c r="H1179" s="4">
        <f t="shared" si="196"/>
        <v>1.4316392269148173</v>
      </c>
      <c r="I1179" s="4">
        <f t="shared" si="197"/>
        <v>1.1216392269148172</v>
      </c>
      <c r="J1179">
        <f t="shared" si="198"/>
        <v>374.32527094037988</v>
      </c>
      <c r="L1179">
        <f t="shared" si="199"/>
        <v>2021</v>
      </c>
      <c r="M1179">
        <f t="shared" si="200"/>
        <v>4</v>
      </c>
      <c r="N1179">
        <f t="shared" si="201"/>
        <v>18</v>
      </c>
      <c r="O1179">
        <f t="shared" si="202"/>
        <v>374.32527094037988</v>
      </c>
    </row>
    <row r="1180" spans="2:15" x14ac:dyDescent="0.25">
      <c r="B1180" s="3">
        <v>44304.750005266207</v>
      </c>
      <c r="C1180">
        <v>16.742000000000001</v>
      </c>
      <c r="D1180">
        <v>66.366</v>
      </c>
      <c r="E1180">
        <v>14.7135</v>
      </c>
      <c r="F1180">
        <v>65.509</v>
      </c>
      <c r="G1180">
        <f t="shared" si="195"/>
        <v>2.0285000000000011</v>
      </c>
      <c r="H1180" s="4">
        <f t="shared" si="196"/>
        <v>1.4291733128920812</v>
      </c>
      <c r="I1180" s="4">
        <f t="shared" si="197"/>
        <v>1.1191733128920811</v>
      </c>
      <c r="J1180">
        <f t="shared" si="198"/>
        <v>371.23920765511264</v>
      </c>
      <c r="L1180">
        <f t="shared" si="199"/>
        <v>2021</v>
      </c>
      <c r="M1180">
        <f t="shared" si="200"/>
        <v>4</v>
      </c>
      <c r="N1180">
        <f t="shared" si="201"/>
        <v>18</v>
      </c>
      <c r="O1180">
        <f t="shared" si="202"/>
        <v>371.23920765511264</v>
      </c>
    </row>
    <row r="1181" spans="2:15" x14ac:dyDescent="0.25">
      <c r="B1181" s="3">
        <v>44304.760421990744</v>
      </c>
      <c r="C1181">
        <v>16.7516</v>
      </c>
      <c r="D1181">
        <v>66.537000000000006</v>
      </c>
      <c r="E1181">
        <v>14.709</v>
      </c>
      <c r="F1181">
        <v>65.509</v>
      </c>
      <c r="G1181">
        <f t="shared" si="195"/>
        <v>2.0426000000000002</v>
      </c>
      <c r="H1181" s="4">
        <f t="shared" si="196"/>
        <v>1.4391074236693928</v>
      </c>
      <c r="I1181" s="4">
        <f t="shared" si="197"/>
        <v>1.1291074236693928</v>
      </c>
      <c r="J1181">
        <f t="shared" si="198"/>
        <v>383.78657470874663</v>
      </c>
      <c r="L1181">
        <f t="shared" si="199"/>
        <v>2021</v>
      </c>
      <c r="M1181">
        <f t="shared" si="200"/>
        <v>4</v>
      </c>
      <c r="N1181">
        <f t="shared" si="201"/>
        <v>18</v>
      </c>
      <c r="O1181">
        <f t="shared" si="202"/>
        <v>383.78657470874663</v>
      </c>
    </row>
    <row r="1182" spans="2:15" x14ac:dyDescent="0.25">
      <c r="B1182" s="3">
        <v>44304.770838715274</v>
      </c>
      <c r="C1182">
        <v>16.7407</v>
      </c>
      <c r="D1182">
        <v>66.537000000000006</v>
      </c>
      <c r="E1182">
        <v>14.7105</v>
      </c>
      <c r="F1182">
        <v>65.509</v>
      </c>
      <c r="G1182">
        <f t="shared" si="195"/>
        <v>2.0302000000000007</v>
      </c>
      <c r="H1182" s="4">
        <f t="shared" si="196"/>
        <v>1.4303710425602674</v>
      </c>
      <c r="I1182" s="4">
        <f t="shared" si="197"/>
        <v>1.1203710425602673</v>
      </c>
      <c r="J1182">
        <f t="shared" si="198"/>
        <v>372.7358101583182</v>
      </c>
      <c r="L1182">
        <f t="shared" si="199"/>
        <v>2021</v>
      </c>
      <c r="M1182">
        <f t="shared" si="200"/>
        <v>4</v>
      </c>
      <c r="N1182">
        <f t="shared" si="201"/>
        <v>18</v>
      </c>
      <c r="O1182">
        <f t="shared" si="202"/>
        <v>372.7358101583182</v>
      </c>
    </row>
    <row r="1183" spans="2:15" x14ac:dyDescent="0.25">
      <c r="B1183" s="3">
        <v>44304.781255439812</v>
      </c>
      <c r="C1183">
        <v>16.742599999999999</v>
      </c>
      <c r="D1183">
        <v>66.537000000000006</v>
      </c>
      <c r="E1183">
        <v>14.711</v>
      </c>
      <c r="F1183">
        <v>65.680000000000007</v>
      </c>
      <c r="G1183">
        <f t="shared" si="195"/>
        <v>2.0315999999999992</v>
      </c>
      <c r="H1183" s="4">
        <f t="shared" si="196"/>
        <v>1.431357408169361</v>
      </c>
      <c r="I1183" s="4">
        <f t="shared" si="197"/>
        <v>1.1213574081693609</v>
      </c>
      <c r="J1183">
        <f t="shared" si="198"/>
        <v>373.97162824584035</v>
      </c>
      <c r="L1183">
        <f t="shared" si="199"/>
        <v>2021</v>
      </c>
      <c r="M1183">
        <f t="shared" si="200"/>
        <v>4</v>
      </c>
      <c r="N1183">
        <f t="shared" si="201"/>
        <v>18</v>
      </c>
      <c r="O1183">
        <f t="shared" si="202"/>
        <v>373.97162824584035</v>
      </c>
    </row>
    <row r="1184" spans="2:15" x14ac:dyDescent="0.25">
      <c r="B1184" s="3">
        <v>44304.791672164349</v>
      </c>
      <c r="C1184">
        <v>16.7498</v>
      </c>
      <c r="D1184">
        <v>66.537000000000006</v>
      </c>
      <c r="E1184">
        <v>14.7105</v>
      </c>
      <c r="F1184">
        <v>65.509</v>
      </c>
      <c r="G1184">
        <f t="shared" si="195"/>
        <v>2.0393000000000008</v>
      </c>
      <c r="H1184" s="4">
        <f t="shared" si="196"/>
        <v>1.4367824190193839</v>
      </c>
      <c r="I1184" s="4">
        <f t="shared" si="197"/>
        <v>1.1267824190193838</v>
      </c>
      <c r="J1184">
        <f t="shared" si="198"/>
        <v>380.82247458767364</v>
      </c>
      <c r="L1184">
        <f t="shared" si="199"/>
        <v>2021</v>
      </c>
      <c r="M1184">
        <f t="shared" si="200"/>
        <v>4</v>
      </c>
      <c r="N1184">
        <f t="shared" si="201"/>
        <v>18</v>
      </c>
      <c r="O1184">
        <f t="shared" si="202"/>
        <v>380.82247458767364</v>
      </c>
    </row>
    <row r="1185" spans="2:15" x14ac:dyDescent="0.25">
      <c r="B1185" s="3">
        <v>44304.802088888886</v>
      </c>
      <c r="C1185">
        <v>16.766200000000001</v>
      </c>
      <c r="D1185">
        <v>66.537000000000006</v>
      </c>
      <c r="E1185">
        <v>14.7149</v>
      </c>
      <c r="F1185">
        <v>65.509</v>
      </c>
      <c r="G1185">
        <f t="shared" si="195"/>
        <v>2.0513000000000012</v>
      </c>
      <c r="H1185" s="4">
        <f t="shared" si="196"/>
        <v>1.4452369813830543</v>
      </c>
      <c r="I1185" s="4">
        <f t="shared" si="197"/>
        <v>1.1352369813830543</v>
      </c>
      <c r="J1185">
        <f t="shared" si="198"/>
        <v>391.68220024965979</v>
      </c>
      <c r="L1185">
        <f t="shared" si="199"/>
        <v>2021</v>
      </c>
      <c r="M1185">
        <f t="shared" si="200"/>
        <v>4</v>
      </c>
      <c r="N1185">
        <f t="shared" si="201"/>
        <v>18</v>
      </c>
      <c r="O1185">
        <f t="shared" si="202"/>
        <v>391.68220024965979</v>
      </c>
    </row>
    <row r="1186" spans="2:15" x14ac:dyDescent="0.25">
      <c r="B1186" s="3">
        <v>44304.812505613423</v>
      </c>
      <c r="C1186">
        <v>16.764299999999999</v>
      </c>
      <c r="D1186">
        <v>66.537000000000006</v>
      </c>
      <c r="E1186">
        <v>14.718299999999999</v>
      </c>
      <c r="F1186">
        <v>65.680000000000007</v>
      </c>
      <c r="G1186">
        <f t="shared" si="195"/>
        <v>2.0459999999999994</v>
      </c>
      <c r="H1186" s="4">
        <f t="shared" si="196"/>
        <v>1.4415028830057652</v>
      </c>
      <c r="I1186" s="4">
        <f t="shared" si="197"/>
        <v>1.1315028830057652</v>
      </c>
      <c r="J1186">
        <f t="shared" si="198"/>
        <v>386.85817504628704</v>
      </c>
      <c r="L1186">
        <f t="shared" si="199"/>
        <v>2021</v>
      </c>
      <c r="M1186">
        <f t="shared" si="200"/>
        <v>4</v>
      </c>
      <c r="N1186">
        <f t="shared" si="201"/>
        <v>18</v>
      </c>
      <c r="O1186">
        <f t="shared" si="202"/>
        <v>386.85817504628704</v>
      </c>
    </row>
    <row r="1187" spans="2:15" x14ac:dyDescent="0.25">
      <c r="B1187" s="3">
        <v>44304.82292233796</v>
      </c>
      <c r="C1187">
        <v>16.766200000000001</v>
      </c>
      <c r="D1187">
        <v>66.537000000000006</v>
      </c>
      <c r="E1187">
        <v>14.7096</v>
      </c>
      <c r="F1187">
        <v>65.680000000000007</v>
      </c>
      <c r="G1187">
        <f t="shared" si="195"/>
        <v>2.0566000000000013</v>
      </c>
      <c r="H1187" s="4">
        <f t="shared" si="196"/>
        <v>1.4489710797603421</v>
      </c>
      <c r="I1187" s="4">
        <f t="shared" si="197"/>
        <v>1.1389710797603421</v>
      </c>
      <c r="J1187">
        <f t="shared" si="198"/>
        <v>396.55024156241086</v>
      </c>
      <c r="L1187">
        <f t="shared" si="199"/>
        <v>2021</v>
      </c>
      <c r="M1187">
        <f t="shared" si="200"/>
        <v>4</v>
      </c>
      <c r="N1187">
        <f t="shared" si="201"/>
        <v>18</v>
      </c>
      <c r="O1187">
        <f t="shared" si="202"/>
        <v>396.55024156241086</v>
      </c>
    </row>
    <row r="1188" spans="2:15" x14ac:dyDescent="0.25">
      <c r="B1188" s="3">
        <v>44304.833339062498</v>
      </c>
      <c r="C1188">
        <v>16.768000000000001</v>
      </c>
      <c r="D1188">
        <v>66.537000000000006</v>
      </c>
      <c r="E1188">
        <v>14.718299999999999</v>
      </c>
      <c r="F1188">
        <v>65.680000000000007</v>
      </c>
      <c r="G1188">
        <f t="shared" si="195"/>
        <v>2.0497000000000014</v>
      </c>
      <c r="H1188" s="4">
        <f t="shared" si="196"/>
        <v>1.444109706401232</v>
      </c>
      <c r="I1188" s="4">
        <f t="shared" si="197"/>
        <v>1.134109706401232</v>
      </c>
      <c r="J1188">
        <f t="shared" si="198"/>
        <v>390.22126419076596</v>
      </c>
      <c r="L1188">
        <f t="shared" si="199"/>
        <v>2021</v>
      </c>
      <c r="M1188">
        <f t="shared" si="200"/>
        <v>4</v>
      </c>
      <c r="N1188">
        <f t="shared" si="201"/>
        <v>18</v>
      </c>
      <c r="O1188">
        <f t="shared" si="202"/>
        <v>390.22126419076596</v>
      </c>
    </row>
    <row r="1189" spans="2:15" x14ac:dyDescent="0.25">
      <c r="B1189" s="3">
        <v>44304.843755787035</v>
      </c>
      <c r="C1189">
        <v>16.773499999999999</v>
      </c>
      <c r="D1189">
        <v>66.537000000000006</v>
      </c>
      <c r="E1189">
        <v>14.7242</v>
      </c>
      <c r="F1189">
        <v>65.680000000000007</v>
      </c>
      <c r="G1189">
        <f t="shared" si="195"/>
        <v>2.0492999999999988</v>
      </c>
      <c r="H1189" s="4">
        <f t="shared" si="196"/>
        <v>1.4438278876557744</v>
      </c>
      <c r="I1189" s="4">
        <f t="shared" si="197"/>
        <v>1.1338278876557744</v>
      </c>
      <c r="J1189">
        <f t="shared" si="198"/>
        <v>389.85665614022713</v>
      </c>
      <c r="L1189">
        <f t="shared" si="199"/>
        <v>2021</v>
      </c>
      <c r="M1189">
        <f t="shared" si="200"/>
        <v>4</v>
      </c>
      <c r="N1189">
        <f t="shared" si="201"/>
        <v>18</v>
      </c>
      <c r="O1189">
        <f t="shared" si="202"/>
        <v>389.85665614022713</v>
      </c>
    </row>
    <row r="1190" spans="2:15" x14ac:dyDescent="0.25">
      <c r="B1190" s="3">
        <v>44304.854166666664</v>
      </c>
      <c r="C1190">
        <v>16.7807</v>
      </c>
      <c r="D1190">
        <v>66.537000000000006</v>
      </c>
      <c r="E1190">
        <v>14.7212</v>
      </c>
      <c r="F1190">
        <v>65.680000000000007</v>
      </c>
      <c r="G1190">
        <f t="shared" si="195"/>
        <v>2.0594999999999999</v>
      </c>
      <c r="H1190" s="4">
        <f t="shared" si="196"/>
        <v>1.4510142656648946</v>
      </c>
      <c r="I1190" s="4">
        <f t="shared" si="197"/>
        <v>1.1410142656648945</v>
      </c>
      <c r="J1190">
        <f t="shared" si="198"/>
        <v>399.23260978863436</v>
      </c>
      <c r="L1190">
        <f t="shared" si="199"/>
        <v>2021</v>
      </c>
      <c r="M1190">
        <f t="shared" si="200"/>
        <v>4</v>
      </c>
      <c r="N1190">
        <f t="shared" si="201"/>
        <v>18</v>
      </c>
      <c r="O1190">
        <f t="shared" si="202"/>
        <v>399.23260978863436</v>
      </c>
    </row>
    <row r="1191" spans="2:15" x14ac:dyDescent="0.25">
      <c r="B1191" s="3">
        <v>44304.864583333336</v>
      </c>
      <c r="C1191">
        <v>16.779</v>
      </c>
      <c r="D1191">
        <v>66.537000000000006</v>
      </c>
      <c r="E1191">
        <v>14.7197</v>
      </c>
      <c r="F1191">
        <v>65.680000000000007</v>
      </c>
      <c r="G1191">
        <f t="shared" si="195"/>
        <v>2.0593000000000004</v>
      </c>
      <c r="H1191" s="4">
        <f t="shared" si="196"/>
        <v>1.4508733562921672</v>
      </c>
      <c r="I1191" s="4">
        <f t="shared" si="197"/>
        <v>1.1408733562921671</v>
      </c>
      <c r="J1191">
        <f t="shared" si="198"/>
        <v>399.04719247565583</v>
      </c>
      <c r="L1191">
        <f t="shared" si="199"/>
        <v>2021</v>
      </c>
      <c r="M1191">
        <f t="shared" si="200"/>
        <v>4</v>
      </c>
      <c r="N1191">
        <f t="shared" si="201"/>
        <v>18</v>
      </c>
      <c r="O1191">
        <f t="shared" si="202"/>
        <v>399.04719247565583</v>
      </c>
    </row>
    <row r="1192" spans="2:15" x14ac:dyDescent="0.25">
      <c r="B1192" s="3">
        <v>44304.875</v>
      </c>
      <c r="C1192">
        <v>16.784500000000001</v>
      </c>
      <c r="D1192">
        <v>66.537000000000006</v>
      </c>
      <c r="E1192">
        <v>14.7212</v>
      </c>
      <c r="F1192">
        <v>65.680000000000007</v>
      </c>
      <c r="G1192">
        <f t="shared" si="195"/>
        <v>2.0633000000000017</v>
      </c>
      <c r="H1192" s="4">
        <f t="shared" si="196"/>
        <v>1.4536915437467246</v>
      </c>
      <c r="I1192" s="4">
        <f t="shared" si="197"/>
        <v>1.1436915437467245</v>
      </c>
      <c r="J1192">
        <f t="shared" si="198"/>
        <v>402.76757031804561</v>
      </c>
      <c r="L1192">
        <f t="shared" si="199"/>
        <v>2021</v>
      </c>
      <c r="M1192">
        <f t="shared" si="200"/>
        <v>4</v>
      </c>
      <c r="N1192">
        <f t="shared" si="201"/>
        <v>18</v>
      </c>
      <c r="O1192">
        <f t="shared" si="202"/>
        <v>402.76757031804561</v>
      </c>
    </row>
    <row r="1193" spans="2:15" x14ac:dyDescent="0.25">
      <c r="B1193" s="3">
        <v>44304.885416666664</v>
      </c>
      <c r="C1193">
        <v>16.790400000000002</v>
      </c>
      <c r="D1193">
        <v>66.707999999999998</v>
      </c>
      <c r="E1193">
        <v>14.7286</v>
      </c>
      <c r="F1193">
        <v>65.680000000000007</v>
      </c>
      <c r="G1193">
        <f t="shared" ref="G1193:G1256" si="203">C1193-E1193</f>
        <v>2.0618000000000016</v>
      </c>
      <c r="H1193" s="4">
        <f t="shared" ref="H1193:H1256" si="204">1000*G1193/2.2/(2.54^2)/100</f>
        <v>1.4526347234512662</v>
      </c>
      <c r="I1193" s="4">
        <f t="shared" ref="I1193:I1256" si="205">H1193-($Y$1-$Y$2)/100</f>
        <v>1.1426347234512662</v>
      </c>
      <c r="J1193">
        <f t="shared" si="198"/>
        <v>401.36945783543121</v>
      </c>
      <c r="L1193">
        <f t="shared" si="199"/>
        <v>2021</v>
      </c>
      <c r="M1193">
        <f t="shared" si="200"/>
        <v>4</v>
      </c>
      <c r="N1193">
        <f t="shared" si="201"/>
        <v>18</v>
      </c>
      <c r="O1193">
        <f t="shared" si="202"/>
        <v>401.36945783543121</v>
      </c>
    </row>
    <row r="1194" spans="2:15" x14ac:dyDescent="0.25">
      <c r="B1194" s="3">
        <v>44304.89583321759</v>
      </c>
      <c r="C1194">
        <v>16.8032</v>
      </c>
      <c r="D1194">
        <v>66.707999999999998</v>
      </c>
      <c r="E1194">
        <v>14.7286</v>
      </c>
      <c r="F1194">
        <v>65.680000000000007</v>
      </c>
      <c r="G1194">
        <f t="shared" si="203"/>
        <v>2.0746000000000002</v>
      </c>
      <c r="H1194" s="4">
        <f t="shared" si="204"/>
        <v>1.4616529233058468</v>
      </c>
      <c r="I1194" s="4">
        <f t="shared" si="205"/>
        <v>1.1516529233058468</v>
      </c>
      <c r="J1194">
        <f t="shared" si="198"/>
        <v>413.41523890049615</v>
      </c>
      <c r="L1194">
        <f t="shared" si="199"/>
        <v>2021</v>
      </c>
      <c r="M1194">
        <f t="shared" si="200"/>
        <v>4</v>
      </c>
      <c r="N1194">
        <f t="shared" si="201"/>
        <v>18</v>
      </c>
      <c r="O1194">
        <f t="shared" si="202"/>
        <v>413.41523890049615</v>
      </c>
    </row>
    <row r="1195" spans="2:15" x14ac:dyDescent="0.25">
      <c r="B1195" s="3">
        <v>44304.906249826388</v>
      </c>
      <c r="C1195">
        <v>16.797699999999999</v>
      </c>
      <c r="D1195">
        <v>66.707999999999998</v>
      </c>
      <c r="E1195">
        <v>14.7315</v>
      </c>
      <c r="F1195">
        <v>65.680000000000007</v>
      </c>
      <c r="G1195">
        <f t="shared" si="203"/>
        <v>2.0661999999999985</v>
      </c>
      <c r="H1195" s="4">
        <f t="shared" si="204"/>
        <v>1.4557347296512761</v>
      </c>
      <c r="I1195" s="4">
        <f t="shared" si="205"/>
        <v>1.1457347296512761</v>
      </c>
      <c r="J1195">
        <f t="shared" si="198"/>
        <v>405.4807216686836</v>
      </c>
      <c r="L1195">
        <f t="shared" si="199"/>
        <v>2021</v>
      </c>
      <c r="M1195">
        <f t="shared" si="200"/>
        <v>4</v>
      </c>
      <c r="N1195">
        <f t="shared" si="201"/>
        <v>18</v>
      </c>
      <c r="O1195">
        <f t="shared" si="202"/>
        <v>405.4807216686836</v>
      </c>
    </row>
    <row r="1196" spans="2:15" x14ac:dyDescent="0.25">
      <c r="B1196" s="3">
        <v>44304.916666435187</v>
      </c>
      <c r="C1196">
        <v>16.808599999999998</v>
      </c>
      <c r="D1196">
        <v>66.707999999999998</v>
      </c>
      <c r="E1196">
        <v>14.732900000000001</v>
      </c>
      <c r="F1196">
        <v>65.680000000000007</v>
      </c>
      <c r="G1196">
        <f t="shared" si="203"/>
        <v>2.0756999999999977</v>
      </c>
      <c r="H1196" s="4">
        <f t="shared" si="204"/>
        <v>1.462427924855848</v>
      </c>
      <c r="I1196" s="4">
        <f t="shared" si="205"/>
        <v>1.152427924855848</v>
      </c>
      <c r="J1196">
        <f t="shared" si="198"/>
        <v>414.4626579052366</v>
      </c>
      <c r="L1196">
        <f t="shared" si="199"/>
        <v>2021</v>
      </c>
      <c r="M1196">
        <f t="shared" si="200"/>
        <v>4</v>
      </c>
      <c r="N1196">
        <f t="shared" si="201"/>
        <v>18</v>
      </c>
      <c r="O1196">
        <f t="shared" si="202"/>
        <v>414.4626579052366</v>
      </c>
    </row>
    <row r="1197" spans="2:15" x14ac:dyDescent="0.25">
      <c r="B1197" s="3">
        <v>44304.927083043978</v>
      </c>
      <c r="C1197">
        <v>16.810500000000001</v>
      </c>
      <c r="D1197">
        <v>66.707999999999998</v>
      </c>
      <c r="E1197">
        <v>14.732900000000001</v>
      </c>
      <c r="F1197">
        <v>65.680000000000007</v>
      </c>
      <c r="G1197">
        <f t="shared" si="203"/>
        <v>2.0776000000000003</v>
      </c>
      <c r="H1197" s="4">
        <f t="shared" si="204"/>
        <v>1.4637665638967645</v>
      </c>
      <c r="I1197" s="4">
        <f t="shared" si="205"/>
        <v>1.1537665638967645</v>
      </c>
      <c r="J1197">
        <f t="shared" si="198"/>
        <v>416.27642315803269</v>
      </c>
      <c r="L1197">
        <f t="shared" si="199"/>
        <v>2021</v>
      </c>
      <c r="M1197">
        <f t="shared" si="200"/>
        <v>4</v>
      </c>
      <c r="N1197">
        <f t="shared" si="201"/>
        <v>18</v>
      </c>
      <c r="O1197">
        <f t="shared" si="202"/>
        <v>416.27642315803269</v>
      </c>
    </row>
    <row r="1198" spans="2:15" x14ac:dyDescent="0.25">
      <c r="B1198" s="3">
        <v>44304.937499652777</v>
      </c>
      <c r="C1198">
        <v>16.806799999999999</v>
      </c>
      <c r="D1198">
        <v>66.707999999999998</v>
      </c>
      <c r="E1198">
        <v>14.734400000000001</v>
      </c>
      <c r="F1198">
        <v>65.680000000000007</v>
      </c>
      <c r="G1198">
        <f t="shared" si="203"/>
        <v>2.0723999999999982</v>
      </c>
      <c r="H1198" s="4">
        <f t="shared" si="204"/>
        <v>1.4601029202058391</v>
      </c>
      <c r="I1198" s="4">
        <f t="shared" si="205"/>
        <v>1.150102920205839</v>
      </c>
      <c r="J1198">
        <f t="shared" si="198"/>
        <v>411.32623234600243</v>
      </c>
      <c r="L1198">
        <f t="shared" si="199"/>
        <v>2021</v>
      </c>
      <c r="M1198">
        <f t="shared" si="200"/>
        <v>4</v>
      </c>
      <c r="N1198">
        <f t="shared" si="201"/>
        <v>18</v>
      </c>
      <c r="O1198">
        <f t="shared" si="202"/>
        <v>411.32623234600243</v>
      </c>
    </row>
    <row r="1199" spans="2:15" x14ac:dyDescent="0.25">
      <c r="B1199" s="3">
        <v>44304.947916261575</v>
      </c>
      <c r="C1199">
        <v>16.808599999999998</v>
      </c>
      <c r="D1199">
        <v>66.707999999999998</v>
      </c>
      <c r="E1199">
        <v>14.7315</v>
      </c>
      <c r="F1199">
        <v>65.680000000000007</v>
      </c>
      <c r="G1199">
        <f t="shared" si="203"/>
        <v>2.0770999999999979</v>
      </c>
      <c r="H1199" s="4">
        <f t="shared" si="204"/>
        <v>1.4634142904649432</v>
      </c>
      <c r="I1199" s="4">
        <f t="shared" si="205"/>
        <v>1.1534142904649431</v>
      </c>
      <c r="J1199">
        <f t="shared" si="198"/>
        <v>415.79855269473779</v>
      </c>
      <c r="L1199">
        <f t="shared" si="199"/>
        <v>2021</v>
      </c>
      <c r="M1199">
        <f t="shared" si="200"/>
        <v>4</v>
      </c>
      <c r="N1199">
        <f t="shared" si="201"/>
        <v>18</v>
      </c>
      <c r="O1199">
        <f t="shared" si="202"/>
        <v>415.79855269473779</v>
      </c>
    </row>
    <row r="1200" spans="2:15" x14ac:dyDescent="0.25">
      <c r="B1200" s="3">
        <v>44304.958332870374</v>
      </c>
      <c r="C1200">
        <v>16.806799999999999</v>
      </c>
      <c r="D1200">
        <v>66.707999999999998</v>
      </c>
      <c r="E1200">
        <v>14.732900000000001</v>
      </c>
      <c r="F1200">
        <v>65.680000000000007</v>
      </c>
      <c r="G1200">
        <f t="shared" si="203"/>
        <v>2.0738999999999983</v>
      </c>
      <c r="H1200" s="4">
        <f t="shared" si="204"/>
        <v>1.4611597405012977</v>
      </c>
      <c r="I1200" s="4">
        <f t="shared" si="205"/>
        <v>1.1511597405012977</v>
      </c>
      <c r="J1200">
        <f t="shared" si="198"/>
        <v>412.74971214993127</v>
      </c>
      <c r="L1200">
        <f t="shared" si="199"/>
        <v>2021</v>
      </c>
      <c r="M1200">
        <f t="shared" si="200"/>
        <v>4</v>
      </c>
      <c r="N1200">
        <f t="shared" si="201"/>
        <v>18</v>
      </c>
      <c r="O1200">
        <f t="shared" si="202"/>
        <v>412.74971214993127</v>
      </c>
    </row>
    <row r="1201" spans="2:15" x14ac:dyDescent="0.25">
      <c r="B1201" s="3">
        <v>44304.968749479165</v>
      </c>
      <c r="C1201">
        <v>16.8141</v>
      </c>
      <c r="D1201">
        <v>66.707999999999998</v>
      </c>
      <c r="E1201">
        <v>14.7315</v>
      </c>
      <c r="F1201">
        <v>65.680000000000007</v>
      </c>
      <c r="G1201">
        <f t="shared" si="203"/>
        <v>2.0825999999999993</v>
      </c>
      <c r="H1201" s="4">
        <f t="shared" si="204"/>
        <v>1.4672892982149595</v>
      </c>
      <c r="I1201" s="4">
        <f t="shared" si="205"/>
        <v>1.1572892982149594</v>
      </c>
      <c r="J1201">
        <f t="shared" si="198"/>
        <v>421.07733263681934</v>
      </c>
      <c r="L1201">
        <f t="shared" si="199"/>
        <v>2021</v>
      </c>
      <c r="M1201">
        <f t="shared" si="200"/>
        <v>4</v>
      </c>
      <c r="N1201">
        <f t="shared" si="201"/>
        <v>18</v>
      </c>
      <c r="O1201">
        <f t="shared" si="202"/>
        <v>421.07733263681934</v>
      </c>
    </row>
    <row r="1202" spans="2:15" x14ac:dyDescent="0.25">
      <c r="B1202" s="3">
        <v>44304.979166087964</v>
      </c>
      <c r="C1202">
        <v>16.7941</v>
      </c>
      <c r="D1202">
        <v>66.707999999999998</v>
      </c>
      <c r="E1202">
        <v>14.7257</v>
      </c>
      <c r="F1202">
        <v>65.680000000000007</v>
      </c>
      <c r="G1202">
        <f t="shared" si="203"/>
        <v>2.0684000000000005</v>
      </c>
      <c r="H1202" s="4">
        <f t="shared" si="204"/>
        <v>1.4572847327512841</v>
      </c>
      <c r="I1202" s="4">
        <f t="shared" si="205"/>
        <v>1.1472847327512841</v>
      </c>
      <c r="J1202">
        <f t="shared" si="198"/>
        <v>407.54790652371531</v>
      </c>
      <c r="L1202">
        <f t="shared" si="199"/>
        <v>2021</v>
      </c>
      <c r="M1202">
        <f t="shared" si="200"/>
        <v>4</v>
      </c>
      <c r="N1202">
        <f t="shared" si="201"/>
        <v>18</v>
      </c>
      <c r="O1202">
        <f t="shared" si="202"/>
        <v>407.54790652371531</v>
      </c>
    </row>
    <row r="1203" spans="2:15" x14ac:dyDescent="0.25">
      <c r="B1203" s="3">
        <v>44304.989582696762</v>
      </c>
      <c r="C1203">
        <v>16.7941</v>
      </c>
      <c r="D1203">
        <v>66.707999999999998</v>
      </c>
      <c r="E1203">
        <v>14.7212</v>
      </c>
      <c r="F1203">
        <v>65.680000000000007</v>
      </c>
      <c r="G1203">
        <f t="shared" si="203"/>
        <v>2.0729000000000006</v>
      </c>
      <c r="H1203" s="4">
        <f t="shared" si="204"/>
        <v>1.4604551936376604</v>
      </c>
      <c r="I1203" s="4">
        <f t="shared" si="205"/>
        <v>1.1504551936376604</v>
      </c>
      <c r="J1203">
        <f t="shared" si="198"/>
        <v>411.80032450353463</v>
      </c>
      <c r="L1203">
        <f t="shared" si="199"/>
        <v>2021</v>
      </c>
      <c r="M1203">
        <f t="shared" si="200"/>
        <v>4</v>
      </c>
      <c r="N1203">
        <f t="shared" si="201"/>
        <v>18</v>
      </c>
      <c r="O1203">
        <f t="shared" si="202"/>
        <v>411.80032450353463</v>
      </c>
    </row>
    <row r="1204" spans="2:15" x14ac:dyDescent="0.25">
      <c r="B1204" s="3">
        <v>44304.999999305554</v>
      </c>
      <c r="C1204">
        <v>16.799399999999999</v>
      </c>
      <c r="D1204">
        <v>66.707999999999998</v>
      </c>
      <c r="E1204">
        <v>14.7226</v>
      </c>
      <c r="F1204">
        <v>65.680000000000007</v>
      </c>
      <c r="G1204">
        <f t="shared" si="203"/>
        <v>2.0767999999999986</v>
      </c>
      <c r="H1204" s="4">
        <f t="shared" si="204"/>
        <v>1.4632029264058519</v>
      </c>
      <c r="I1204" s="4">
        <f t="shared" si="205"/>
        <v>1.1532029264058519</v>
      </c>
      <c r="J1204">
        <f t="shared" si="198"/>
        <v>415.5120238020055</v>
      </c>
      <c r="L1204">
        <f t="shared" si="199"/>
        <v>2021</v>
      </c>
      <c r="M1204">
        <f t="shared" si="200"/>
        <v>4</v>
      </c>
      <c r="N1204">
        <f t="shared" si="201"/>
        <v>19</v>
      </c>
      <c r="O1204">
        <f t="shared" si="202"/>
        <v>415.5120238020055</v>
      </c>
    </row>
    <row r="1205" spans="2:15" x14ac:dyDescent="0.25">
      <c r="B1205" s="3">
        <v>44305.010415914352</v>
      </c>
      <c r="C1205">
        <v>16.798100000000002</v>
      </c>
      <c r="D1205">
        <v>66.879000000000005</v>
      </c>
      <c r="E1205">
        <v>14.7212</v>
      </c>
      <c r="F1205">
        <v>65.680000000000007</v>
      </c>
      <c r="G1205">
        <f t="shared" si="203"/>
        <v>2.076900000000002</v>
      </c>
      <c r="H1205" s="4">
        <f t="shared" si="204"/>
        <v>1.4632733810922178</v>
      </c>
      <c r="I1205" s="4">
        <f t="shared" si="205"/>
        <v>1.1532733810922178</v>
      </c>
      <c r="J1205">
        <f t="shared" si="198"/>
        <v>415.60751732152778</v>
      </c>
      <c r="L1205">
        <f t="shared" si="199"/>
        <v>2021</v>
      </c>
      <c r="M1205">
        <f t="shared" si="200"/>
        <v>4</v>
      </c>
      <c r="N1205">
        <f t="shared" si="201"/>
        <v>19</v>
      </c>
      <c r="O1205">
        <f t="shared" si="202"/>
        <v>415.60751732152778</v>
      </c>
    </row>
    <row r="1206" spans="2:15" x14ac:dyDescent="0.25">
      <c r="B1206" s="3">
        <v>44305.020832523151</v>
      </c>
      <c r="C1206">
        <v>16.792200000000001</v>
      </c>
      <c r="D1206">
        <v>66.707999999999998</v>
      </c>
      <c r="E1206">
        <v>14.7242</v>
      </c>
      <c r="F1206">
        <v>65.680000000000007</v>
      </c>
      <c r="G1206">
        <f t="shared" si="203"/>
        <v>2.0680000000000014</v>
      </c>
      <c r="H1206" s="4">
        <f t="shared" si="204"/>
        <v>1.4570029140058289</v>
      </c>
      <c r="I1206" s="4">
        <f t="shared" si="205"/>
        <v>1.1470029140058289</v>
      </c>
      <c r="J1206">
        <f t="shared" si="198"/>
        <v>407.17148057558768</v>
      </c>
      <c r="L1206">
        <f t="shared" si="199"/>
        <v>2021</v>
      </c>
      <c r="M1206">
        <f t="shared" si="200"/>
        <v>4</v>
      </c>
      <c r="N1206">
        <f t="shared" si="201"/>
        <v>19</v>
      </c>
      <c r="O1206">
        <f t="shared" si="202"/>
        <v>407.17148057558768</v>
      </c>
    </row>
    <row r="1207" spans="2:15" x14ac:dyDescent="0.25">
      <c r="B1207" s="3">
        <v>44305.031249131942</v>
      </c>
      <c r="C1207">
        <v>16.797699999999999</v>
      </c>
      <c r="D1207">
        <v>66.707999999999998</v>
      </c>
      <c r="E1207">
        <v>14.7242</v>
      </c>
      <c r="F1207">
        <v>65.680000000000007</v>
      </c>
      <c r="G1207">
        <f t="shared" si="203"/>
        <v>2.0734999999999992</v>
      </c>
      <c r="H1207" s="4">
        <f t="shared" si="204"/>
        <v>1.4608779217558427</v>
      </c>
      <c r="I1207" s="4">
        <f t="shared" si="205"/>
        <v>1.1508779217558427</v>
      </c>
      <c r="J1207">
        <f t="shared" si="198"/>
        <v>412.36976448221128</v>
      </c>
      <c r="L1207">
        <f t="shared" si="199"/>
        <v>2021</v>
      </c>
      <c r="M1207">
        <f t="shared" si="200"/>
        <v>4</v>
      </c>
      <c r="N1207">
        <f t="shared" si="201"/>
        <v>19</v>
      </c>
      <c r="O1207">
        <f t="shared" si="202"/>
        <v>412.36976448221128</v>
      </c>
    </row>
    <row r="1208" spans="2:15" x14ac:dyDescent="0.25">
      <c r="B1208" s="3">
        <v>44305.04166574074</v>
      </c>
      <c r="C1208">
        <v>16.798100000000002</v>
      </c>
      <c r="D1208">
        <v>66.879000000000005</v>
      </c>
      <c r="E1208">
        <v>14.7226</v>
      </c>
      <c r="F1208">
        <v>65.680000000000007</v>
      </c>
      <c r="G1208">
        <f t="shared" si="203"/>
        <v>2.0755000000000017</v>
      </c>
      <c r="H1208" s="4">
        <f t="shared" si="204"/>
        <v>1.4622870154831231</v>
      </c>
      <c r="I1208" s="4">
        <f t="shared" si="205"/>
        <v>1.1522870154831231</v>
      </c>
      <c r="J1208">
        <f t="shared" si="198"/>
        <v>414.27207334361742</v>
      </c>
      <c r="L1208">
        <f t="shared" si="199"/>
        <v>2021</v>
      </c>
      <c r="M1208">
        <f t="shared" si="200"/>
        <v>4</v>
      </c>
      <c r="N1208">
        <f t="shared" si="201"/>
        <v>19</v>
      </c>
      <c r="O1208">
        <f t="shared" si="202"/>
        <v>414.27207334361742</v>
      </c>
    </row>
    <row r="1209" spans="2:15" x14ac:dyDescent="0.25">
      <c r="B1209" s="3">
        <v>44305.052082349539</v>
      </c>
      <c r="C1209">
        <v>16.794499999999999</v>
      </c>
      <c r="D1209">
        <v>66.879000000000005</v>
      </c>
      <c r="E1209">
        <v>14.7197</v>
      </c>
      <c r="F1209">
        <v>65.680000000000007</v>
      </c>
      <c r="G1209">
        <f t="shared" si="203"/>
        <v>2.0747999999999998</v>
      </c>
      <c r="H1209" s="4">
        <f t="shared" si="204"/>
        <v>1.4617938326785742</v>
      </c>
      <c r="I1209" s="4">
        <f t="shared" si="205"/>
        <v>1.1517938326785742</v>
      </c>
      <c r="J1209">
        <f t="shared" si="198"/>
        <v>413.60553401333715</v>
      </c>
      <c r="L1209">
        <f t="shared" si="199"/>
        <v>2021</v>
      </c>
      <c r="M1209">
        <f t="shared" si="200"/>
        <v>4</v>
      </c>
      <c r="N1209">
        <f t="shared" si="201"/>
        <v>19</v>
      </c>
      <c r="O1209">
        <f t="shared" si="202"/>
        <v>413.60553401333715</v>
      </c>
    </row>
    <row r="1210" spans="2:15" x14ac:dyDescent="0.25">
      <c r="B1210" s="3">
        <v>44305.06249895833</v>
      </c>
      <c r="C1210">
        <v>16.787199999999999</v>
      </c>
      <c r="D1210">
        <v>66.879000000000005</v>
      </c>
      <c r="E1210">
        <v>14.715400000000001</v>
      </c>
      <c r="F1210">
        <v>65.680000000000007</v>
      </c>
      <c r="G1210">
        <f t="shared" si="203"/>
        <v>2.0717999999999979</v>
      </c>
      <c r="H1210" s="4">
        <f t="shared" si="204"/>
        <v>1.4596801920876552</v>
      </c>
      <c r="I1210" s="4">
        <f t="shared" si="205"/>
        <v>1.1496801920876552</v>
      </c>
      <c r="J1210">
        <f t="shared" si="198"/>
        <v>410.75785082306322</v>
      </c>
      <c r="L1210">
        <f t="shared" si="199"/>
        <v>2021</v>
      </c>
      <c r="M1210">
        <f t="shared" si="200"/>
        <v>4</v>
      </c>
      <c r="N1210">
        <f t="shared" si="201"/>
        <v>19</v>
      </c>
      <c r="O1210">
        <f t="shared" si="202"/>
        <v>410.75785082306322</v>
      </c>
    </row>
    <row r="1211" spans="2:15" x14ac:dyDescent="0.25">
      <c r="B1211" s="3">
        <v>44305.072915567129</v>
      </c>
      <c r="C1211">
        <v>16.778099999999998</v>
      </c>
      <c r="D1211">
        <v>66.879000000000005</v>
      </c>
      <c r="E1211">
        <v>14.715400000000001</v>
      </c>
      <c r="F1211">
        <v>65.680000000000007</v>
      </c>
      <c r="G1211">
        <f t="shared" si="203"/>
        <v>2.0626999999999978</v>
      </c>
      <c r="H1211" s="4">
        <f t="shared" si="204"/>
        <v>1.4532688156285385</v>
      </c>
      <c r="I1211" s="4">
        <f t="shared" si="205"/>
        <v>1.1432688156285384</v>
      </c>
      <c r="J1211">
        <f t="shared" si="198"/>
        <v>402.20789700423825</v>
      </c>
      <c r="L1211">
        <f t="shared" si="199"/>
        <v>2021</v>
      </c>
      <c r="M1211">
        <f t="shared" si="200"/>
        <v>4</v>
      </c>
      <c r="N1211">
        <f t="shared" si="201"/>
        <v>19</v>
      </c>
      <c r="O1211">
        <f t="shared" si="202"/>
        <v>402.20789700423825</v>
      </c>
    </row>
    <row r="1212" spans="2:15" x14ac:dyDescent="0.25">
      <c r="B1212" s="3">
        <v>44305.083332175927</v>
      </c>
      <c r="C1212">
        <v>16.781700000000001</v>
      </c>
      <c r="D1212">
        <v>66.879000000000005</v>
      </c>
      <c r="E1212">
        <v>14.715400000000001</v>
      </c>
      <c r="F1212">
        <v>65.680000000000007</v>
      </c>
      <c r="G1212">
        <f t="shared" si="203"/>
        <v>2.0663</v>
      </c>
      <c r="H1212" s="4">
        <f t="shared" si="204"/>
        <v>1.4558051843376416</v>
      </c>
      <c r="I1212" s="4">
        <f t="shared" si="205"/>
        <v>1.1458051843376416</v>
      </c>
      <c r="J1212">
        <f t="shared" si="198"/>
        <v>405.57451725707159</v>
      </c>
      <c r="L1212">
        <f t="shared" si="199"/>
        <v>2021</v>
      </c>
      <c r="M1212">
        <f t="shared" si="200"/>
        <v>4</v>
      </c>
      <c r="N1212">
        <f t="shared" si="201"/>
        <v>19</v>
      </c>
      <c r="O1212">
        <f t="shared" si="202"/>
        <v>405.57451725707159</v>
      </c>
    </row>
    <row r="1213" spans="2:15" x14ac:dyDescent="0.25">
      <c r="B1213" s="3">
        <v>44305.093748784719</v>
      </c>
      <c r="C1213">
        <v>16.778099999999998</v>
      </c>
      <c r="D1213">
        <v>66.879000000000005</v>
      </c>
      <c r="E1213">
        <v>14.711</v>
      </c>
      <c r="F1213">
        <v>65.680000000000007</v>
      </c>
      <c r="G1213">
        <f t="shared" si="203"/>
        <v>2.0670999999999982</v>
      </c>
      <c r="H1213" s="4">
        <f t="shared" si="204"/>
        <v>1.4563688218285511</v>
      </c>
      <c r="I1213" s="4">
        <f t="shared" si="205"/>
        <v>1.146368821828551</v>
      </c>
      <c r="J1213">
        <f t="shared" si="198"/>
        <v>406.32545549919871</v>
      </c>
      <c r="L1213">
        <f t="shared" si="199"/>
        <v>2021</v>
      </c>
      <c r="M1213">
        <f t="shared" si="200"/>
        <v>4</v>
      </c>
      <c r="N1213">
        <f t="shared" si="201"/>
        <v>19</v>
      </c>
      <c r="O1213">
        <f t="shared" si="202"/>
        <v>406.32545549919871</v>
      </c>
    </row>
    <row r="1214" spans="2:15" x14ac:dyDescent="0.25">
      <c r="B1214" s="3">
        <v>44305.104165393517</v>
      </c>
      <c r="C1214">
        <v>16.778099999999998</v>
      </c>
      <c r="D1214">
        <v>66.879000000000005</v>
      </c>
      <c r="E1214">
        <v>14.7096</v>
      </c>
      <c r="F1214">
        <v>65.680000000000007</v>
      </c>
      <c r="G1214">
        <f t="shared" si="203"/>
        <v>2.0684999999999985</v>
      </c>
      <c r="H1214" s="4">
        <f t="shared" si="204"/>
        <v>1.4573551874376465</v>
      </c>
      <c r="I1214" s="4">
        <f t="shared" si="205"/>
        <v>1.1473551874376464</v>
      </c>
      <c r="J1214">
        <f t="shared" si="198"/>
        <v>407.64205291579736</v>
      </c>
      <c r="L1214">
        <f t="shared" si="199"/>
        <v>2021</v>
      </c>
      <c r="M1214">
        <f t="shared" si="200"/>
        <v>4</v>
      </c>
      <c r="N1214">
        <f t="shared" si="201"/>
        <v>19</v>
      </c>
      <c r="O1214">
        <f t="shared" si="202"/>
        <v>407.64205291579736</v>
      </c>
    </row>
    <row r="1215" spans="2:15" x14ac:dyDescent="0.25">
      <c r="B1215" s="3">
        <v>44305.114582002316</v>
      </c>
      <c r="C1215">
        <v>16.772600000000001</v>
      </c>
      <c r="D1215">
        <v>66.879000000000005</v>
      </c>
      <c r="E1215">
        <v>14.7096</v>
      </c>
      <c r="F1215">
        <v>65.680000000000007</v>
      </c>
      <c r="G1215">
        <f t="shared" si="203"/>
        <v>2.0630000000000006</v>
      </c>
      <c r="H1215" s="4">
        <f t="shared" si="204"/>
        <v>1.4534801796876322</v>
      </c>
      <c r="I1215" s="4">
        <f t="shared" si="205"/>
        <v>1.1434801796876322</v>
      </c>
      <c r="J1215">
        <f t="shared" si="198"/>
        <v>402.48766224335105</v>
      </c>
      <c r="L1215">
        <f t="shared" si="199"/>
        <v>2021</v>
      </c>
      <c r="M1215">
        <f t="shared" si="200"/>
        <v>4</v>
      </c>
      <c r="N1215">
        <f t="shared" si="201"/>
        <v>19</v>
      </c>
      <c r="O1215">
        <f t="shared" si="202"/>
        <v>402.48766224335105</v>
      </c>
    </row>
    <row r="1216" spans="2:15" x14ac:dyDescent="0.25">
      <c r="B1216" s="3">
        <v>44305.124998611114</v>
      </c>
      <c r="C1216">
        <v>16.7636</v>
      </c>
      <c r="D1216">
        <v>66.879000000000005</v>
      </c>
      <c r="E1216">
        <v>14.7096</v>
      </c>
      <c r="F1216">
        <v>65.680000000000007</v>
      </c>
      <c r="G1216">
        <f t="shared" si="203"/>
        <v>2.0540000000000003</v>
      </c>
      <c r="H1216" s="4">
        <f t="shared" si="204"/>
        <v>1.4471392579148796</v>
      </c>
      <c r="I1216" s="4">
        <f t="shared" si="205"/>
        <v>1.1371392579148796</v>
      </c>
      <c r="J1216">
        <f t="shared" si="198"/>
        <v>394.15662973093782</v>
      </c>
      <c r="L1216">
        <f t="shared" si="199"/>
        <v>2021</v>
      </c>
      <c r="M1216">
        <f t="shared" si="200"/>
        <v>4</v>
      </c>
      <c r="N1216">
        <f t="shared" si="201"/>
        <v>19</v>
      </c>
      <c r="O1216">
        <f t="shared" si="202"/>
        <v>394.15662973093782</v>
      </c>
    </row>
    <row r="1217" spans="2:15" x14ac:dyDescent="0.25">
      <c r="B1217" s="3">
        <v>44305.135415219906</v>
      </c>
      <c r="C1217">
        <v>16.7653</v>
      </c>
      <c r="D1217">
        <v>66.879000000000005</v>
      </c>
      <c r="E1217">
        <v>14.7081</v>
      </c>
      <c r="F1217">
        <v>65.680000000000007</v>
      </c>
      <c r="G1217">
        <f t="shared" si="203"/>
        <v>2.0571999999999999</v>
      </c>
      <c r="H1217" s="4">
        <f t="shared" si="204"/>
        <v>1.4493938078785247</v>
      </c>
      <c r="I1217" s="4">
        <f t="shared" si="205"/>
        <v>1.1393938078785246</v>
      </c>
      <c r="J1217">
        <f t="shared" si="198"/>
        <v>397.10412543789511</v>
      </c>
      <c r="L1217">
        <f t="shared" si="199"/>
        <v>2021</v>
      </c>
      <c r="M1217">
        <f t="shared" si="200"/>
        <v>4</v>
      </c>
      <c r="N1217">
        <f t="shared" si="201"/>
        <v>19</v>
      </c>
      <c r="O1217">
        <f t="shared" si="202"/>
        <v>397.10412543789511</v>
      </c>
    </row>
    <row r="1218" spans="2:15" x14ac:dyDescent="0.25">
      <c r="B1218" s="3">
        <v>44305.145831828704</v>
      </c>
      <c r="C1218">
        <v>16.772600000000001</v>
      </c>
      <c r="D1218">
        <v>66.879000000000005</v>
      </c>
      <c r="E1218">
        <v>14.7125</v>
      </c>
      <c r="F1218">
        <v>65.680000000000007</v>
      </c>
      <c r="G1218">
        <f t="shared" si="203"/>
        <v>2.0601000000000003</v>
      </c>
      <c r="H1218" s="4">
        <f t="shared" si="204"/>
        <v>1.4514369937830787</v>
      </c>
      <c r="I1218" s="4">
        <f t="shared" si="205"/>
        <v>1.1414369937830786</v>
      </c>
      <c r="J1218">
        <f t="shared" si="198"/>
        <v>399.78924123186601</v>
      </c>
      <c r="L1218">
        <f t="shared" si="199"/>
        <v>2021</v>
      </c>
      <c r="M1218">
        <f t="shared" si="200"/>
        <v>4</v>
      </c>
      <c r="N1218">
        <f t="shared" si="201"/>
        <v>19</v>
      </c>
      <c r="O1218">
        <f t="shared" si="202"/>
        <v>399.78924123186601</v>
      </c>
    </row>
    <row r="1219" spans="2:15" x14ac:dyDescent="0.25">
      <c r="B1219" s="3">
        <v>44305.156248437503</v>
      </c>
      <c r="C1219">
        <v>16.7636</v>
      </c>
      <c r="D1219">
        <v>66.879000000000005</v>
      </c>
      <c r="E1219">
        <v>14.7125</v>
      </c>
      <c r="F1219">
        <v>65.680000000000007</v>
      </c>
      <c r="G1219">
        <f t="shared" si="203"/>
        <v>2.0510999999999999</v>
      </c>
      <c r="H1219" s="4">
        <f t="shared" si="204"/>
        <v>1.4450960720103256</v>
      </c>
      <c r="I1219" s="4">
        <f t="shared" si="205"/>
        <v>1.1350960720103256</v>
      </c>
      <c r="J1219">
        <f t="shared" si="198"/>
        <v>391.49936401100939</v>
      </c>
      <c r="L1219">
        <f t="shared" si="199"/>
        <v>2021</v>
      </c>
      <c r="M1219">
        <f t="shared" si="200"/>
        <v>4</v>
      </c>
      <c r="N1219">
        <f t="shared" si="201"/>
        <v>19</v>
      </c>
      <c r="O1219">
        <f t="shared" si="202"/>
        <v>391.49936401100939</v>
      </c>
    </row>
    <row r="1220" spans="2:15" x14ac:dyDescent="0.25">
      <c r="B1220" s="3">
        <v>44305.166665046294</v>
      </c>
      <c r="C1220">
        <v>16.7653</v>
      </c>
      <c r="D1220">
        <v>66.879000000000005</v>
      </c>
      <c r="E1220">
        <v>14.7096</v>
      </c>
      <c r="F1220">
        <v>65.680000000000007</v>
      </c>
      <c r="G1220">
        <f t="shared" si="203"/>
        <v>2.0556999999999999</v>
      </c>
      <c r="H1220" s="4">
        <f t="shared" si="204"/>
        <v>1.4483369875830658</v>
      </c>
      <c r="I1220" s="4">
        <f t="shared" si="205"/>
        <v>1.1383369875830658</v>
      </c>
      <c r="J1220">
        <f t="shared" si="198"/>
        <v>395.72047947059076</v>
      </c>
      <c r="L1220">
        <f t="shared" si="199"/>
        <v>2021</v>
      </c>
      <c r="M1220">
        <f t="shared" si="200"/>
        <v>4</v>
      </c>
      <c r="N1220">
        <f t="shared" si="201"/>
        <v>19</v>
      </c>
      <c r="O1220">
        <f t="shared" si="202"/>
        <v>395.72047947059076</v>
      </c>
    </row>
    <row r="1221" spans="2:15" x14ac:dyDescent="0.25">
      <c r="B1221" s="3">
        <v>44305.177081655092</v>
      </c>
      <c r="C1221">
        <v>16.758099999999999</v>
      </c>
      <c r="D1221">
        <v>66.879000000000005</v>
      </c>
      <c r="E1221">
        <v>14.7125</v>
      </c>
      <c r="F1221">
        <v>65.680000000000007</v>
      </c>
      <c r="G1221">
        <f t="shared" si="203"/>
        <v>2.0455999999999985</v>
      </c>
      <c r="H1221" s="4">
        <f t="shared" si="204"/>
        <v>1.4412210642603092</v>
      </c>
      <c r="I1221" s="4">
        <f t="shared" si="205"/>
        <v>1.1312210642603091</v>
      </c>
      <c r="J1221">
        <f t="shared" ref="J1221:J1284" si="206">IF(I1221&lt;0,0,243.07*I1221^3.7614)</f>
        <v>386.49587685984193</v>
      </c>
      <c r="L1221">
        <f t="shared" ref="L1221:L1284" si="207">YEAR(B1221)</f>
        <v>2021</v>
      </c>
      <c r="M1221">
        <f t="shared" ref="M1221:M1284" si="208">MONTH(B1221)</f>
        <v>4</v>
      </c>
      <c r="N1221">
        <f t="shared" ref="N1221:N1284" si="209">DAY(B1221)</f>
        <v>19</v>
      </c>
      <c r="O1221">
        <f t="shared" ref="O1221:O1284" si="210">J1221</f>
        <v>386.49587685984193</v>
      </c>
    </row>
    <row r="1222" spans="2:15" x14ac:dyDescent="0.25">
      <c r="B1222" s="3">
        <v>44305.187498263891</v>
      </c>
      <c r="C1222">
        <v>16.752600000000001</v>
      </c>
      <c r="D1222">
        <v>66.879000000000005</v>
      </c>
      <c r="E1222">
        <v>14.711</v>
      </c>
      <c r="F1222">
        <v>65.680000000000007</v>
      </c>
      <c r="G1222">
        <f t="shared" si="203"/>
        <v>2.0416000000000007</v>
      </c>
      <c r="H1222" s="4">
        <f t="shared" si="204"/>
        <v>1.4384028768057542</v>
      </c>
      <c r="I1222" s="4">
        <f t="shared" si="205"/>
        <v>1.1284028768057541</v>
      </c>
      <c r="J1222">
        <f t="shared" si="206"/>
        <v>382.88658045407328</v>
      </c>
      <c r="L1222">
        <f t="shared" si="207"/>
        <v>2021</v>
      </c>
      <c r="M1222">
        <f t="shared" si="208"/>
        <v>4</v>
      </c>
      <c r="N1222">
        <f t="shared" si="209"/>
        <v>19</v>
      </c>
      <c r="O1222">
        <f t="shared" si="210"/>
        <v>382.88658045407328</v>
      </c>
    </row>
    <row r="1223" spans="2:15" x14ac:dyDescent="0.25">
      <c r="B1223" s="3">
        <v>44305.197914872682</v>
      </c>
      <c r="C1223">
        <v>16.7545</v>
      </c>
      <c r="D1223">
        <v>66.879000000000005</v>
      </c>
      <c r="E1223">
        <v>14.7081</v>
      </c>
      <c r="F1223">
        <v>65.680000000000007</v>
      </c>
      <c r="G1223">
        <f t="shared" si="203"/>
        <v>2.0464000000000002</v>
      </c>
      <c r="H1223" s="4">
        <f t="shared" si="204"/>
        <v>1.4417847017512218</v>
      </c>
      <c r="I1223" s="4">
        <f t="shared" si="205"/>
        <v>1.1317847017512217</v>
      </c>
      <c r="J1223">
        <f t="shared" si="206"/>
        <v>387.2207224964385</v>
      </c>
      <c r="L1223">
        <f t="shared" si="207"/>
        <v>2021</v>
      </c>
      <c r="M1223">
        <f t="shared" si="208"/>
        <v>4</v>
      </c>
      <c r="N1223">
        <f t="shared" si="209"/>
        <v>19</v>
      </c>
      <c r="O1223">
        <f t="shared" si="210"/>
        <v>387.2207224964385</v>
      </c>
    </row>
    <row r="1224" spans="2:15" x14ac:dyDescent="0.25">
      <c r="B1224" s="3">
        <v>44305.208331481481</v>
      </c>
      <c r="C1224">
        <v>16.7545</v>
      </c>
      <c r="D1224">
        <v>66.879000000000005</v>
      </c>
      <c r="E1224">
        <v>14.7081</v>
      </c>
      <c r="F1224">
        <v>65.680000000000007</v>
      </c>
      <c r="G1224">
        <f t="shared" si="203"/>
        <v>2.0464000000000002</v>
      </c>
      <c r="H1224" s="4">
        <f t="shared" si="204"/>
        <v>1.4417847017512218</v>
      </c>
      <c r="I1224" s="4">
        <f t="shared" si="205"/>
        <v>1.1317847017512217</v>
      </c>
      <c r="J1224">
        <f t="shared" si="206"/>
        <v>387.2207224964385</v>
      </c>
      <c r="L1224">
        <f t="shared" si="207"/>
        <v>2021</v>
      </c>
      <c r="M1224">
        <f t="shared" si="208"/>
        <v>4</v>
      </c>
      <c r="N1224">
        <f t="shared" si="209"/>
        <v>19</v>
      </c>
      <c r="O1224">
        <f t="shared" si="210"/>
        <v>387.2207224964385</v>
      </c>
    </row>
    <row r="1225" spans="2:15" x14ac:dyDescent="0.25">
      <c r="B1225" s="3">
        <v>44305.218748032406</v>
      </c>
      <c r="C1225">
        <v>16.747199999999999</v>
      </c>
      <c r="D1225">
        <v>66.879000000000005</v>
      </c>
      <c r="E1225">
        <v>14.711</v>
      </c>
      <c r="F1225">
        <v>65.680000000000007</v>
      </c>
      <c r="G1225">
        <f t="shared" si="203"/>
        <v>2.0361999999999991</v>
      </c>
      <c r="H1225" s="4">
        <f t="shared" si="204"/>
        <v>1.4345983237421012</v>
      </c>
      <c r="I1225" s="4">
        <f t="shared" si="205"/>
        <v>1.1245983237421011</v>
      </c>
      <c r="J1225">
        <f t="shared" si="206"/>
        <v>378.05335899829544</v>
      </c>
      <c r="L1225">
        <f t="shared" si="207"/>
        <v>2021</v>
      </c>
      <c r="M1225">
        <f t="shared" si="208"/>
        <v>4</v>
      </c>
      <c r="N1225">
        <f t="shared" si="209"/>
        <v>19</v>
      </c>
      <c r="O1225">
        <f t="shared" si="210"/>
        <v>378.05335899829544</v>
      </c>
    </row>
    <row r="1226" spans="2:15" x14ac:dyDescent="0.25">
      <c r="B1226" s="3">
        <v>44305.229164641205</v>
      </c>
      <c r="C1226">
        <v>16.743400000000001</v>
      </c>
      <c r="D1226">
        <v>66.879000000000005</v>
      </c>
      <c r="E1226">
        <v>14.7125</v>
      </c>
      <c r="F1226">
        <v>65.680000000000007</v>
      </c>
      <c r="G1226">
        <f t="shared" si="203"/>
        <v>2.0309000000000008</v>
      </c>
      <c r="H1226" s="4">
        <f t="shared" si="204"/>
        <v>1.4308642253648147</v>
      </c>
      <c r="I1226" s="4">
        <f t="shared" si="205"/>
        <v>1.1208642253648147</v>
      </c>
      <c r="J1226">
        <f t="shared" si="206"/>
        <v>373.35334381550592</v>
      </c>
      <c r="L1226">
        <f t="shared" si="207"/>
        <v>2021</v>
      </c>
      <c r="M1226">
        <f t="shared" si="208"/>
        <v>4</v>
      </c>
      <c r="N1226">
        <f t="shared" si="209"/>
        <v>19</v>
      </c>
      <c r="O1226">
        <f t="shared" si="210"/>
        <v>373.35334381550592</v>
      </c>
    </row>
    <row r="1227" spans="2:15" x14ac:dyDescent="0.25">
      <c r="B1227" s="3">
        <v>44305.239581250004</v>
      </c>
      <c r="C1227">
        <v>16.739799999999999</v>
      </c>
      <c r="D1227">
        <v>66.879000000000005</v>
      </c>
      <c r="E1227">
        <v>14.7125</v>
      </c>
      <c r="F1227">
        <v>65.680000000000007</v>
      </c>
      <c r="G1227">
        <f t="shared" si="203"/>
        <v>2.0272999999999985</v>
      </c>
      <c r="H1227" s="4">
        <f t="shared" si="204"/>
        <v>1.4283278566557123</v>
      </c>
      <c r="I1227" s="4">
        <f t="shared" si="205"/>
        <v>1.1183278566557122</v>
      </c>
      <c r="J1227">
        <f t="shared" si="206"/>
        <v>370.18544178101678</v>
      </c>
      <c r="L1227">
        <f t="shared" si="207"/>
        <v>2021</v>
      </c>
      <c r="M1227">
        <f t="shared" si="208"/>
        <v>4</v>
      </c>
      <c r="N1227">
        <f t="shared" si="209"/>
        <v>19</v>
      </c>
      <c r="O1227">
        <f t="shared" si="210"/>
        <v>370.18544178101678</v>
      </c>
    </row>
    <row r="1228" spans="2:15" x14ac:dyDescent="0.25">
      <c r="B1228" s="3">
        <v>44305.249997858795</v>
      </c>
      <c r="C1228">
        <v>16.741700000000002</v>
      </c>
      <c r="D1228">
        <v>66.879000000000005</v>
      </c>
      <c r="E1228">
        <v>14.7125</v>
      </c>
      <c r="F1228">
        <v>65.680000000000007</v>
      </c>
      <c r="G1228">
        <f t="shared" si="203"/>
        <v>2.0292000000000012</v>
      </c>
      <c r="H1228" s="4">
        <f t="shared" si="204"/>
        <v>1.4296664956966285</v>
      </c>
      <c r="I1228" s="4">
        <f t="shared" si="205"/>
        <v>1.1196664956966285</v>
      </c>
      <c r="J1228">
        <f t="shared" si="206"/>
        <v>371.85492042774661</v>
      </c>
      <c r="L1228">
        <f t="shared" si="207"/>
        <v>2021</v>
      </c>
      <c r="M1228">
        <f t="shared" si="208"/>
        <v>4</v>
      </c>
      <c r="N1228">
        <f t="shared" si="209"/>
        <v>19</v>
      </c>
      <c r="O1228">
        <f t="shared" si="210"/>
        <v>371.85492042774661</v>
      </c>
    </row>
    <row r="1229" spans="2:15" x14ac:dyDescent="0.25">
      <c r="B1229" s="3">
        <v>44305.260414467593</v>
      </c>
      <c r="C1229">
        <v>16.743400000000001</v>
      </c>
      <c r="D1229">
        <v>66.879000000000005</v>
      </c>
      <c r="E1229">
        <v>14.715400000000001</v>
      </c>
      <c r="F1229">
        <v>65.680000000000007</v>
      </c>
      <c r="G1229">
        <f t="shared" si="203"/>
        <v>2.0280000000000005</v>
      </c>
      <c r="H1229" s="4">
        <f t="shared" si="204"/>
        <v>1.428821039460261</v>
      </c>
      <c r="I1229" s="4">
        <f t="shared" si="205"/>
        <v>1.1188210394602609</v>
      </c>
      <c r="J1229">
        <f t="shared" si="206"/>
        <v>370.79987128772808</v>
      </c>
      <c r="L1229">
        <f t="shared" si="207"/>
        <v>2021</v>
      </c>
      <c r="M1229">
        <f t="shared" si="208"/>
        <v>4</v>
      </c>
      <c r="N1229">
        <f t="shared" si="209"/>
        <v>19</v>
      </c>
      <c r="O1229">
        <f t="shared" si="210"/>
        <v>370.79987128772808</v>
      </c>
    </row>
    <row r="1230" spans="2:15" x14ac:dyDescent="0.25">
      <c r="B1230" s="3">
        <v>44305.270831076392</v>
      </c>
      <c r="C1230">
        <v>16.741700000000002</v>
      </c>
      <c r="D1230">
        <v>66.879000000000005</v>
      </c>
      <c r="E1230">
        <v>14.718299999999999</v>
      </c>
      <c r="F1230">
        <v>65.680000000000007</v>
      </c>
      <c r="G1230">
        <f t="shared" si="203"/>
        <v>2.0234000000000023</v>
      </c>
      <c r="H1230" s="4">
        <f t="shared" si="204"/>
        <v>1.4255801238875221</v>
      </c>
      <c r="I1230" s="4">
        <f t="shared" si="205"/>
        <v>1.115580123887522</v>
      </c>
      <c r="J1230">
        <f t="shared" si="206"/>
        <v>366.77586448895823</v>
      </c>
      <c r="L1230">
        <f t="shared" si="207"/>
        <v>2021</v>
      </c>
      <c r="M1230">
        <f t="shared" si="208"/>
        <v>4</v>
      </c>
      <c r="N1230">
        <f t="shared" si="209"/>
        <v>19</v>
      </c>
      <c r="O1230">
        <f t="shared" si="210"/>
        <v>366.77586448895823</v>
      </c>
    </row>
    <row r="1231" spans="2:15" x14ac:dyDescent="0.25">
      <c r="B1231" s="3">
        <v>44305.281247685183</v>
      </c>
      <c r="C1231">
        <v>16.738099999999999</v>
      </c>
      <c r="D1231">
        <v>66.879000000000005</v>
      </c>
      <c r="E1231">
        <v>14.7226</v>
      </c>
      <c r="F1231">
        <v>65.680000000000007</v>
      </c>
      <c r="G1231">
        <f t="shared" si="203"/>
        <v>2.0154999999999994</v>
      </c>
      <c r="H1231" s="4">
        <f t="shared" si="204"/>
        <v>1.4200142036647705</v>
      </c>
      <c r="I1231" s="4">
        <f t="shared" si="205"/>
        <v>1.1100142036647704</v>
      </c>
      <c r="J1231">
        <f t="shared" si="206"/>
        <v>359.94000337271268</v>
      </c>
      <c r="L1231">
        <f t="shared" si="207"/>
        <v>2021</v>
      </c>
      <c r="M1231">
        <f t="shared" si="208"/>
        <v>4</v>
      </c>
      <c r="N1231">
        <f t="shared" si="209"/>
        <v>19</v>
      </c>
      <c r="O1231">
        <f t="shared" si="210"/>
        <v>359.94000337271268</v>
      </c>
    </row>
    <row r="1232" spans="2:15" x14ac:dyDescent="0.25">
      <c r="B1232" s="3">
        <v>44305.291664293982</v>
      </c>
      <c r="C1232">
        <v>16.739799999999999</v>
      </c>
      <c r="D1232">
        <v>66.879000000000005</v>
      </c>
      <c r="E1232">
        <v>14.718299999999999</v>
      </c>
      <c r="F1232">
        <v>65.680000000000007</v>
      </c>
      <c r="G1232">
        <f t="shared" si="203"/>
        <v>2.0214999999999996</v>
      </c>
      <c r="H1232" s="4">
        <f t="shared" si="204"/>
        <v>1.4242414848466054</v>
      </c>
      <c r="I1232" s="4">
        <f t="shared" si="205"/>
        <v>1.1142414848466053</v>
      </c>
      <c r="J1232">
        <f t="shared" si="206"/>
        <v>365.12316697513262</v>
      </c>
      <c r="L1232">
        <f t="shared" si="207"/>
        <v>2021</v>
      </c>
      <c r="M1232">
        <f t="shared" si="208"/>
        <v>4</v>
      </c>
      <c r="N1232">
        <f t="shared" si="209"/>
        <v>19</v>
      </c>
      <c r="O1232">
        <f t="shared" si="210"/>
        <v>365.12316697513262</v>
      </c>
    </row>
    <row r="1233" spans="2:15" x14ac:dyDescent="0.25">
      <c r="B1233" s="3">
        <v>44305.30208090278</v>
      </c>
      <c r="C1233">
        <v>16.7362</v>
      </c>
      <c r="D1233">
        <v>66.879000000000005</v>
      </c>
      <c r="E1233">
        <v>14.7257</v>
      </c>
      <c r="F1233">
        <v>65.680000000000007</v>
      </c>
      <c r="G1233">
        <f t="shared" si="203"/>
        <v>2.0105000000000004</v>
      </c>
      <c r="H1233" s="4">
        <f t="shared" si="204"/>
        <v>1.4164914693465753</v>
      </c>
      <c r="I1233" s="4">
        <f t="shared" si="205"/>
        <v>1.1064914693465753</v>
      </c>
      <c r="J1233">
        <f t="shared" si="206"/>
        <v>355.66213531626948</v>
      </c>
      <c r="L1233">
        <f t="shared" si="207"/>
        <v>2021</v>
      </c>
      <c r="M1233">
        <f t="shared" si="208"/>
        <v>4</v>
      </c>
      <c r="N1233">
        <f t="shared" si="209"/>
        <v>19</v>
      </c>
      <c r="O1233">
        <f t="shared" si="210"/>
        <v>355.66213531626948</v>
      </c>
    </row>
    <row r="1234" spans="2:15" x14ac:dyDescent="0.25">
      <c r="B1234" s="3">
        <v>44305.312497511572</v>
      </c>
      <c r="C1234">
        <v>16.741700000000002</v>
      </c>
      <c r="D1234">
        <v>66.879000000000005</v>
      </c>
      <c r="E1234">
        <v>14.73</v>
      </c>
      <c r="F1234">
        <v>65.680000000000007</v>
      </c>
      <c r="G1234">
        <f t="shared" si="203"/>
        <v>2.0117000000000012</v>
      </c>
      <c r="H1234" s="4">
        <f t="shared" si="204"/>
        <v>1.4173369255829429</v>
      </c>
      <c r="I1234" s="4">
        <f t="shared" si="205"/>
        <v>1.1073369255829428</v>
      </c>
      <c r="J1234">
        <f t="shared" si="206"/>
        <v>356.68540085343705</v>
      </c>
      <c r="L1234">
        <f t="shared" si="207"/>
        <v>2021</v>
      </c>
      <c r="M1234">
        <f t="shared" si="208"/>
        <v>4</v>
      </c>
      <c r="N1234">
        <f t="shared" si="209"/>
        <v>19</v>
      </c>
      <c r="O1234">
        <f t="shared" si="210"/>
        <v>356.68540085343705</v>
      </c>
    </row>
    <row r="1235" spans="2:15" x14ac:dyDescent="0.25">
      <c r="B1235" s="3">
        <v>44305.32291412037</v>
      </c>
      <c r="C1235">
        <v>16.730799999999999</v>
      </c>
      <c r="D1235">
        <v>66.879000000000005</v>
      </c>
      <c r="E1235">
        <v>14.7315</v>
      </c>
      <c r="F1235">
        <v>65.680000000000007</v>
      </c>
      <c r="G1235">
        <f t="shared" si="203"/>
        <v>1.9992999999999981</v>
      </c>
      <c r="H1235" s="4">
        <f t="shared" si="204"/>
        <v>1.4086005444738148</v>
      </c>
      <c r="I1235" s="4">
        <f t="shared" si="205"/>
        <v>1.0986005444738147</v>
      </c>
      <c r="J1235">
        <f t="shared" si="206"/>
        <v>346.21527263016657</v>
      </c>
      <c r="L1235">
        <f t="shared" si="207"/>
        <v>2021</v>
      </c>
      <c r="M1235">
        <f t="shared" si="208"/>
        <v>4</v>
      </c>
      <c r="N1235">
        <f t="shared" si="209"/>
        <v>19</v>
      </c>
      <c r="O1235">
        <f t="shared" si="210"/>
        <v>346.21527263016657</v>
      </c>
    </row>
    <row r="1236" spans="2:15" x14ac:dyDescent="0.25">
      <c r="B1236" s="3">
        <v>44305.333330729169</v>
      </c>
      <c r="C1236">
        <v>16.738099999999999</v>
      </c>
      <c r="D1236">
        <v>66.879000000000005</v>
      </c>
      <c r="E1236">
        <v>14.734400000000001</v>
      </c>
      <c r="F1236">
        <v>65.680000000000007</v>
      </c>
      <c r="G1236">
        <f t="shared" si="203"/>
        <v>2.0036999999999985</v>
      </c>
      <c r="H1236" s="4">
        <f t="shared" si="204"/>
        <v>1.4117005506738274</v>
      </c>
      <c r="I1236" s="4">
        <f t="shared" si="205"/>
        <v>1.1017005506738273</v>
      </c>
      <c r="J1236">
        <f t="shared" si="206"/>
        <v>349.90428426189953</v>
      </c>
      <c r="L1236">
        <f t="shared" si="207"/>
        <v>2021</v>
      </c>
      <c r="M1236">
        <f t="shared" si="208"/>
        <v>4</v>
      </c>
      <c r="N1236">
        <f t="shared" si="209"/>
        <v>19</v>
      </c>
      <c r="O1236">
        <f t="shared" si="210"/>
        <v>349.90428426189953</v>
      </c>
    </row>
    <row r="1237" spans="2:15" x14ac:dyDescent="0.25">
      <c r="B1237" s="3">
        <v>44305.34374733796</v>
      </c>
      <c r="C1237">
        <v>16.732600000000001</v>
      </c>
      <c r="D1237">
        <v>66.879000000000005</v>
      </c>
      <c r="E1237">
        <v>14.735799999999999</v>
      </c>
      <c r="F1237">
        <v>65.680000000000007</v>
      </c>
      <c r="G1237">
        <f t="shared" si="203"/>
        <v>1.9968000000000021</v>
      </c>
      <c r="H1237" s="4">
        <f t="shared" si="204"/>
        <v>1.4068391773147197</v>
      </c>
      <c r="I1237" s="4">
        <f t="shared" si="205"/>
        <v>1.0968391773147197</v>
      </c>
      <c r="J1237">
        <f t="shared" si="206"/>
        <v>344.13200871669454</v>
      </c>
      <c r="L1237">
        <f t="shared" si="207"/>
        <v>2021</v>
      </c>
      <c r="M1237">
        <f t="shared" si="208"/>
        <v>4</v>
      </c>
      <c r="N1237">
        <f t="shared" si="209"/>
        <v>19</v>
      </c>
      <c r="O1237">
        <f t="shared" si="210"/>
        <v>344.13200871669454</v>
      </c>
    </row>
    <row r="1238" spans="2:15" x14ac:dyDescent="0.25">
      <c r="B1238" s="3">
        <v>44305.354163946758</v>
      </c>
      <c r="C1238">
        <v>16.734500000000001</v>
      </c>
      <c r="D1238">
        <v>66.879000000000005</v>
      </c>
      <c r="E1238">
        <v>14.734400000000001</v>
      </c>
      <c r="F1238">
        <v>65.680000000000007</v>
      </c>
      <c r="G1238">
        <f t="shared" si="203"/>
        <v>2.0000999999999998</v>
      </c>
      <c r="H1238" s="4">
        <f t="shared" si="204"/>
        <v>1.4091641819647274</v>
      </c>
      <c r="I1238" s="4">
        <f t="shared" si="205"/>
        <v>1.0991641819647273</v>
      </c>
      <c r="J1238">
        <f t="shared" si="206"/>
        <v>346.88386809994796</v>
      </c>
      <c r="L1238">
        <f t="shared" si="207"/>
        <v>2021</v>
      </c>
      <c r="M1238">
        <f t="shared" si="208"/>
        <v>4</v>
      </c>
      <c r="N1238">
        <f t="shared" si="209"/>
        <v>19</v>
      </c>
      <c r="O1238">
        <f t="shared" si="210"/>
        <v>346.88386809994796</v>
      </c>
    </row>
    <row r="1239" spans="2:15" x14ac:dyDescent="0.25">
      <c r="B1239" s="3">
        <v>44305.364580555557</v>
      </c>
      <c r="C1239">
        <v>16.728899999999999</v>
      </c>
      <c r="D1239">
        <v>66.879000000000005</v>
      </c>
      <c r="E1239">
        <v>14.735799999999999</v>
      </c>
      <c r="F1239">
        <v>65.680000000000007</v>
      </c>
      <c r="G1239">
        <f t="shared" si="203"/>
        <v>1.9931000000000001</v>
      </c>
      <c r="H1239" s="4">
        <f t="shared" si="204"/>
        <v>1.4042323539192534</v>
      </c>
      <c r="I1239" s="4">
        <f t="shared" si="205"/>
        <v>1.0942323539192533</v>
      </c>
      <c r="J1239">
        <f t="shared" si="206"/>
        <v>341.06568661427224</v>
      </c>
      <c r="L1239">
        <f t="shared" si="207"/>
        <v>2021</v>
      </c>
      <c r="M1239">
        <f t="shared" si="208"/>
        <v>4</v>
      </c>
      <c r="N1239">
        <f t="shared" si="209"/>
        <v>19</v>
      </c>
      <c r="O1239">
        <f t="shared" si="210"/>
        <v>341.06568661427224</v>
      </c>
    </row>
    <row r="1240" spans="2:15" x14ac:dyDescent="0.25">
      <c r="B1240" s="3">
        <v>44305.374997164348</v>
      </c>
      <c r="C1240">
        <v>16.730799999999999</v>
      </c>
      <c r="D1240">
        <v>66.879000000000005</v>
      </c>
      <c r="E1240">
        <v>14.7387</v>
      </c>
      <c r="F1240">
        <v>65.680000000000007</v>
      </c>
      <c r="G1240">
        <f t="shared" si="203"/>
        <v>1.9920999999999989</v>
      </c>
      <c r="H1240" s="4">
        <f t="shared" si="204"/>
        <v>1.4035278070556132</v>
      </c>
      <c r="I1240" s="4">
        <f t="shared" si="205"/>
        <v>1.0935278070556131</v>
      </c>
      <c r="J1240">
        <f t="shared" si="206"/>
        <v>340.240405756825</v>
      </c>
      <c r="L1240">
        <f t="shared" si="207"/>
        <v>2021</v>
      </c>
      <c r="M1240">
        <f t="shared" si="208"/>
        <v>4</v>
      </c>
      <c r="N1240">
        <f t="shared" si="209"/>
        <v>19</v>
      </c>
      <c r="O1240">
        <f t="shared" si="210"/>
        <v>340.240405756825</v>
      </c>
    </row>
    <row r="1241" spans="2:15" x14ac:dyDescent="0.25">
      <c r="B1241" s="3">
        <v>44305.385413773147</v>
      </c>
      <c r="C1241">
        <v>16.730799999999999</v>
      </c>
      <c r="D1241">
        <v>66.879000000000005</v>
      </c>
      <c r="E1241">
        <v>14.7432</v>
      </c>
      <c r="F1241">
        <v>65.680000000000007</v>
      </c>
      <c r="G1241">
        <f t="shared" si="203"/>
        <v>1.9875999999999987</v>
      </c>
      <c r="H1241" s="4">
        <f t="shared" si="204"/>
        <v>1.4003573461692369</v>
      </c>
      <c r="I1241" s="4">
        <f t="shared" si="205"/>
        <v>1.0903573461692369</v>
      </c>
      <c r="J1241">
        <f t="shared" si="206"/>
        <v>336.54477178129804</v>
      </c>
      <c r="L1241">
        <f t="shared" si="207"/>
        <v>2021</v>
      </c>
      <c r="M1241">
        <f t="shared" si="208"/>
        <v>4</v>
      </c>
      <c r="N1241">
        <f t="shared" si="209"/>
        <v>19</v>
      </c>
      <c r="O1241">
        <f t="shared" si="210"/>
        <v>336.54477178129804</v>
      </c>
    </row>
    <row r="1242" spans="2:15" x14ac:dyDescent="0.25">
      <c r="B1242" s="3">
        <v>44305.395830381945</v>
      </c>
      <c r="C1242">
        <v>16.723400000000002</v>
      </c>
      <c r="D1242">
        <v>66.879000000000005</v>
      </c>
      <c r="E1242">
        <v>14.7418</v>
      </c>
      <c r="F1242">
        <v>65.680000000000007</v>
      </c>
      <c r="G1242">
        <f t="shared" si="203"/>
        <v>1.981600000000002</v>
      </c>
      <c r="H1242" s="4">
        <f t="shared" si="204"/>
        <v>1.396130064987404</v>
      </c>
      <c r="I1242" s="4">
        <f t="shared" si="205"/>
        <v>1.0861300649874039</v>
      </c>
      <c r="J1242">
        <f t="shared" si="206"/>
        <v>331.66320792727049</v>
      </c>
      <c r="L1242">
        <f t="shared" si="207"/>
        <v>2021</v>
      </c>
      <c r="M1242">
        <f t="shared" si="208"/>
        <v>4</v>
      </c>
      <c r="N1242">
        <f t="shared" si="209"/>
        <v>19</v>
      </c>
      <c r="O1242">
        <f t="shared" si="210"/>
        <v>331.66320792727049</v>
      </c>
    </row>
    <row r="1243" spans="2:15" x14ac:dyDescent="0.25">
      <c r="B1243" s="3">
        <v>44305.406246990744</v>
      </c>
      <c r="C1243">
        <v>16.721699999999998</v>
      </c>
      <c r="D1243">
        <v>66.879000000000005</v>
      </c>
      <c r="E1243">
        <v>14.7447</v>
      </c>
      <c r="F1243">
        <v>65.680000000000007</v>
      </c>
      <c r="G1243">
        <f t="shared" si="203"/>
        <v>1.9769999999999985</v>
      </c>
      <c r="H1243" s="4">
        <f t="shared" si="204"/>
        <v>1.3928891494146614</v>
      </c>
      <c r="I1243" s="4">
        <f t="shared" si="205"/>
        <v>1.0828891494146613</v>
      </c>
      <c r="J1243">
        <f t="shared" si="206"/>
        <v>327.95603448242787</v>
      </c>
      <c r="L1243">
        <f t="shared" si="207"/>
        <v>2021</v>
      </c>
      <c r="M1243">
        <f t="shared" si="208"/>
        <v>4</v>
      </c>
      <c r="N1243">
        <f t="shared" si="209"/>
        <v>19</v>
      </c>
      <c r="O1243">
        <f t="shared" si="210"/>
        <v>327.95603448242787</v>
      </c>
    </row>
    <row r="1244" spans="2:15" x14ac:dyDescent="0.25">
      <c r="B1244" s="3">
        <v>44305.416663599535</v>
      </c>
      <c r="C1244">
        <v>16.723400000000002</v>
      </c>
      <c r="D1244">
        <v>66.879000000000005</v>
      </c>
      <c r="E1244">
        <v>14.7461</v>
      </c>
      <c r="F1244">
        <v>65.680000000000007</v>
      </c>
      <c r="G1244">
        <f t="shared" si="203"/>
        <v>1.9773000000000014</v>
      </c>
      <c r="H1244" s="4">
        <f t="shared" si="204"/>
        <v>1.3931005134737553</v>
      </c>
      <c r="I1244" s="4">
        <f t="shared" si="205"/>
        <v>1.0831005134737552</v>
      </c>
      <c r="J1244">
        <f t="shared" si="206"/>
        <v>328.1968748725011</v>
      </c>
      <c r="L1244">
        <f t="shared" si="207"/>
        <v>2021</v>
      </c>
      <c r="M1244">
        <f t="shared" si="208"/>
        <v>4</v>
      </c>
      <c r="N1244">
        <f t="shared" si="209"/>
        <v>19</v>
      </c>
      <c r="O1244">
        <f t="shared" si="210"/>
        <v>328.1968748725011</v>
      </c>
    </row>
    <row r="1245" spans="2:15" x14ac:dyDescent="0.25">
      <c r="B1245" s="3">
        <v>44305.427080208334</v>
      </c>
      <c r="C1245">
        <v>16.721699999999998</v>
      </c>
      <c r="D1245">
        <v>66.879000000000005</v>
      </c>
      <c r="E1245">
        <v>14.7476</v>
      </c>
      <c r="F1245">
        <v>65.680000000000007</v>
      </c>
      <c r="G1245">
        <f t="shared" si="203"/>
        <v>1.9740999999999982</v>
      </c>
      <c r="H1245" s="4">
        <f t="shared" si="204"/>
        <v>1.3908459635101074</v>
      </c>
      <c r="I1245" s="4">
        <f t="shared" si="205"/>
        <v>1.0808459635101073</v>
      </c>
      <c r="J1245">
        <f t="shared" si="206"/>
        <v>325.63459465597271</v>
      </c>
      <c r="L1245">
        <f t="shared" si="207"/>
        <v>2021</v>
      </c>
      <c r="M1245">
        <f t="shared" si="208"/>
        <v>4</v>
      </c>
      <c r="N1245">
        <f t="shared" si="209"/>
        <v>19</v>
      </c>
      <c r="O1245">
        <f t="shared" si="210"/>
        <v>325.63459465597271</v>
      </c>
    </row>
    <row r="1246" spans="2:15" x14ac:dyDescent="0.25">
      <c r="B1246" s="3">
        <v>44305.437496817132</v>
      </c>
      <c r="C1246">
        <v>16.723400000000002</v>
      </c>
      <c r="D1246">
        <v>66.879000000000005</v>
      </c>
      <c r="E1246">
        <v>14.7447</v>
      </c>
      <c r="F1246">
        <v>65.680000000000007</v>
      </c>
      <c r="G1246">
        <f t="shared" si="203"/>
        <v>1.9787000000000017</v>
      </c>
      <c r="H1246" s="4">
        <f t="shared" si="204"/>
        <v>1.39408687908285</v>
      </c>
      <c r="I1246" s="4">
        <f t="shared" si="205"/>
        <v>1.08408687908285</v>
      </c>
      <c r="J1246">
        <f t="shared" si="206"/>
        <v>329.32251390889172</v>
      </c>
      <c r="L1246">
        <f t="shared" si="207"/>
        <v>2021</v>
      </c>
      <c r="M1246">
        <f t="shared" si="208"/>
        <v>4</v>
      </c>
      <c r="N1246">
        <f t="shared" si="209"/>
        <v>19</v>
      </c>
      <c r="O1246">
        <f t="shared" si="210"/>
        <v>329.32251390889172</v>
      </c>
    </row>
    <row r="1247" spans="2:15" x14ac:dyDescent="0.25">
      <c r="B1247" s="3">
        <v>44305.447913425924</v>
      </c>
      <c r="C1247">
        <v>16.719799999999999</v>
      </c>
      <c r="D1247">
        <v>66.879000000000005</v>
      </c>
      <c r="E1247">
        <v>14.750500000000001</v>
      </c>
      <c r="F1247">
        <v>65.680000000000007</v>
      </c>
      <c r="G1247">
        <f t="shared" si="203"/>
        <v>1.9692999999999987</v>
      </c>
      <c r="H1247" s="4">
        <f t="shared" si="204"/>
        <v>1.3874641385646398</v>
      </c>
      <c r="I1247" s="4">
        <f t="shared" si="205"/>
        <v>1.0774641385646397</v>
      </c>
      <c r="J1247">
        <f t="shared" si="206"/>
        <v>321.8187507022771</v>
      </c>
      <c r="L1247">
        <f t="shared" si="207"/>
        <v>2021</v>
      </c>
      <c r="M1247">
        <f t="shared" si="208"/>
        <v>4</v>
      </c>
      <c r="N1247">
        <f t="shared" si="209"/>
        <v>19</v>
      </c>
      <c r="O1247">
        <f t="shared" si="210"/>
        <v>321.8187507022771</v>
      </c>
    </row>
    <row r="1248" spans="2:15" x14ac:dyDescent="0.25">
      <c r="B1248" s="3">
        <v>44305.458330034722</v>
      </c>
      <c r="C1248">
        <v>16.721699999999998</v>
      </c>
      <c r="D1248">
        <v>66.879000000000005</v>
      </c>
      <c r="E1248">
        <v>14.754799999999999</v>
      </c>
      <c r="F1248">
        <v>65.680000000000007</v>
      </c>
      <c r="G1248">
        <f t="shared" si="203"/>
        <v>1.966899999999999</v>
      </c>
      <c r="H1248" s="4">
        <f t="shared" si="204"/>
        <v>1.3857732260919058</v>
      </c>
      <c r="I1248" s="4">
        <f t="shared" si="205"/>
        <v>1.0757732260919057</v>
      </c>
      <c r="J1248">
        <f t="shared" si="206"/>
        <v>319.92318872313524</v>
      </c>
      <c r="L1248">
        <f t="shared" si="207"/>
        <v>2021</v>
      </c>
      <c r="M1248">
        <f t="shared" si="208"/>
        <v>4</v>
      </c>
      <c r="N1248">
        <f t="shared" si="209"/>
        <v>19</v>
      </c>
      <c r="O1248">
        <f t="shared" si="210"/>
        <v>319.92318872313524</v>
      </c>
    </row>
    <row r="1249" spans="2:15" x14ac:dyDescent="0.25">
      <c r="B1249" s="3">
        <v>44305.468746643521</v>
      </c>
      <c r="C1249">
        <v>16.710699999999999</v>
      </c>
      <c r="D1249">
        <v>66.879000000000005</v>
      </c>
      <c r="E1249">
        <v>14.753399999999999</v>
      </c>
      <c r="F1249">
        <v>65.680000000000007</v>
      </c>
      <c r="G1249">
        <f t="shared" si="203"/>
        <v>1.9573</v>
      </c>
      <c r="H1249" s="4">
        <f t="shared" si="204"/>
        <v>1.3790095762009704</v>
      </c>
      <c r="I1249" s="4">
        <f t="shared" si="205"/>
        <v>1.0690095762009704</v>
      </c>
      <c r="J1249">
        <f t="shared" si="206"/>
        <v>312.42281044393047</v>
      </c>
      <c r="L1249">
        <f t="shared" si="207"/>
        <v>2021</v>
      </c>
      <c r="M1249">
        <f t="shared" si="208"/>
        <v>4</v>
      </c>
      <c r="N1249">
        <f t="shared" si="209"/>
        <v>19</v>
      </c>
      <c r="O1249">
        <f t="shared" si="210"/>
        <v>312.42281044393047</v>
      </c>
    </row>
    <row r="1250" spans="2:15" x14ac:dyDescent="0.25">
      <c r="B1250" s="3">
        <v>44305.479163252312</v>
      </c>
      <c r="C1250">
        <v>16.705300000000001</v>
      </c>
      <c r="D1250">
        <v>66.879000000000005</v>
      </c>
      <c r="E1250">
        <v>14.750500000000001</v>
      </c>
      <c r="F1250">
        <v>65.680000000000007</v>
      </c>
      <c r="G1250">
        <f t="shared" si="203"/>
        <v>1.9548000000000005</v>
      </c>
      <c r="H1250" s="4">
        <f t="shared" si="204"/>
        <v>1.3772482090418727</v>
      </c>
      <c r="I1250" s="4">
        <f t="shared" si="205"/>
        <v>1.0672482090418727</v>
      </c>
      <c r="J1250">
        <f t="shared" si="206"/>
        <v>310.49096491301788</v>
      </c>
      <c r="L1250">
        <f t="shared" si="207"/>
        <v>2021</v>
      </c>
      <c r="M1250">
        <f t="shared" si="208"/>
        <v>4</v>
      </c>
      <c r="N1250">
        <f t="shared" si="209"/>
        <v>19</v>
      </c>
      <c r="O1250">
        <f t="shared" si="210"/>
        <v>310.49096491301788</v>
      </c>
    </row>
    <row r="1251" spans="2:15" x14ac:dyDescent="0.25">
      <c r="B1251" s="3">
        <v>44305.489579861111</v>
      </c>
      <c r="C1251">
        <v>16.704699999999999</v>
      </c>
      <c r="D1251">
        <v>66.707999999999998</v>
      </c>
      <c r="E1251">
        <v>14.750500000000001</v>
      </c>
      <c r="F1251">
        <v>65.680000000000007</v>
      </c>
      <c r="G1251">
        <f t="shared" si="203"/>
        <v>1.9541999999999984</v>
      </c>
      <c r="H1251" s="4">
        <f t="shared" si="204"/>
        <v>1.3768254809236879</v>
      </c>
      <c r="I1251" s="4">
        <f t="shared" si="205"/>
        <v>1.0668254809236879</v>
      </c>
      <c r="J1251">
        <f t="shared" si="206"/>
        <v>310.02863002094125</v>
      </c>
      <c r="L1251">
        <f t="shared" si="207"/>
        <v>2021</v>
      </c>
      <c r="M1251">
        <f t="shared" si="208"/>
        <v>4</v>
      </c>
      <c r="N1251">
        <f t="shared" si="209"/>
        <v>19</v>
      </c>
      <c r="O1251">
        <f t="shared" si="210"/>
        <v>310.02863002094125</v>
      </c>
    </row>
    <row r="1252" spans="2:15" x14ac:dyDescent="0.25">
      <c r="B1252" s="3">
        <v>44305.499996469909</v>
      </c>
      <c r="C1252">
        <v>16.699400000000001</v>
      </c>
      <c r="D1252">
        <v>66.707999999999998</v>
      </c>
      <c r="E1252">
        <v>14.7447</v>
      </c>
      <c r="F1252">
        <v>65.680000000000007</v>
      </c>
      <c r="G1252">
        <f t="shared" si="203"/>
        <v>1.9547000000000008</v>
      </c>
      <c r="H1252" s="4">
        <f t="shared" si="204"/>
        <v>1.3771777543555093</v>
      </c>
      <c r="I1252" s="4">
        <f t="shared" si="205"/>
        <v>1.0671777543555092</v>
      </c>
      <c r="J1252">
        <f t="shared" si="206"/>
        <v>310.4138739708489</v>
      </c>
      <c r="L1252">
        <f t="shared" si="207"/>
        <v>2021</v>
      </c>
      <c r="M1252">
        <f t="shared" si="208"/>
        <v>4</v>
      </c>
      <c r="N1252">
        <f t="shared" si="209"/>
        <v>19</v>
      </c>
      <c r="O1252">
        <f t="shared" si="210"/>
        <v>310.4138739708489</v>
      </c>
    </row>
    <row r="1253" spans="2:15" x14ac:dyDescent="0.25">
      <c r="B1253" s="3">
        <v>44305.5104130787</v>
      </c>
      <c r="C1253">
        <v>16.695699999999999</v>
      </c>
      <c r="D1253">
        <v>66.707999999999998</v>
      </c>
      <c r="E1253">
        <v>14.751899999999999</v>
      </c>
      <c r="F1253">
        <v>65.680000000000007</v>
      </c>
      <c r="G1253">
        <f t="shared" si="203"/>
        <v>1.9437999999999995</v>
      </c>
      <c r="H1253" s="4">
        <f t="shared" si="204"/>
        <v>1.3694981935418411</v>
      </c>
      <c r="I1253" s="4">
        <f t="shared" si="205"/>
        <v>1.059498193541841</v>
      </c>
      <c r="J1253">
        <f t="shared" si="206"/>
        <v>302.09485625567595</v>
      </c>
      <c r="L1253">
        <f t="shared" si="207"/>
        <v>2021</v>
      </c>
      <c r="M1253">
        <f t="shared" si="208"/>
        <v>4</v>
      </c>
      <c r="N1253">
        <f t="shared" si="209"/>
        <v>19</v>
      </c>
      <c r="O1253">
        <f t="shared" si="210"/>
        <v>302.09485625567595</v>
      </c>
    </row>
    <row r="1254" spans="2:15" x14ac:dyDescent="0.25">
      <c r="B1254" s="3">
        <v>44305.520829687499</v>
      </c>
      <c r="C1254">
        <v>16.695699999999999</v>
      </c>
      <c r="D1254">
        <v>66.707999999999998</v>
      </c>
      <c r="E1254">
        <v>14.754799999999999</v>
      </c>
      <c r="F1254">
        <v>65.680000000000007</v>
      </c>
      <c r="G1254">
        <f t="shared" si="203"/>
        <v>1.9408999999999992</v>
      </c>
      <c r="H1254" s="4">
        <f t="shared" si="204"/>
        <v>1.3674550076372873</v>
      </c>
      <c r="I1254" s="4">
        <f t="shared" si="205"/>
        <v>1.0574550076372873</v>
      </c>
      <c r="J1254">
        <f t="shared" si="206"/>
        <v>299.90939088720449</v>
      </c>
      <c r="L1254">
        <f t="shared" si="207"/>
        <v>2021</v>
      </c>
      <c r="M1254">
        <f t="shared" si="208"/>
        <v>4</v>
      </c>
      <c r="N1254">
        <f t="shared" si="209"/>
        <v>19</v>
      </c>
      <c r="O1254">
        <f t="shared" si="210"/>
        <v>299.90939088720449</v>
      </c>
    </row>
    <row r="1255" spans="2:15" x14ac:dyDescent="0.25">
      <c r="B1255" s="3">
        <v>44305.531246296297</v>
      </c>
      <c r="C1255">
        <v>16.690200000000001</v>
      </c>
      <c r="D1255">
        <v>66.707999999999998</v>
      </c>
      <c r="E1255">
        <v>14.751899999999999</v>
      </c>
      <c r="F1255">
        <v>65.680000000000007</v>
      </c>
      <c r="G1255">
        <f t="shared" si="203"/>
        <v>1.9383000000000017</v>
      </c>
      <c r="H1255" s="4">
        <f t="shared" si="204"/>
        <v>1.3656231857918275</v>
      </c>
      <c r="I1255" s="4">
        <f t="shared" si="205"/>
        <v>1.0556231857918275</v>
      </c>
      <c r="J1255">
        <f t="shared" si="206"/>
        <v>297.95989645256407</v>
      </c>
      <c r="L1255">
        <f t="shared" si="207"/>
        <v>2021</v>
      </c>
      <c r="M1255">
        <f t="shared" si="208"/>
        <v>4</v>
      </c>
      <c r="N1255">
        <f t="shared" si="209"/>
        <v>19</v>
      </c>
      <c r="O1255">
        <f t="shared" si="210"/>
        <v>297.95989645256407</v>
      </c>
    </row>
    <row r="1256" spans="2:15" x14ac:dyDescent="0.25">
      <c r="B1256" s="3">
        <v>44305.541662905096</v>
      </c>
      <c r="C1256">
        <v>16.679300000000001</v>
      </c>
      <c r="D1256">
        <v>66.707999999999998</v>
      </c>
      <c r="E1256">
        <v>14.750500000000001</v>
      </c>
      <c r="F1256">
        <v>65.680000000000007</v>
      </c>
      <c r="G1256">
        <f t="shared" si="203"/>
        <v>1.9288000000000007</v>
      </c>
      <c r="H1256" s="4">
        <f t="shared" si="204"/>
        <v>1.3589299905872543</v>
      </c>
      <c r="I1256" s="4">
        <f t="shared" si="205"/>
        <v>1.0489299905872542</v>
      </c>
      <c r="J1256">
        <f t="shared" si="206"/>
        <v>290.91576484598272</v>
      </c>
      <c r="L1256">
        <f t="shared" si="207"/>
        <v>2021</v>
      </c>
      <c r="M1256">
        <f t="shared" si="208"/>
        <v>4</v>
      </c>
      <c r="N1256">
        <f t="shared" si="209"/>
        <v>19</v>
      </c>
      <c r="O1256">
        <f t="shared" si="210"/>
        <v>290.91576484598272</v>
      </c>
    </row>
    <row r="1257" spans="2:15" x14ac:dyDescent="0.25">
      <c r="B1257" s="3">
        <v>44305.552079513887</v>
      </c>
      <c r="C1257">
        <v>16.6738</v>
      </c>
      <c r="D1257">
        <v>66.707999999999998</v>
      </c>
      <c r="E1257">
        <v>14.753399999999999</v>
      </c>
      <c r="F1257">
        <v>65.680000000000007</v>
      </c>
      <c r="G1257">
        <f t="shared" ref="G1257:G1320" si="211">C1257-E1257</f>
        <v>1.9204000000000008</v>
      </c>
      <c r="H1257" s="4">
        <f t="shared" ref="H1257:H1320" si="212">1000*G1257/2.2/(2.54^2)/100</f>
        <v>1.3530117969326851</v>
      </c>
      <c r="I1257" s="4">
        <f t="shared" ref="I1257:I1320" si="213">H1257-($Y$1-$Y$2)/100</f>
        <v>1.0430117969326851</v>
      </c>
      <c r="J1257">
        <f t="shared" si="206"/>
        <v>284.78980292047123</v>
      </c>
      <c r="L1257">
        <f t="shared" si="207"/>
        <v>2021</v>
      </c>
      <c r="M1257">
        <f t="shared" si="208"/>
        <v>4</v>
      </c>
      <c r="N1257">
        <f t="shared" si="209"/>
        <v>19</v>
      </c>
      <c r="O1257">
        <f t="shared" si="210"/>
        <v>284.78980292047123</v>
      </c>
    </row>
    <row r="1258" spans="2:15" x14ac:dyDescent="0.25">
      <c r="B1258" s="3">
        <v>44305.562496122686</v>
      </c>
      <c r="C1258">
        <v>16.6738</v>
      </c>
      <c r="D1258">
        <v>66.707999999999998</v>
      </c>
      <c r="E1258">
        <v>14.751899999999999</v>
      </c>
      <c r="F1258">
        <v>65.680000000000007</v>
      </c>
      <c r="G1258">
        <f t="shared" si="211"/>
        <v>1.9219000000000008</v>
      </c>
      <c r="H1258" s="4">
        <f t="shared" si="212"/>
        <v>1.354068617228144</v>
      </c>
      <c r="I1258" s="4">
        <f t="shared" si="213"/>
        <v>1.0440686172281439</v>
      </c>
      <c r="J1258">
        <f t="shared" si="206"/>
        <v>285.87671242156102</v>
      </c>
      <c r="L1258">
        <f t="shared" si="207"/>
        <v>2021</v>
      </c>
      <c r="M1258">
        <f t="shared" si="208"/>
        <v>4</v>
      </c>
      <c r="N1258">
        <f t="shared" si="209"/>
        <v>19</v>
      </c>
      <c r="O1258">
        <f t="shared" si="210"/>
        <v>285.87671242156102</v>
      </c>
    </row>
    <row r="1259" spans="2:15" x14ac:dyDescent="0.25">
      <c r="B1259" s="3">
        <v>44305.572912731484</v>
      </c>
      <c r="C1259">
        <v>16.666599999999999</v>
      </c>
      <c r="D1259">
        <v>66.707999999999998</v>
      </c>
      <c r="E1259">
        <v>14.749000000000001</v>
      </c>
      <c r="F1259">
        <v>65.680000000000007</v>
      </c>
      <c r="G1259">
        <f t="shared" si="211"/>
        <v>1.9175999999999984</v>
      </c>
      <c r="H1259" s="4">
        <f t="shared" si="212"/>
        <v>1.3510390657144939</v>
      </c>
      <c r="I1259" s="4">
        <f t="shared" si="213"/>
        <v>1.0410390657144939</v>
      </c>
      <c r="J1259">
        <f t="shared" si="206"/>
        <v>282.76902632991471</v>
      </c>
      <c r="L1259">
        <f t="shared" si="207"/>
        <v>2021</v>
      </c>
      <c r="M1259">
        <f t="shared" si="208"/>
        <v>4</v>
      </c>
      <c r="N1259">
        <f t="shared" si="209"/>
        <v>19</v>
      </c>
      <c r="O1259">
        <f t="shared" si="210"/>
        <v>282.76902632991471</v>
      </c>
    </row>
    <row r="1260" spans="2:15" x14ac:dyDescent="0.25">
      <c r="B1260" s="3">
        <v>44305.583329340276</v>
      </c>
      <c r="C1260">
        <v>16.659199999999998</v>
      </c>
      <c r="D1260">
        <v>66.707999999999998</v>
      </c>
      <c r="E1260">
        <v>14.7447</v>
      </c>
      <c r="F1260">
        <v>65.680000000000007</v>
      </c>
      <c r="G1260">
        <f t="shared" si="211"/>
        <v>1.9144999999999985</v>
      </c>
      <c r="H1260" s="4">
        <f t="shared" si="212"/>
        <v>1.3488549704372124</v>
      </c>
      <c r="I1260" s="4">
        <f t="shared" si="213"/>
        <v>1.0388549704372123</v>
      </c>
      <c r="J1260">
        <f t="shared" si="206"/>
        <v>280.5440386249569</v>
      </c>
      <c r="L1260">
        <f t="shared" si="207"/>
        <v>2021</v>
      </c>
      <c r="M1260">
        <f t="shared" si="208"/>
        <v>4</v>
      </c>
      <c r="N1260">
        <f t="shared" si="209"/>
        <v>19</v>
      </c>
      <c r="O1260">
        <f t="shared" si="210"/>
        <v>280.5440386249569</v>
      </c>
    </row>
    <row r="1261" spans="2:15" x14ac:dyDescent="0.25">
      <c r="B1261" s="3">
        <v>44305.593745949074</v>
      </c>
      <c r="C1261">
        <v>16.650200000000002</v>
      </c>
      <c r="D1261">
        <v>66.707999999999998</v>
      </c>
      <c r="E1261">
        <v>14.7418</v>
      </c>
      <c r="F1261">
        <v>65.680000000000007</v>
      </c>
      <c r="G1261">
        <f t="shared" si="211"/>
        <v>1.9084000000000021</v>
      </c>
      <c r="H1261" s="4">
        <f t="shared" si="212"/>
        <v>1.344557234569016</v>
      </c>
      <c r="I1261" s="4">
        <f t="shared" si="213"/>
        <v>1.0345572345690159</v>
      </c>
      <c r="J1261">
        <f t="shared" si="206"/>
        <v>276.20339990184868</v>
      </c>
      <c r="L1261">
        <f t="shared" si="207"/>
        <v>2021</v>
      </c>
      <c r="M1261">
        <f t="shared" si="208"/>
        <v>4</v>
      </c>
      <c r="N1261">
        <f t="shared" si="209"/>
        <v>19</v>
      </c>
      <c r="O1261">
        <f t="shared" si="210"/>
        <v>276.20339990184868</v>
      </c>
    </row>
    <row r="1262" spans="2:15" x14ac:dyDescent="0.25">
      <c r="B1262" s="3">
        <v>44305.604162557873</v>
      </c>
      <c r="C1262">
        <v>16.6447</v>
      </c>
      <c r="D1262">
        <v>66.707999999999998</v>
      </c>
      <c r="E1262">
        <v>14.737299999999999</v>
      </c>
      <c r="F1262">
        <v>65.680000000000007</v>
      </c>
      <c r="G1262">
        <f t="shared" si="211"/>
        <v>1.9074000000000009</v>
      </c>
      <c r="H1262" s="4">
        <f t="shared" si="212"/>
        <v>1.3438526877053758</v>
      </c>
      <c r="I1262" s="4">
        <f t="shared" si="213"/>
        <v>1.0338526877053758</v>
      </c>
      <c r="J1262">
        <f t="shared" si="206"/>
        <v>275.496552738351</v>
      </c>
      <c r="L1262">
        <f t="shared" si="207"/>
        <v>2021</v>
      </c>
      <c r="M1262">
        <f t="shared" si="208"/>
        <v>4</v>
      </c>
      <c r="N1262">
        <f t="shared" si="209"/>
        <v>19</v>
      </c>
      <c r="O1262">
        <f t="shared" si="210"/>
        <v>275.496552738351</v>
      </c>
    </row>
    <row r="1263" spans="2:15" x14ac:dyDescent="0.25">
      <c r="B1263" s="3">
        <v>44305.614579166664</v>
      </c>
      <c r="C1263">
        <v>16.633800000000001</v>
      </c>
      <c r="D1263">
        <v>66.707999999999998</v>
      </c>
      <c r="E1263">
        <v>14.735799999999999</v>
      </c>
      <c r="F1263">
        <v>65.680000000000007</v>
      </c>
      <c r="G1263">
        <f t="shared" si="211"/>
        <v>1.8980000000000015</v>
      </c>
      <c r="H1263" s="4">
        <f t="shared" si="212"/>
        <v>1.3372299471871678</v>
      </c>
      <c r="I1263" s="4">
        <f t="shared" si="213"/>
        <v>1.0272299471871678</v>
      </c>
      <c r="J1263">
        <f t="shared" si="206"/>
        <v>268.91692875341067</v>
      </c>
      <c r="L1263">
        <f t="shared" si="207"/>
        <v>2021</v>
      </c>
      <c r="M1263">
        <f t="shared" si="208"/>
        <v>4</v>
      </c>
      <c r="N1263">
        <f t="shared" si="209"/>
        <v>19</v>
      </c>
      <c r="O1263">
        <f t="shared" si="210"/>
        <v>268.91692875341067</v>
      </c>
    </row>
    <row r="1264" spans="2:15" x14ac:dyDescent="0.25">
      <c r="B1264" s="3">
        <v>44305.624995775463</v>
      </c>
      <c r="C1264">
        <v>16.630199999999999</v>
      </c>
      <c r="D1264">
        <v>66.707999999999998</v>
      </c>
      <c r="E1264">
        <v>14.732900000000001</v>
      </c>
      <c r="F1264">
        <v>65.680000000000007</v>
      </c>
      <c r="G1264">
        <f t="shared" si="211"/>
        <v>1.8972999999999978</v>
      </c>
      <c r="H1264" s="4">
        <f t="shared" si="212"/>
        <v>1.336736764382618</v>
      </c>
      <c r="I1264" s="4">
        <f t="shared" si="213"/>
        <v>1.026736764382618</v>
      </c>
      <c r="J1264">
        <f t="shared" si="206"/>
        <v>268.43161788842343</v>
      </c>
      <c r="L1264">
        <f t="shared" si="207"/>
        <v>2021</v>
      </c>
      <c r="M1264">
        <f t="shared" si="208"/>
        <v>4</v>
      </c>
      <c r="N1264">
        <f t="shared" si="209"/>
        <v>19</v>
      </c>
      <c r="O1264">
        <f t="shared" si="210"/>
        <v>268.43161788842343</v>
      </c>
    </row>
    <row r="1265" spans="2:15" x14ac:dyDescent="0.25">
      <c r="B1265" s="3">
        <v>44305.635412384261</v>
      </c>
      <c r="C1265">
        <v>16.624700000000001</v>
      </c>
      <c r="D1265">
        <v>66.707999999999998</v>
      </c>
      <c r="E1265">
        <v>14.73</v>
      </c>
      <c r="F1265">
        <v>65.680000000000007</v>
      </c>
      <c r="G1265">
        <f t="shared" si="211"/>
        <v>1.8947000000000003</v>
      </c>
      <c r="H1265" s="4">
        <f t="shared" si="212"/>
        <v>1.3349049425371577</v>
      </c>
      <c r="I1265" s="4">
        <f t="shared" si="213"/>
        <v>1.0249049425371577</v>
      </c>
      <c r="J1265">
        <f t="shared" si="206"/>
        <v>266.63466247873453</v>
      </c>
      <c r="L1265">
        <f t="shared" si="207"/>
        <v>2021</v>
      </c>
      <c r="M1265">
        <f t="shared" si="208"/>
        <v>4</v>
      </c>
      <c r="N1265">
        <f t="shared" si="209"/>
        <v>19</v>
      </c>
      <c r="O1265">
        <f t="shared" si="210"/>
        <v>266.63466247873453</v>
      </c>
    </row>
    <row r="1266" spans="2:15" x14ac:dyDescent="0.25">
      <c r="B1266" s="3">
        <v>44305.645828993052</v>
      </c>
      <c r="C1266">
        <v>16.613800000000001</v>
      </c>
      <c r="D1266">
        <v>66.707999999999998</v>
      </c>
      <c r="E1266">
        <v>14.7257</v>
      </c>
      <c r="F1266">
        <v>65.680000000000007</v>
      </c>
      <c r="G1266">
        <f t="shared" si="211"/>
        <v>1.8881000000000014</v>
      </c>
      <c r="H1266" s="4">
        <f t="shared" si="212"/>
        <v>1.3302549332371401</v>
      </c>
      <c r="I1266" s="4">
        <f t="shared" si="213"/>
        <v>1.02025493323714</v>
      </c>
      <c r="J1266">
        <f t="shared" si="206"/>
        <v>262.11282906663342</v>
      </c>
      <c r="L1266">
        <f t="shared" si="207"/>
        <v>2021</v>
      </c>
      <c r="M1266">
        <f t="shared" si="208"/>
        <v>4</v>
      </c>
      <c r="N1266">
        <f t="shared" si="209"/>
        <v>19</v>
      </c>
      <c r="O1266">
        <f t="shared" si="210"/>
        <v>262.11282906663342</v>
      </c>
    </row>
    <row r="1267" spans="2:15" x14ac:dyDescent="0.25">
      <c r="B1267" s="3">
        <v>44305.656245601851</v>
      </c>
      <c r="C1267">
        <v>16.611899999999999</v>
      </c>
      <c r="D1267">
        <v>66.707999999999998</v>
      </c>
      <c r="E1267">
        <v>14.7226</v>
      </c>
      <c r="F1267">
        <v>65.680000000000007</v>
      </c>
      <c r="G1267">
        <f t="shared" si="211"/>
        <v>1.8892999999999986</v>
      </c>
      <c r="H1267" s="4">
        <f t="shared" si="212"/>
        <v>1.3311003894735052</v>
      </c>
      <c r="I1267" s="4">
        <f t="shared" si="213"/>
        <v>1.0211003894735051</v>
      </c>
      <c r="J1267">
        <f t="shared" si="206"/>
        <v>262.93076084330414</v>
      </c>
      <c r="L1267">
        <f t="shared" si="207"/>
        <v>2021</v>
      </c>
      <c r="M1267">
        <f t="shared" si="208"/>
        <v>4</v>
      </c>
      <c r="N1267">
        <f t="shared" si="209"/>
        <v>19</v>
      </c>
      <c r="O1267">
        <f t="shared" si="210"/>
        <v>262.93076084330414</v>
      </c>
    </row>
    <row r="1268" spans="2:15" x14ac:dyDescent="0.25">
      <c r="B1268" s="3">
        <v>44305.66666221065</v>
      </c>
      <c r="C1268">
        <v>16.5991</v>
      </c>
      <c r="D1268">
        <v>66.707999999999998</v>
      </c>
      <c r="E1268">
        <v>14.7197</v>
      </c>
      <c r="F1268">
        <v>65.680000000000007</v>
      </c>
      <c r="G1268">
        <f t="shared" si="211"/>
        <v>1.8794000000000004</v>
      </c>
      <c r="H1268" s="4">
        <f t="shared" si="212"/>
        <v>1.3241253755234785</v>
      </c>
      <c r="I1268" s="4">
        <f t="shared" si="213"/>
        <v>1.0141253755234785</v>
      </c>
      <c r="J1268">
        <f t="shared" si="206"/>
        <v>256.23856443922512</v>
      </c>
      <c r="L1268">
        <f t="shared" si="207"/>
        <v>2021</v>
      </c>
      <c r="M1268">
        <f t="shared" si="208"/>
        <v>4</v>
      </c>
      <c r="N1268">
        <f t="shared" si="209"/>
        <v>19</v>
      </c>
      <c r="O1268">
        <f t="shared" si="210"/>
        <v>256.23856443922512</v>
      </c>
    </row>
    <row r="1269" spans="2:15" x14ac:dyDescent="0.25">
      <c r="B1269" s="3">
        <v>44305.677078819448</v>
      </c>
      <c r="C1269">
        <v>16.593599999999999</v>
      </c>
      <c r="D1269">
        <v>66.707999999999998</v>
      </c>
      <c r="E1269">
        <v>14.718299999999999</v>
      </c>
      <c r="F1269">
        <v>65.680000000000007</v>
      </c>
      <c r="G1269">
        <f t="shared" si="211"/>
        <v>1.8752999999999993</v>
      </c>
      <c r="H1269" s="4">
        <f t="shared" si="212"/>
        <v>1.3212367333825572</v>
      </c>
      <c r="I1269" s="4">
        <f t="shared" si="213"/>
        <v>1.0112367333825572</v>
      </c>
      <c r="J1269">
        <f t="shared" si="206"/>
        <v>253.50400345738288</v>
      </c>
      <c r="L1269">
        <f t="shared" si="207"/>
        <v>2021</v>
      </c>
      <c r="M1269">
        <f t="shared" si="208"/>
        <v>4</v>
      </c>
      <c r="N1269">
        <f t="shared" si="209"/>
        <v>19</v>
      </c>
      <c r="O1269">
        <f t="shared" si="210"/>
        <v>253.50400345738288</v>
      </c>
    </row>
    <row r="1270" spans="2:15" x14ac:dyDescent="0.25">
      <c r="B1270" s="3">
        <v>44305.687495428239</v>
      </c>
      <c r="C1270">
        <v>16.59</v>
      </c>
      <c r="D1270">
        <v>66.707999999999998</v>
      </c>
      <c r="E1270">
        <v>14.716799999999999</v>
      </c>
      <c r="F1270">
        <v>65.680000000000007</v>
      </c>
      <c r="G1270">
        <f t="shared" si="211"/>
        <v>1.8732000000000006</v>
      </c>
      <c r="H1270" s="4">
        <f t="shared" si="212"/>
        <v>1.3197571849689158</v>
      </c>
      <c r="I1270" s="4">
        <f t="shared" si="213"/>
        <v>1.0097571849689158</v>
      </c>
      <c r="J1270">
        <f t="shared" si="206"/>
        <v>252.11170215356316</v>
      </c>
      <c r="L1270">
        <f t="shared" si="207"/>
        <v>2021</v>
      </c>
      <c r="M1270">
        <f t="shared" si="208"/>
        <v>4</v>
      </c>
      <c r="N1270">
        <f t="shared" si="209"/>
        <v>19</v>
      </c>
      <c r="O1270">
        <f t="shared" si="210"/>
        <v>252.11170215356316</v>
      </c>
    </row>
    <row r="1271" spans="2:15" x14ac:dyDescent="0.25">
      <c r="B1271" s="3">
        <v>44305.697912037038</v>
      </c>
      <c r="C1271">
        <v>16.586400000000001</v>
      </c>
      <c r="D1271">
        <v>66.707999999999998</v>
      </c>
      <c r="E1271">
        <v>14.718299999999999</v>
      </c>
      <c r="F1271">
        <v>65.680000000000007</v>
      </c>
      <c r="G1271">
        <f t="shared" si="211"/>
        <v>1.8681000000000019</v>
      </c>
      <c r="H1271" s="4">
        <f t="shared" si="212"/>
        <v>1.3161639959643567</v>
      </c>
      <c r="I1271" s="4">
        <f t="shared" si="213"/>
        <v>1.0061639959643567</v>
      </c>
      <c r="J1271">
        <f t="shared" si="206"/>
        <v>248.75377641800537</v>
      </c>
      <c r="L1271">
        <f t="shared" si="207"/>
        <v>2021</v>
      </c>
      <c r="M1271">
        <f t="shared" si="208"/>
        <v>4</v>
      </c>
      <c r="N1271">
        <f t="shared" si="209"/>
        <v>19</v>
      </c>
      <c r="O1271">
        <f t="shared" si="210"/>
        <v>248.75377641800537</v>
      </c>
    </row>
    <row r="1272" spans="2:15" x14ac:dyDescent="0.25">
      <c r="B1272" s="3">
        <v>44305.708328645836</v>
      </c>
      <c r="C1272">
        <v>16.5791</v>
      </c>
      <c r="D1272">
        <v>66.707999999999998</v>
      </c>
      <c r="E1272">
        <v>14.718299999999999</v>
      </c>
      <c r="F1272">
        <v>65.680000000000007</v>
      </c>
      <c r="G1272">
        <f t="shared" si="211"/>
        <v>1.8608000000000011</v>
      </c>
      <c r="H1272" s="4">
        <f t="shared" si="212"/>
        <v>1.3110208038597901</v>
      </c>
      <c r="I1272" s="4">
        <f t="shared" si="213"/>
        <v>1.0010208038597901</v>
      </c>
      <c r="J1272">
        <f t="shared" si="206"/>
        <v>244.00462033337678</v>
      </c>
      <c r="L1272">
        <f t="shared" si="207"/>
        <v>2021</v>
      </c>
      <c r="M1272">
        <f t="shared" si="208"/>
        <v>4</v>
      </c>
      <c r="N1272">
        <f t="shared" si="209"/>
        <v>19</v>
      </c>
      <c r="O1272">
        <f t="shared" si="210"/>
        <v>244.00462033337678</v>
      </c>
    </row>
    <row r="1273" spans="2:15" x14ac:dyDescent="0.25">
      <c r="B1273" s="3">
        <v>44305.718745254628</v>
      </c>
      <c r="C1273">
        <v>16.5791</v>
      </c>
      <c r="D1273">
        <v>66.707999999999998</v>
      </c>
      <c r="E1273">
        <v>14.713900000000001</v>
      </c>
      <c r="F1273">
        <v>65.680000000000007</v>
      </c>
      <c r="G1273">
        <f t="shared" si="211"/>
        <v>1.8651999999999997</v>
      </c>
      <c r="H1273" s="4">
        <f t="shared" si="212"/>
        <v>1.3141208100598016</v>
      </c>
      <c r="I1273" s="4">
        <f t="shared" si="213"/>
        <v>1.0041208100598016</v>
      </c>
      <c r="J1273">
        <f t="shared" si="206"/>
        <v>246.85907662212338</v>
      </c>
      <c r="L1273">
        <f t="shared" si="207"/>
        <v>2021</v>
      </c>
      <c r="M1273">
        <f t="shared" si="208"/>
        <v>4</v>
      </c>
      <c r="N1273">
        <f t="shared" si="209"/>
        <v>19</v>
      </c>
      <c r="O1273">
        <f t="shared" si="210"/>
        <v>246.85907662212338</v>
      </c>
    </row>
    <row r="1274" spans="2:15" x14ac:dyDescent="0.25">
      <c r="B1274" s="3">
        <v>44305.729161863426</v>
      </c>
      <c r="C1274">
        <v>16.57</v>
      </c>
      <c r="D1274">
        <v>66.707999999999998</v>
      </c>
      <c r="E1274">
        <v>14.7125</v>
      </c>
      <c r="F1274">
        <v>65.680000000000007</v>
      </c>
      <c r="G1274">
        <f t="shared" si="211"/>
        <v>1.8574999999999999</v>
      </c>
      <c r="H1274" s="4">
        <f t="shared" si="212"/>
        <v>1.3086957992097803</v>
      </c>
      <c r="I1274" s="4">
        <f t="shared" si="213"/>
        <v>0.99869579920978024</v>
      </c>
      <c r="J1274">
        <f t="shared" si="206"/>
        <v>241.87973627896471</v>
      </c>
      <c r="L1274">
        <f t="shared" si="207"/>
        <v>2021</v>
      </c>
      <c r="M1274">
        <f t="shared" si="208"/>
        <v>4</v>
      </c>
      <c r="N1274">
        <f t="shared" si="209"/>
        <v>19</v>
      </c>
      <c r="O1274">
        <f t="shared" si="210"/>
        <v>241.87973627896471</v>
      </c>
    </row>
    <row r="1275" spans="2:15" x14ac:dyDescent="0.25">
      <c r="B1275" s="3">
        <v>44305.739578472225</v>
      </c>
      <c r="C1275">
        <v>16.561</v>
      </c>
      <c r="D1275">
        <v>66.707999999999998</v>
      </c>
      <c r="E1275">
        <v>14.713900000000001</v>
      </c>
      <c r="F1275">
        <v>65.680000000000007</v>
      </c>
      <c r="G1275">
        <f t="shared" si="211"/>
        <v>1.8470999999999993</v>
      </c>
      <c r="H1275" s="4">
        <f t="shared" si="212"/>
        <v>1.3013685118279321</v>
      </c>
      <c r="I1275" s="4">
        <f t="shared" si="213"/>
        <v>0.99136851182793206</v>
      </c>
      <c r="J1275">
        <f t="shared" si="206"/>
        <v>235.27194539598312</v>
      </c>
      <c r="L1275">
        <f t="shared" si="207"/>
        <v>2021</v>
      </c>
      <c r="M1275">
        <f t="shared" si="208"/>
        <v>4</v>
      </c>
      <c r="N1275">
        <f t="shared" si="209"/>
        <v>19</v>
      </c>
      <c r="O1275">
        <f t="shared" si="210"/>
        <v>235.27194539598312</v>
      </c>
    </row>
    <row r="1276" spans="2:15" x14ac:dyDescent="0.25">
      <c r="B1276" s="3">
        <v>44305.749995081016</v>
      </c>
      <c r="C1276">
        <v>16.564599999999999</v>
      </c>
      <c r="D1276">
        <v>66.707999999999998</v>
      </c>
      <c r="E1276">
        <v>14.7125</v>
      </c>
      <c r="F1276">
        <v>65.680000000000007</v>
      </c>
      <c r="G1276">
        <f t="shared" si="211"/>
        <v>1.8520999999999983</v>
      </c>
      <c r="H1276" s="4">
        <f t="shared" si="212"/>
        <v>1.3048912461461273</v>
      </c>
      <c r="I1276" s="4">
        <f t="shared" si="213"/>
        <v>0.99489124614612723</v>
      </c>
      <c r="J1276">
        <f t="shared" si="206"/>
        <v>238.43199849489361</v>
      </c>
      <c r="L1276">
        <f t="shared" si="207"/>
        <v>2021</v>
      </c>
      <c r="M1276">
        <f t="shared" si="208"/>
        <v>4</v>
      </c>
      <c r="N1276">
        <f t="shared" si="209"/>
        <v>19</v>
      </c>
      <c r="O1276">
        <f t="shared" si="210"/>
        <v>238.43199849489361</v>
      </c>
    </row>
    <row r="1277" spans="2:15" x14ac:dyDescent="0.25">
      <c r="B1277" s="3">
        <v>44305.760411689815</v>
      </c>
      <c r="C1277">
        <v>16.564599999999999</v>
      </c>
      <c r="D1277">
        <v>66.707999999999998</v>
      </c>
      <c r="E1277">
        <v>14.713900000000001</v>
      </c>
      <c r="F1277">
        <v>65.680000000000007</v>
      </c>
      <c r="G1277">
        <f t="shared" si="211"/>
        <v>1.850699999999998</v>
      </c>
      <c r="H1277" s="4">
        <f t="shared" si="212"/>
        <v>1.3039048805370321</v>
      </c>
      <c r="I1277" s="4">
        <f t="shared" si="213"/>
        <v>0.99390488053703208</v>
      </c>
      <c r="J1277">
        <f t="shared" si="206"/>
        <v>237.54406217931739</v>
      </c>
      <c r="L1277">
        <f t="shared" si="207"/>
        <v>2021</v>
      </c>
      <c r="M1277">
        <f t="shared" si="208"/>
        <v>4</v>
      </c>
      <c r="N1277">
        <f t="shared" si="209"/>
        <v>19</v>
      </c>
      <c r="O1277">
        <f t="shared" si="210"/>
        <v>237.54406217931739</v>
      </c>
    </row>
    <row r="1278" spans="2:15" x14ac:dyDescent="0.25">
      <c r="B1278" s="3">
        <v>44305.770828298613</v>
      </c>
      <c r="C1278">
        <v>16.559100000000001</v>
      </c>
      <c r="D1278">
        <v>66.707999999999998</v>
      </c>
      <c r="E1278">
        <v>14.716799999999999</v>
      </c>
      <c r="F1278">
        <v>65.680000000000007</v>
      </c>
      <c r="G1278">
        <f t="shared" si="211"/>
        <v>1.8423000000000016</v>
      </c>
      <c r="H1278" s="4">
        <f t="shared" si="212"/>
        <v>1.2979866868824659</v>
      </c>
      <c r="I1278" s="4">
        <f t="shared" si="213"/>
        <v>0.98798668688246583</v>
      </c>
      <c r="J1278">
        <f t="shared" si="206"/>
        <v>232.26732613412435</v>
      </c>
      <c r="L1278">
        <f t="shared" si="207"/>
        <v>2021</v>
      </c>
      <c r="M1278">
        <f t="shared" si="208"/>
        <v>4</v>
      </c>
      <c r="N1278">
        <f t="shared" si="209"/>
        <v>19</v>
      </c>
      <c r="O1278">
        <f t="shared" si="210"/>
        <v>232.26732613412435</v>
      </c>
    </row>
    <row r="1279" spans="2:15" x14ac:dyDescent="0.25">
      <c r="B1279" s="3">
        <v>44305.781244907404</v>
      </c>
      <c r="C1279">
        <v>16.555499999999999</v>
      </c>
      <c r="D1279">
        <v>66.707999999999998</v>
      </c>
      <c r="E1279">
        <v>14.718299999999999</v>
      </c>
      <c r="F1279">
        <v>65.680000000000007</v>
      </c>
      <c r="G1279">
        <f t="shared" si="211"/>
        <v>1.8371999999999993</v>
      </c>
      <c r="H1279" s="4">
        <f t="shared" si="212"/>
        <v>1.2943934978779044</v>
      </c>
      <c r="I1279" s="4">
        <f t="shared" si="213"/>
        <v>0.98439349787790431</v>
      </c>
      <c r="J1279">
        <f t="shared" si="206"/>
        <v>229.10588565620529</v>
      </c>
      <c r="L1279">
        <f t="shared" si="207"/>
        <v>2021</v>
      </c>
      <c r="M1279">
        <f t="shared" si="208"/>
        <v>4</v>
      </c>
      <c r="N1279">
        <f t="shared" si="209"/>
        <v>19</v>
      </c>
      <c r="O1279">
        <f t="shared" si="210"/>
        <v>229.10588565620529</v>
      </c>
    </row>
    <row r="1280" spans="2:15" x14ac:dyDescent="0.25">
      <c r="B1280" s="3">
        <v>44305.791661516203</v>
      </c>
      <c r="C1280">
        <v>16.552299999999999</v>
      </c>
      <c r="D1280">
        <v>66.879000000000005</v>
      </c>
      <c r="E1280">
        <v>14.7212</v>
      </c>
      <c r="F1280">
        <v>65.680000000000007</v>
      </c>
      <c r="G1280">
        <f t="shared" si="211"/>
        <v>1.8310999999999993</v>
      </c>
      <c r="H1280" s="4">
        <f t="shared" si="212"/>
        <v>1.2900957620097051</v>
      </c>
      <c r="I1280" s="4">
        <f t="shared" si="213"/>
        <v>0.98009576200970505</v>
      </c>
      <c r="J1280">
        <f t="shared" si="206"/>
        <v>225.36617790092419</v>
      </c>
      <c r="L1280">
        <f t="shared" si="207"/>
        <v>2021</v>
      </c>
      <c r="M1280">
        <f t="shared" si="208"/>
        <v>4</v>
      </c>
      <c r="N1280">
        <f t="shared" si="209"/>
        <v>19</v>
      </c>
      <c r="O1280">
        <f t="shared" si="210"/>
        <v>225.36617790092419</v>
      </c>
    </row>
    <row r="1281" spans="2:15" x14ac:dyDescent="0.25">
      <c r="B1281" s="3">
        <v>44305.802078125002</v>
      </c>
      <c r="C1281">
        <v>16.5487</v>
      </c>
      <c r="D1281">
        <v>66.879000000000005</v>
      </c>
      <c r="E1281">
        <v>14.7212</v>
      </c>
      <c r="F1281">
        <v>65.680000000000007</v>
      </c>
      <c r="G1281">
        <f t="shared" si="211"/>
        <v>1.8275000000000006</v>
      </c>
      <c r="H1281" s="4">
        <f t="shared" si="212"/>
        <v>1.2875593933006051</v>
      </c>
      <c r="I1281" s="4">
        <f t="shared" si="213"/>
        <v>0.97755939330060504</v>
      </c>
      <c r="J1281">
        <f t="shared" si="206"/>
        <v>223.18027960971801</v>
      </c>
      <c r="L1281">
        <f t="shared" si="207"/>
        <v>2021</v>
      </c>
      <c r="M1281">
        <f t="shared" si="208"/>
        <v>4</v>
      </c>
      <c r="N1281">
        <f t="shared" si="209"/>
        <v>19</v>
      </c>
      <c r="O1281">
        <f t="shared" si="210"/>
        <v>223.18027960971801</v>
      </c>
    </row>
    <row r="1282" spans="2:15" x14ac:dyDescent="0.25">
      <c r="B1282" s="3">
        <v>44305.812494733793</v>
      </c>
      <c r="C1282">
        <v>16.5487</v>
      </c>
      <c r="D1282">
        <v>66.879000000000005</v>
      </c>
      <c r="E1282">
        <v>14.7212</v>
      </c>
      <c r="F1282">
        <v>65.680000000000007</v>
      </c>
      <c r="G1282">
        <f t="shared" si="211"/>
        <v>1.8275000000000006</v>
      </c>
      <c r="H1282" s="4">
        <f t="shared" si="212"/>
        <v>1.2875593933006051</v>
      </c>
      <c r="I1282" s="4">
        <f t="shared" si="213"/>
        <v>0.97755939330060504</v>
      </c>
      <c r="J1282">
        <f t="shared" si="206"/>
        <v>223.18027960971801</v>
      </c>
      <c r="L1282">
        <f t="shared" si="207"/>
        <v>2021</v>
      </c>
      <c r="M1282">
        <f t="shared" si="208"/>
        <v>4</v>
      </c>
      <c r="N1282">
        <f t="shared" si="209"/>
        <v>19</v>
      </c>
      <c r="O1282">
        <f t="shared" si="210"/>
        <v>223.18027960971801</v>
      </c>
    </row>
    <row r="1283" spans="2:15" x14ac:dyDescent="0.25">
      <c r="B1283" s="3">
        <v>44305.822911342591</v>
      </c>
      <c r="C1283">
        <v>16.546800000000001</v>
      </c>
      <c r="D1283">
        <v>66.879000000000005</v>
      </c>
      <c r="E1283">
        <v>14.7242</v>
      </c>
      <c r="F1283">
        <v>65.680000000000007</v>
      </c>
      <c r="G1283">
        <f t="shared" si="211"/>
        <v>1.8226000000000013</v>
      </c>
      <c r="H1283" s="4">
        <f t="shared" si="212"/>
        <v>1.2841071136687736</v>
      </c>
      <c r="I1283" s="4">
        <f t="shared" si="213"/>
        <v>0.97410711366877356</v>
      </c>
      <c r="J1283">
        <f t="shared" si="206"/>
        <v>220.23009109557285</v>
      </c>
      <c r="L1283">
        <f t="shared" si="207"/>
        <v>2021</v>
      </c>
      <c r="M1283">
        <f t="shared" si="208"/>
        <v>4</v>
      </c>
      <c r="N1283">
        <f t="shared" si="209"/>
        <v>19</v>
      </c>
      <c r="O1283">
        <f t="shared" si="210"/>
        <v>220.23009109557285</v>
      </c>
    </row>
    <row r="1284" spans="2:15" x14ac:dyDescent="0.25">
      <c r="B1284" s="3">
        <v>44305.83332795139</v>
      </c>
      <c r="C1284">
        <v>16.546800000000001</v>
      </c>
      <c r="D1284">
        <v>66.879000000000005</v>
      </c>
      <c r="E1284">
        <v>14.7271</v>
      </c>
      <c r="F1284">
        <v>65.680000000000007</v>
      </c>
      <c r="G1284">
        <f t="shared" si="211"/>
        <v>1.819700000000001</v>
      </c>
      <c r="H1284" s="4">
        <f t="shared" si="212"/>
        <v>1.2820639277642198</v>
      </c>
      <c r="I1284" s="4">
        <f t="shared" si="213"/>
        <v>0.97206392776421979</v>
      </c>
      <c r="J1284">
        <f t="shared" si="206"/>
        <v>218.4976066138623</v>
      </c>
      <c r="L1284">
        <f t="shared" si="207"/>
        <v>2021</v>
      </c>
      <c r="M1284">
        <f t="shared" si="208"/>
        <v>4</v>
      </c>
      <c r="N1284">
        <f t="shared" si="209"/>
        <v>19</v>
      </c>
      <c r="O1284">
        <f t="shared" si="210"/>
        <v>218.4976066138623</v>
      </c>
    </row>
    <row r="1285" spans="2:15" x14ac:dyDescent="0.25">
      <c r="B1285" s="3">
        <v>44305.843744560188</v>
      </c>
      <c r="C1285">
        <v>16.5487</v>
      </c>
      <c r="D1285">
        <v>66.879000000000005</v>
      </c>
      <c r="E1285">
        <v>14.73</v>
      </c>
      <c r="F1285">
        <v>65.680000000000007</v>
      </c>
      <c r="G1285">
        <f t="shared" si="211"/>
        <v>1.8186999999999998</v>
      </c>
      <c r="H1285" s="4">
        <f t="shared" si="212"/>
        <v>1.2813593809005797</v>
      </c>
      <c r="I1285" s="4">
        <f t="shared" si="213"/>
        <v>0.97135938090057961</v>
      </c>
      <c r="J1285">
        <f t="shared" ref="J1285:J1348" si="214">IF(I1285&lt;0,0,243.07*I1285^3.7614)</f>
        <v>217.90252487743925</v>
      </c>
      <c r="L1285">
        <f t="shared" ref="L1285:L1348" si="215">YEAR(B1285)</f>
        <v>2021</v>
      </c>
      <c r="M1285">
        <f t="shared" ref="M1285:M1348" si="216">MONTH(B1285)</f>
        <v>4</v>
      </c>
      <c r="N1285">
        <f t="shared" ref="N1285:N1348" si="217">DAY(B1285)</f>
        <v>19</v>
      </c>
      <c r="O1285">
        <f t="shared" ref="O1285:O1348" si="218">J1285</f>
        <v>217.90252487743925</v>
      </c>
    </row>
    <row r="1286" spans="2:15" x14ac:dyDescent="0.25">
      <c r="B1286" s="3">
        <v>44305.85416116898</v>
      </c>
      <c r="C1286">
        <v>16.5487</v>
      </c>
      <c r="D1286">
        <v>66.879000000000005</v>
      </c>
      <c r="E1286">
        <v>14.734400000000001</v>
      </c>
      <c r="F1286">
        <v>65.680000000000007</v>
      </c>
      <c r="G1286">
        <f t="shared" si="211"/>
        <v>1.8142999999999994</v>
      </c>
      <c r="H1286" s="4">
        <f t="shared" si="212"/>
        <v>1.2782593747005671</v>
      </c>
      <c r="I1286" s="4">
        <f t="shared" si="213"/>
        <v>0.968259374700567</v>
      </c>
      <c r="J1286">
        <f t="shared" si="214"/>
        <v>215.29829024073223</v>
      </c>
      <c r="L1286">
        <f t="shared" si="215"/>
        <v>2021</v>
      </c>
      <c r="M1286">
        <f t="shared" si="216"/>
        <v>4</v>
      </c>
      <c r="N1286">
        <f t="shared" si="217"/>
        <v>19</v>
      </c>
      <c r="O1286">
        <f t="shared" si="218"/>
        <v>215.29829024073223</v>
      </c>
    </row>
    <row r="1287" spans="2:15" x14ac:dyDescent="0.25">
      <c r="B1287" s="3">
        <v>44305.864577777778</v>
      </c>
      <c r="C1287">
        <v>16.5505</v>
      </c>
      <c r="D1287">
        <v>66.879000000000005</v>
      </c>
      <c r="E1287">
        <v>14.7387</v>
      </c>
      <c r="F1287">
        <v>65.680000000000007</v>
      </c>
      <c r="G1287">
        <f t="shared" si="211"/>
        <v>1.8117999999999999</v>
      </c>
      <c r="H1287" s="4">
        <f t="shared" si="212"/>
        <v>1.2764980075414696</v>
      </c>
      <c r="I1287" s="4">
        <f t="shared" si="213"/>
        <v>0.96649800754146953</v>
      </c>
      <c r="J1287">
        <f t="shared" si="214"/>
        <v>213.82883186381514</v>
      </c>
      <c r="L1287">
        <f t="shared" si="215"/>
        <v>2021</v>
      </c>
      <c r="M1287">
        <f t="shared" si="216"/>
        <v>4</v>
      </c>
      <c r="N1287">
        <f t="shared" si="217"/>
        <v>19</v>
      </c>
      <c r="O1287">
        <f t="shared" si="218"/>
        <v>213.82883186381514</v>
      </c>
    </row>
    <row r="1288" spans="2:15" x14ac:dyDescent="0.25">
      <c r="B1288" s="3">
        <v>44305.874994386577</v>
      </c>
      <c r="C1288">
        <v>16.545000000000002</v>
      </c>
      <c r="D1288">
        <v>66.879000000000005</v>
      </c>
      <c r="E1288">
        <v>14.7418</v>
      </c>
      <c r="F1288">
        <v>65.680000000000007</v>
      </c>
      <c r="G1288">
        <f t="shared" si="211"/>
        <v>1.8032000000000021</v>
      </c>
      <c r="H1288" s="4">
        <f t="shared" si="212"/>
        <v>1.2704389045141742</v>
      </c>
      <c r="I1288" s="4">
        <f t="shared" si="213"/>
        <v>0.96043890451417413</v>
      </c>
      <c r="J1288">
        <f t="shared" si="214"/>
        <v>208.83008006973989</v>
      </c>
      <c r="L1288">
        <f t="shared" si="215"/>
        <v>2021</v>
      </c>
      <c r="M1288">
        <f t="shared" si="216"/>
        <v>4</v>
      </c>
      <c r="N1288">
        <f t="shared" si="217"/>
        <v>19</v>
      </c>
      <c r="O1288">
        <f t="shared" si="218"/>
        <v>208.83008006973989</v>
      </c>
    </row>
    <row r="1289" spans="2:15" x14ac:dyDescent="0.25">
      <c r="B1289" s="3">
        <v>44305.885410995368</v>
      </c>
      <c r="C1289">
        <v>16.5487</v>
      </c>
      <c r="D1289">
        <v>66.879000000000005</v>
      </c>
      <c r="E1289">
        <v>14.7447</v>
      </c>
      <c r="F1289">
        <v>65.680000000000007</v>
      </c>
      <c r="G1289">
        <f t="shared" si="211"/>
        <v>1.8040000000000003</v>
      </c>
      <c r="H1289" s="4">
        <f t="shared" si="212"/>
        <v>1.2710025420050841</v>
      </c>
      <c r="I1289" s="4">
        <f t="shared" si="213"/>
        <v>0.96100254200508406</v>
      </c>
      <c r="J1289">
        <f t="shared" si="214"/>
        <v>209.29142375304951</v>
      </c>
      <c r="L1289">
        <f t="shared" si="215"/>
        <v>2021</v>
      </c>
      <c r="M1289">
        <f t="shared" si="216"/>
        <v>4</v>
      </c>
      <c r="N1289">
        <f t="shared" si="217"/>
        <v>19</v>
      </c>
      <c r="O1289">
        <f t="shared" si="218"/>
        <v>209.29142375304951</v>
      </c>
    </row>
    <row r="1290" spans="2:15" x14ac:dyDescent="0.25">
      <c r="B1290" s="3">
        <v>44305.895827604167</v>
      </c>
      <c r="C1290">
        <v>16.546800000000001</v>
      </c>
      <c r="D1290">
        <v>66.879000000000005</v>
      </c>
      <c r="E1290">
        <v>14.7476</v>
      </c>
      <c r="F1290">
        <v>65.680000000000007</v>
      </c>
      <c r="G1290">
        <f t="shared" si="211"/>
        <v>1.7992000000000008</v>
      </c>
      <c r="H1290" s="4">
        <f t="shared" si="212"/>
        <v>1.2676207170596163</v>
      </c>
      <c r="I1290" s="4">
        <f t="shared" si="213"/>
        <v>0.95762071705961627</v>
      </c>
      <c r="J1290">
        <f t="shared" si="214"/>
        <v>206.53455151664207</v>
      </c>
      <c r="L1290">
        <f t="shared" si="215"/>
        <v>2021</v>
      </c>
      <c r="M1290">
        <f t="shared" si="216"/>
        <v>4</v>
      </c>
      <c r="N1290">
        <f t="shared" si="217"/>
        <v>19</v>
      </c>
      <c r="O1290">
        <f t="shared" si="218"/>
        <v>206.53455151664207</v>
      </c>
    </row>
    <row r="1291" spans="2:15" x14ac:dyDescent="0.25">
      <c r="B1291" s="3">
        <v>44305.906244212965</v>
      </c>
      <c r="C1291">
        <v>16.5505</v>
      </c>
      <c r="D1291">
        <v>66.879000000000005</v>
      </c>
      <c r="E1291">
        <v>14.750500000000001</v>
      </c>
      <c r="F1291">
        <v>65.680000000000007</v>
      </c>
      <c r="G1291">
        <f t="shared" si="211"/>
        <v>1.7999999999999989</v>
      </c>
      <c r="H1291" s="4">
        <f t="shared" si="212"/>
        <v>1.2681843545505265</v>
      </c>
      <c r="I1291" s="4">
        <f t="shared" si="213"/>
        <v>0.95818435455052642</v>
      </c>
      <c r="J1291">
        <f t="shared" si="214"/>
        <v>206.99216781710913</v>
      </c>
      <c r="L1291">
        <f t="shared" si="215"/>
        <v>2021</v>
      </c>
      <c r="M1291">
        <f t="shared" si="216"/>
        <v>4</v>
      </c>
      <c r="N1291">
        <f t="shared" si="217"/>
        <v>19</v>
      </c>
      <c r="O1291">
        <f t="shared" si="218"/>
        <v>206.99216781710913</v>
      </c>
    </row>
    <row r="1292" spans="2:15" x14ac:dyDescent="0.25">
      <c r="B1292" s="3">
        <v>44305.916666666664</v>
      </c>
      <c r="C1292">
        <v>16.545000000000002</v>
      </c>
      <c r="D1292">
        <v>66.879000000000005</v>
      </c>
      <c r="E1292">
        <v>14.751899999999999</v>
      </c>
      <c r="F1292">
        <v>65.680000000000007</v>
      </c>
      <c r="G1292">
        <f t="shared" si="211"/>
        <v>1.7931000000000026</v>
      </c>
      <c r="H1292" s="4">
        <f t="shared" si="212"/>
        <v>1.2633229811914186</v>
      </c>
      <c r="I1292" s="4">
        <f t="shared" si="213"/>
        <v>0.95332298119141856</v>
      </c>
      <c r="J1292">
        <f t="shared" si="214"/>
        <v>203.06960862507697</v>
      </c>
      <c r="L1292">
        <f t="shared" si="215"/>
        <v>2021</v>
      </c>
      <c r="M1292">
        <f t="shared" si="216"/>
        <v>4</v>
      </c>
      <c r="N1292">
        <f t="shared" si="217"/>
        <v>19</v>
      </c>
      <c r="O1292">
        <f t="shared" si="218"/>
        <v>203.06960862507697</v>
      </c>
    </row>
    <row r="1293" spans="2:15" x14ac:dyDescent="0.25">
      <c r="B1293" s="3">
        <v>44305.927083333336</v>
      </c>
      <c r="C1293">
        <v>16.535900000000002</v>
      </c>
      <c r="D1293">
        <v>66.879000000000005</v>
      </c>
      <c r="E1293">
        <v>14.753399999999999</v>
      </c>
      <c r="F1293">
        <v>65.680000000000007</v>
      </c>
      <c r="G1293">
        <f t="shared" si="211"/>
        <v>1.7825000000000024</v>
      </c>
      <c r="H1293" s="4">
        <f t="shared" si="212"/>
        <v>1.2558547844368433</v>
      </c>
      <c r="I1293" s="4">
        <f t="shared" si="213"/>
        <v>0.94585478443684323</v>
      </c>
      <c r="J1293">
        <f t="shared" si="214"/>
        <v>197.15032783734102</v>
      </c>
      <c r="L1293">
        <f t="shared" si="215"/>
        <v>2021</v>
      </c>
      <c r="M1293">
        <f t="shared" si="216"/>
        <v>4</v>
      </c>
      <c r="N1293">
        <f t="shared" si="217"/>
        <v>19</v>
      </c>
      <c r="O1293">
        <f t="shared" si="218"/>
        <v>197.15032783734102</v>
      </c>
    </row>
    <row r="1294" spans="2:15" x14ac:dyDescent="0.25">
      <c r="B1294" s="3">
        <v>44305.9375</v>
      </c>
      <c r="C1294">
        <v>16.541399999999999</v>
      </c>
      <c r="D1294">
        <v>66.879000000000005</v>
      </c>
      <c r="E1294">
        <v>14.751899999999999</v>
      </c>
      <c r="F1294">
        <v>65.680000000000007</v>
      </c>
      <c r="G1294">
        <f t="shared" si="211"/>
        <v>1.7895000000000003</v>
      </c>
      <c r="H1294" s="4">
        <f t="shared" si="212"/>
        <v>1.2607866124823159</v>
      </c>
      <c r="I1294" s="4">
        <f t="shared" si="213"/>
        <v>0.95078661248231588</v>
      </c>
      <c r="J1294">
        <f t="shared" si="214"/>
        <v>201.04486057693597</v>
      </c>
      <c r="L1294">
        <f t="shared" si="215"/>
        <v>2021</v>
      </c>
      <c r="M1294">
        <f t="shared" si="216"/>
        <v>4</v>
      </c>
      <c r="N1294">
        <f t="shared" si="217"/>
        <v>19</v>
      </c>
      <c r="O1294">
        <f t="shared" si="218"/>
        <v>201.04486057693597</v>
      </c>
    </row>
    <row r="1295" spans="2:15" x14ac:dyDescent="0.25">
      <c r="B1295" s="3">
        <v>44305.947916666664</v>
      </c>
      <c r="C1295">
        <v>16.537800000000001</v>
      </c>
      <c r="D1295">
        <v>66.879000000000005</v>
      </c>
      <c r="E1295">
        <v>14.756399999999999</v>
      </c>
      <c r="F1295">
        <v>65.680000000000007</v>
      </c>
      <c r="G1295">
        <f t="shared" si="211"/>
        <v>1.7814000000000014</v>
      </c>
      <c r="H1295" s="4">
        <f t="shared" si="212"/>
        <v>1.2550797828868394</v>
      </c>
      <c r="I1295" s="4">
        <f t="shared" si="213"/>
        <v>0.94507978288683936</v>
      </c>
      <c r="J1295">
        <f t="shared" si="214"/>
        <v>196.54340459195845</v>
      </c>
      <c r="L1295">
        <f t="shared" si="215"/>
        <v>2021</v>
      </c>
      <c r="M1295">
        <f t="shared" si="216"/>
        <v>4</v>
      </c>
      <c r="N1295">
        <f t="shared" si="217"/>
        <v>19</v>
      </c>
      <c r="O1295">
        <f t="shared" si="218"/>
        <v>196.54340459195845</v>
      </c>
    </row>
    <row r="1296" spans="2:15" x14ac:dyDescent="0.25">
      <c r="B1296" s="3">
        <v>44305.958333333336</v>
      </c>
      <c r="C1296">
        <v>16.5365</v>
      </c>
      <c r="D1296">
        <v>67.05</v>
      </c>
      <c r="E1296">
        <v>14.756399999999999</v>
      </c>
      <c r="F1296">
        <v>65.680000000000007</v>
      </c>
      <c r="G1296">
        <f t="shared" si="211"/>
        <v>1.7801000000000009</v>
      </c>
      <c r="H1296" s="4">
        <f t="shared" si="212"/>
        <v>1.2541638719641082</v>
      </c>
      <c r="I1296" s="4">
        <f t="shared" si="213"/>
        <v>0.94416387196410811</v>
      </c>
      <c r="J1296">
        <f t="shared" si="214"/>
        <v>195.82790139456571</v>
      </c>
      <c r="L1296">
        <f t="shared" si="215"/>
        <v>2021</v>
      </c>
      <c r="M1296">
        <f t="shared" si="216"/>
        <v>4</v>
      </c>
      <c r="N1296">
        <f t="shared" si="217"/>
        <v>19</v>
      </c>
      <c r="O1296">
        <f t="shared" si="218"/>
        <v>195.82790139456571</v>
      </c>
    </row>
    <row r="1297" spans="2:15" x14ac:dyDescent="0.25">
      <c r="B1297" s="3">
        <v>44305.96875</v>
      </c>
      <c r="C1297">
        <v>16.532699999999998</v>
      </c>
      <c r="D1297">
        <v>67.05</v>
      </c>
      <c r="E1297">
        <v>14.757899999999999</v>
      </c>
      <c r="F1297">
        <v>65.680000000000007</v>
      </c>
      <c r="G1297">
        <f t="shared" si="211"/>
        <v>1.774799999999999</v>
      </c>
      <c r="H1297" s="4">
        <f t="shared" si="212"/>
        <v>1.2504297735868191</v>
      </c>
      <c r="I1297" s="4">
        <f t="shared" si="213"/>
        <v>0.94042977358681901</v>
      </c>
      <c r="J1297">
        <f t="shared" si="214"/>
        <v>192.93062446912865</v>
      </c>
      <c r="L1297">
        <f t="shared" si="215"/>
        <v>2021</v>
      </c>
      <c r="M1297">
        <f t="shared" si="216"/>
        <v>4</v>
      </c>
      <c r="N1297">
        <f t="shared" si="217"/>
        <v>19</v>
      </c>
      <c r="O1297">
        <f t="shared" si="218"/>
        <v>192.93062446912865</v>
      </c>
    </row>
    <row r="1298" spans="2:15" x14ac:dyDescent="0.25">
      <c r="B1298" s="3">
        <v>44305.979166666664</v>
      </c>
      <c r="C1298">
        <v>16.525500000000001</v>
      </c>
      <c r="D1298">
        <v>67.05</v>
      </c>
      <c r="E1298">
        <v>14.756399999999999</v>
      </c>
      <c r="F1298">
        <v>65.680000000000007</v>
      </c>
      <c r="G1298">
        <f t="shared" si="211"/>
        <v>1.7691000000000017</v>
      </c>
      <c r="H1298" s="4">
        <f t="shared" si="212"/>
        <v>1.2464138564640777</v>
      </c>
      <c r="I1298" s="4">
        <f t="shared" si="213"/>
        <v>0.9364138564640776</v>
      </c>
      <c r="J1298">
        <f t="shared" si="214"/>
        <v>189.84993918255893</v>
      </c>
      <c r="L1298">
        <f t="shared" si="215"/>
        <v>2021</v>
      </c>
      <c r="M1298">
        <f t="shared" si="216"/>
        <v>4</v>
      </c>
      <c r="N1298">
        <f t="shared" si="217"/>
        <v>19</v>
      </c>
      <c r="O1298">
        <f t="shared" si="218"/>
        <v>189.84993918255893</v>
      </c>
    </row>
    <row r="1299" spans="2:15" x14ac:dyDescent="0.25">
      <c r="B1299" s="3">
        <v>44305.989583333336</v>
      </c>
      <c r="C1299">
        <v>16.525500000000001</v>
      </c>
      <c r="D1299">
        <v>67.05</v>
      </c>
      <c r="E1299">
        <v>14.756399999999999</v>
      </c>
      <c r="F1299">
        <v>65.680000000000007</v>
      </c>
      <c r="G1299">
        <f t="shared" si="211"/>
        <v>1.7691000000000017</v>
      </c>
      <c r="H1299" s="4">
        <f t="shared" si="212"/>
        <v>1.2464138564640777</v>
      </c>
      <c r="I1299" s="4">
        <f t="shared" si="213"/>
        <v>0.9364138564640776</v>
      </c>
      <c r="J1299">
        <f t="shared" si="214"/>
        <v>189.84993918255893</v>
      </c>
      <c r="L1299">
        <f t="shared" si="215"/>
        <v>2021</v>
      </c>
      <c r="M1299">
        <f t="shared" si="216"/>
        <v>4</v>
      </c>
      <c r="N1299">
        <f t="shared" si="217"/>
        <v>19</v>
      </c>
      <c r="O1299">
        <f t="shared" si="218"/>
        <v>189.84993918255893</v>
      </c>
    </row>
    <row r="1300" spans="2:15" x14ac:dyDescent="0.25">
      <c r="B1300" s="3">
        <v>44306</v>
      </c>
      <c r="C1300">
        <v>16.520099999999999</v>
      </c>
      <c r="D1300">
        <v>67.05</v>
      </c>
      <c r="E1300">
        <v>14.754799999999999</v>
      </c>
      <c r="F1300">
        <v>65.680000000000007</v>
      </c>
      <c r="G1300">
        <f t="shared" si="211"/>
        <v>1.7652999999999999</v>
      </c>
      <c r="H1300" s="4">
        <f t="shared" si="212"/>
        <v>1.2437365783822476</v>
      </c>
      <c r="I1300" s="4">
        <f t="shared" si="213"/>
        <v>0.93373657838224755</v>
      </c>
      <c r="J1300">
        <f t="shared" si="214"/>
        <v>187.81631480170037</v>
      </c>
      <c r="L1300">
        <f t="shared" si="215"/>
        <v>2021</v>
      </c>
      <c r="M1300">
        <f t="shared" si="216"/>
        <v>4</v>
      </c>
      <c r="N1300">
        <f t="shared" si="217"/>
        <v>20</v>
      </c>
      <c r="O1300">
        <f t="shared" si="218"/>
        <v>187.81631480170037</v>
      </c>
    </row>
    <row r="1301" spans="2:15" x14ac:dyDescent="0.25">
      <c r="B1301" s="3">
        <v>44306.010416666664</v>
      </c>
      <c r="C1301">
        <v>16.521799999999999</v>
      </c>
      <c r="D1301">
        <v>67.05</v>
      </c>
      <c r="E1301">
        <v>14.756399999999999</v>
      </c>
      <c r="F1301">
        <v>65.680000000000007</v>
      </c>
      <c r="G1301">
        <f t="shared" si="211"/>
        <v>1.7653999999999996</v>
      </c>
      <c r="H1301" s="4">
        <f t="shared" si="212"/>
        <v>1.2438070330686113</v>
      </c>
      <c r="I1301" s="4">
        <f t="shared" si="213"/>
        <v>0.93380703306861124</v>
      </c>
      <c r="J1301">
        <f t="shared" si="214"/>
        <v>187.86962540449983</v>
      </c>
      <c r="L1301">
        <f t="shared" si="215"/>
        <v>2021</v>
      </c>
      <c r="M1301">
        <f t="shared" si="216"/>
        <v>4</v>
      </c>
      <c r="N1301">
        <f t="shared" si="217"/>
        <v>20</v>
      </c>
      <c r="O1301">
        <f t="shared" si="218"/>
        <v>187.86962540449983</v>
      </c>
    </row>
    <row r="1302" spans="2:15" x14ac:dyDescent="0.25">
      <c r="B1302" s="3">
        <v>44306.020833333336</v>
      </c>
      <c r="C1302">
        <v>16.5182</v>
      </c>
      <c r="D1302">
        <v>67.05</v>
      </c>
      <c r="E1302">
        <v>14.756399999999999</v>
      </c>
      <c r="F1302">
        <v>65.680000000000007</v>
      </c>
      <c r="G1302">
        <f t="shared" si="211"/>
        <v>1.7618000000000009</v>
      </c>
      <c r="H1302" s="4">
        <f t="shared" si="212"/>
        <v>1.2412706643595108</v>
      </c>
      <c r="I1302" s="4">
        <f t="shared" si="213"/>
        <v>0.93127066435951078</v>
      </c>
      <c r="J1302">
        <f t="shared" si="214"/>
        <v>185.95743036045397</v>
      </c>
      <c r="L1302">
        <f t="shared" si="215"/>
        <v>2021</v>
      </c>
      <c r="M1302">
        <f t="shared" si="216"/>
        <v>4</v>
      </c>
      <c r="N1302">
        <f t="shared" si="217"/>
        <v>20</v>
      </c>
      <c r="O1302">
        <f t="shared" si="218"/>
        <v>185.95743036045397</v>
      </c>
    </row>
    <row r="1303" spans="2:15" x14ac:dyDescent="0.25">
      <c r="B1303" s="3">
        <v>44306.03125</v>
      </c>
      <c r="C1303">
        <v>16.516500000000001</v>
      </c>
      <c r="D1303">
        <v>67.05</v>
      </c>
      <c r="E1303">
        <v>14.756399999999999</v>
      </c>
      <c r="F1303">
        <v>65.680000000000007</v>
      </c>
      <c r="G1303">
        <f t="shared" si="211"/>
        <v>1.7601000000000013</v>
      </c>
      <c r="H1303" s="4">
        <f t="shared" si="212"/>
        <v>1.2400729346913248</v>
      </c>
      <c r="I1303" s="4">
        <f t="shared" si="213"/>
        <v>0.93007293469132479</v>
      </c>
      <c r="J1303">
        <f t="shared" si="214"/>
        <v>185.05943386907791</v>
      </c>
      <c r="L1303">
        <f t="shared" si="215"/>
        <v>2021</v>
      </c>
      <c r="M1303">
        <f t="shared" si="216"/>
        <v>4</v>
      </c>
      <c r="N1303">
        <f t="shared" si="217"/>
        <v>20</v>
      </c>
      <c r="O1303">
        <f t="shared" si="218"/>
        <v>185.05943386907791</v>
      </c>
    </row>
    <row r="1304" spans="2:15" x14ac:dyDescent="0.25">
      <c r="B1304" s="3">
        <v>44306.041666666664</v>
      </c>
      <c r="C1304">
        <v>16.510999999999999</v>
      </c>
      <c r="D1304">
        <v>67.05</v>
      </c>
      <c r="E1304">
        <v>14.756399999999999</v>
      </c>
      <c r="F1304">
        <v>65.680000000000007</v>
      </c>
      <c r="G1304">
        <f t="shared" si="211"/>
        <v>1.7545999999999999</v>
      </c>
      <c r="H1304" s="4">
        <f t="shared" si="212"/>
        <v>1.2361979269413081</v>
      </c>
      <c r="I1304" s="4">
        <f t="shared" si="213"/>
        <v>0.92619792694130809</v>
      </c>
      <c r="J1304">
        <f t="shared" si="214"/>
        <v>182.17595364123139</v>
      </c>
      <c r="L1304">
        <f t="shared" si="215"/>
        <v>2021</v>
      </c>
      <c r="M1304">
        <f t="shared" si="216"/>
        <v>4</v>
      </c>
      <c r="N1304">
        <f t="shared" si="217"/>
        <v>20</v>
      </c>
      <c r="O1304">
        <f t="shared" si="218"/>
        <v>182.17595364123139</v>
      </c>
    </row>
    <row r="1305" spans="2:15" x14ac:dyDescent="0.25">
      <c r="B1305" s="3">
        <v>44306.052083333336</v>
      </c>
      <c r="C1305">
        <v>16.510999999999999</v>
      </c>
      <c r="D1305">
        <v>67.05</v>
      </c>
      <c r="E1305">
        <v>14.7593</v>
      </c>
      <c r="F1305">
        <v>65.680000000000007</v>
      </c>
      <c r="G1305">
        <f t="shared" si="211"/>
        <v>1.7516999999999996</v>
      </c>
      <c r="H1305" s="4">
        <f t="shared" si="212"/>
        <v>1.2341547410367546</v>
      </c>
      <c r="I1305" s="4">
        <f t="shared" si="213"/>
        <v>0.92415474103675455</v>
      </c>
      <c r="J1305">
        <f t="shared" si="214"/>
        <v>180.66892477861683</v>
      </c>
      <c r="L1305">
        <f t="shared" si="215"/>
        <v>2021</v>
      </c>
      <c r="M1305">
        <f t="shared" si="216"/>
        <v>4</v>
      </c>
      <c r="N1305">
        <f t="shared" si="217"/>
        <v>20</v>
      </c>
      <c r="O1305">
        <f t="shared" si="218"/>
        <v>180.66892477861683</v>
      </c>
    </row>
    <row r="1306" spans="2:15" x14ac:dyDescent="0.25">
      <c r="B1306" s="3">
        <v>44306.0625</v>
      </c>
      <c r="C1306">
        <v>16.5001</v>
      </c>
      <c r="D1306">
        <v>67.05</v>
      </c>
      <c r="E1306">
        <v>14.757899999999999</v>
      </c>
      <c r="F1306">
        <v>65.680000000000007</v>
      </c>
      <c r="G1306">
        <f t="shared" si="211"/>
        <v>1.7422000000000004</v>
      </c>
      <c r="H1306" s="4">
        <f t="shared" si="212"/>
        <v>1.2274615458321829</v>
      </c>
      <c r="I1306" s="4">
        <f t="shared" si="213"/>
        <v>0.91746154583218287</v>
      </c>
      <c r="J1306">
        <f t="shared" si="214"/>
        <v>175.79615696750525</v>
      </c>
      <c r="L1306">
        <f t="shared" si="215"/>
        <v>2021</v>
      </c>
      <c r="M1306">
        <f t="shared" si="216"/>
        <v>4</v>
      </c>
      <c r="N1306">
        <f t="shared" si="217"/>
        <v>20</v>
      </c>
      <c r="O1306">
        <f t="shared" si="218"/>
        <v>175.79615696750525</v>
      </c>
    </row>
    <row r="1307" spans="2:15" x14ac:dyDescent="0.25">
      <c r="B1307" s="3">
        <v>44306.072916666664</v>
      </c>
      <c r="C1307">
        <v>16.498200000000001</v>
      </c>
      <c r="D1307">
        <v>67.05</v>
      </c>
      <c r="E1307">
        <v>14.751899999999999</v>
      </c>
      <c r="F1307">
        <v>65.680000000000007</v>
      </c>
      <c r="G1307">
        <f t="shared" si="211"/>
        <v>1.7463000000000015</v>
      </c>
      <c r="H1307" s="4">
        <f t="shared" si="212"/>
        <v>1.2303501879731042</v>
      </c>
      <c r="I1307" s="4">
        <f t="shared" si="213"/>
        <v>0.92035018797310419</v>
      </c>
      <c r="J1307">
        <f t="shared" si="214"/>
        <v>177.88714766304108</v>
      </c>
      <c r="L1307">
        <f t="shared" si="215"/>
        <v>2021</v>
      </c>
      <c r="M1307">
        <f t="shared" si="216"/>
        <v>4</v>
      </c>
      <c r="N1307">
        <f t="shared" si="217"/>
        <v>20</v>
      </c>
      <c r="O1307">
        <f t="shared" si="218"/>
        <v>177.88714766304108</v>
      </c>
    </row>
    <row r="1308" spans="2:15" x14ac:dyDescent="0.25">
      <c r="B1308" s="3">
        <v>44306.083333333336</v>
      </c>
      <c r="C1308">
        <v>16.496300000000002</v>
      </c>
      <c r="D1308">
        <v>67.05</v>
      </c>
      <c r="E1308">
        <v>14.750500000000001</v>
      </c>
      <c r="F1308">
        <v>65.680000000000007</v>
      </c>
      <c r="G1308">
        <f t="shared" si="211"/>
        <v>1.7458000000000009</v>
      </c>
      <c r="H1308" s="4">
        <f t="shared" si="212"/>
        <v>1.229997914541284</v>
      </c>
      <c r="I1308" s="4">
        <f t="shared" si="213"/>
        <v>0.91999791454128399</v>
      </c>
      <c r="J1308">
        <f t="shared" si="214"/>
        <v>177.63117631660342</v>
      </c>
      <c r="L1308">
        <f t="shared" si="215"/>
        <v>2021</v>
      </c>
      <c r="M1308">
        <f t="shared" si="216"/>
        <v>4</v>
      </c>
      <c r="N1308">
        <f t="shared" si="217"/>
        <v>20</v>
      </c>
      <c r="O1308">
        <f t="shared" si="218"/>
        <v>177.63117631660342</v>
      </c>
    </row>
    <row r="1309" spans="2:15" x14ac:dyDescent="0.25">
      <c r="B1309" s="3">
        <v>44306.09375</v>
      </c>
      <c r="C1309">
        <v>16.492699999999999</v>
      </c>
      <c r="D1309">
        <v>67.05</v>
      </c>
      <c r="E1309">
        <v>14.749000000000001</v>
      </c>
      <c r="F1309">
        <v>65.680000000000007</v>
      </c>
      <c r="G1309">
        <f t="shared" si="211"/>
        <v>1.7436999999999987</v>
      </c>
      <c r="H1309" s="4">
        <f t="shared" si="212"/>
        <v>1.2285183661276404</v>
      </c>
      <c r="I1309" s="4">
        <f t="shared" si="213"/>
        <v>0.91851836612764037</v>
      </c>
      <c r="J1309">
        <f t="shared" si="214"/>
        <v>176.55904851179142</v>
      </c>
      <c r="L1309">
        <f t="shared" si="215"/>
        <v>2021</v>
      </c>
      <c r="M1309">
        <f t="shared" si="216"/>
        <v>4</v>
      </c>
      <c r="N1309">
        <f t="shared" si="217"/>
        <v>20</v>
      </c>
      <c r="O1309">
        <f t="shared" si="218"/>
        <v>176.55904851179142</v>
      </c>
    </row>
    <row r="1310" spans="2:15" x14ac:dyDescent="0.25">
      <c r="B1310" s="3">
        <v>44306.104166666664</v>
      </c>
      <c r="C1310">
        <v>16.4909</v>
      </c>
      <c r="D1310">
        <v>67.05</v>
      </c>
      <c r="E1310">
        <v>14.749000000000001</v>
      </c>
      <c r="F1310">
        <v>65.680000000000007</v>
      </c>
      <c r="G1310">
        <f t="shared" si="211"/>
        <v>1.7418999999999993</v>
      </c>
      <c r="H1310" s="4">
        <f t="shared" si="212"/>
        <v>1.2272501817730903</v>
      </c>
      <c r="I1310" s="4">
        <f t="shared" si="213"/>
        <v>0.91725018177309026</v>
      </c>
      <c r="J1310">
        <f t="shared" si="214"/>
        <v>175.64386955011278</v>
      </c>
      <c r="L1310">
        <f t="shared" si="215"/>
        <v>2021</v>
      </c>
      <c r="M1310">
        <f t="shared" si="216"/>
        <v>4</v>
      </c>
      <c r="N1310">
        <f t="shared" si="217"/>
        <v>20</v>
      </c>
      <c r="O1310">
        <f t="shared" si="218"/>
        <v>175.64386955011278</v>
      </c>
    </row>
    <row r="1311" spans="2:15" x14ac:dyDescent="0.25">
      <c r="B1311" s="3">
        <v>44306.114583333336</v>
      </c>
      <c r="C1311">
        <v>16.487300000000001</v>
      </c>
      <c r="D1311">
        <v>67.05</v>
      </c>
      <c r="E1311">
        <v>14.7461</v>
      </c>
      <c r="F1311">
        <v>65.680000000000007</v>
      </c>
      <c r="G1311">
        <f t="shared" si="211"/>
        <v>1.741200000000001</v>
      </c>
      <c r="H1311" s="4">
        <f t="shared" si="212"/>
        <v>1.2267569989685441</v>
      </c>
      <c r="I1311" s="4">
        <f t="shared" si="213"/>
        <v>0.91675699896854401</v>
      </c>
      <c r="J1311">
        <f t="shared" si="214"/>
        <v>175.28890889956872</v>
      </c>
      <c r="L1311">
        <f t="shared" si="215"/>
        <v>2021</v>
      </c>
      <c r="M1311">
        <f t="shared" si="216"/>
        <v>4</v>
      </c>
      <c r="N1311">
        <f t="shared" si="217"/>
        <v>20</v>
      </c>
      <c r="O1311">
        <f t="shared" si="218"/>
        <v>175.28890889956872</v>
      </c>
    </row>
    <row r="1312" spans="2:15" x14ac:dyDescent="0.25">
      <c r="B1312" s="3">
        <v>44306.125</v>
      </c>
      <c r="C1312">
        <v>16.4818</v>
      </c>
      <c r="D1312">
        <v>67.05</v>
      </c>
      <c r="E1312">
        <v>14.750500000000001</v>
      </c>
      <c r="F1312">
        <v>65.680000000000007</v>
      </c>
      <c r="G1312">
        <f t="shared" si="211"/>
        <v>1.7312999999999992</v>
      </c>
      <c r="H1312" s="4">
        <f t="shared" si="212"/>
        <v>1.2197819850185148</v>
      </c>
      <c r="I1312" s="4">
        <f t="shared" si="213"/>
        <v>0.90978198501851471</v>
      </c>
      <c r="J1312">
        <f t="shared" si="214"/>
        <v>170.32494017376709</v>
      </c>
      <c r="L1312">
        <f t="shared" si="215"/>
        <v>2021</v>
      </c>
      <c r="M1312">
        <f t="shared" si="216"/>
        <v>4</v>
      </c>
      <c r="N1312">
        <f t="shared" si="217"/>
        <v>20</v>
      </c>
      <c r="O1312">
        <f t="shared" si="218"/>
        <v>170.32494017376709</v>
      </c>
    </row>
    <row r="1313" spans="2:15" x14ac:dyDescent="0.25">
      <c r="B1313" s="3">
        <v>44306.135416666664</v>
      </c>
      <c r="C1313">
        <v>16.4801</v>
      </c>
      <c r="D1313">
        <v>67.05</v>
      </c>
      <c r="E1313">
        <v>14.7476</v>
      </c>
      <c r="F1313">
        <v>65.680000000000007</v>
      </c>
      <c r="G1313">
        <f t="shared" si="211"/>
        <v>1.7324999999999999</v>
      </c>
      <c r="H1313" s="4">
        <f t="shared" si="212"/>
        <v>1.2206274412548823</v>
      </c>
      <c r="I1313" s="4">
        <f t="shared" si="213"/>
        <v>0.91062744125488226</v>
      </c>
      <c r="J1313">
        <f t="shared" si="214"/>
        <v>170.92106710808369</v>
      </c>
      <c r="L1313">
        <f t="shared" si="215"/>
        <v>2021</v>
      </c>
      <c r="M1313">
        <f t="shared" si="216"/>
        <v>4</v>
      </c>
      <c r="N1313">
        <f t="shared" si="217"/>
        <v>20</v>
      </c>
      <c r="O1313">
        <f t="shared" si="218"/>
        <v>170.92106710808369</v>
      </c>
    </row>
    <row r="1314" spans="2:15" x14ac:dyDescent="0.25">
      <c r="B1314" s="3">
        <v>44306.145833333336</v>
      </c>
      <c r="C1314">
        <v>16.476299999999998</v>
      </c>
      <c r="D1314">
        <v>67.05</v>
      </c>
      <c r="E1314">
        <v>14.749000000000001</v>
      </c>
      <c r="F1314">
        <v>65.680000000000007</v>
      </c>
      <c r="G1314">
        <f t="shared" si="211"/>
        <v>1.7272999999999978</v>
      </c>
      <c r="H1314" s="4">
        <f t="shared" si="212"/>
        <v>1.2169637975639571</v>
      </c>
      <c r="I1314" s="4">
        <f t="shared" si="213"/>
        <v>0.90696379756395706</v>
      </c>
      <c r="J1314">
        <f t="shared" si="214"/>
        <v>168.34887041926376</v>
      </c>
      <c r="L1314">
        <f t="shared" si="215"/>
        <v>2021</v>
      </c>
      <c r="M1314">
        <f t="shared" si="216"/>
        <v>4</v>
      </c>
      <c r="N1314">
        <f t="shared" si="217"/>
        <v>20</v>
      </c>
      <c r="O1314">
        <f t="shared" si="218"/>
        <v>168.34887041926376</v>
      </c>
    </row>
    <row r="1315" spans="2:15" x14ac:dyDescent="0.25">
      <c r="B1315" s="3">
        <v>44306.15625</v>
      </c>
      <c r="C1315">
        <v>16.476299999999998</v>
      </c>
      <c r="D1315">
        <v>67.05</v>
      </c>
      <c r="E1315">
        <v>14.749000000000001</v>
      </c>
      <c r="F1315">
        <v>65.680000000000007</v>
      </c>
      <c r="G1315">
        <f t="shared" si="211"/>
        <v>1.7272999999999978</v>
      </c>
      <c r="H1315" s="4">
        <f t="shared" si="212"/>
        <v>1.2169637975639571</v>
      </c>
      <c r="I1315" s="4">
        <f t="shared" si="213"/>
        <v>0.90696379756395706</v>
      </c>
      <c r="J1315">
        <f t="shared" si="214"/>
        <v>168.34887041926376</v>
      </c>
      <c r="L1315">
        <f t="shared" si="215"/>
        <v>2021</v>
      </c>
      <c r="M1315">
        <f t="shared" si="216"/>
        <v>4</v>
      </c>
      <c r="N1315">
        <f t="shared" si="217"/>
        <v>20</v>
      </c>
      <c r="O1315">
        <f t="shared" si="218"/>
        <v>168.34887041926376</v>
      </c>
    </row>
    <row r="1316" spans="2:15" x14ac:dyDescent="0.25">
      <c r="B1316" s="3">
        <v>44306.166666666664</v>
      </c>
      <c r="C1316">
        <v>16.476299999999998</v>
      </c>
      <c r="D1316">
        <v>67.05</v>
      </c>
      <c r="E1316">
        <v>14.749000000000001</v>
      </c>
      <c r="F1316">
        <v>65.680000000000007</v>
      </c>
      <c r="G1316">
        <f t="shared" si="211"/>
        <v>1.7272999999999978</v>
      </c>
      <c r="H1316" s="4">
        <f t="shared" si="212"/>
        <v>1.2169637975639571</v>
      </c>
      <c r="I1316" s="4">
        <f t="shared" si="213"/>
        <v>0.90696379756395706</v>
      </c>
      <c r="J1316">
        <f t="shared" si="214"/>
        <v>168.34887041926376</v>
      </c>
      <c r="L1316">
        <f t="shared" si="215"/>
        <v>2021</v>
      </c>
      <c r="M1316">
        <f t="shared" si="216"/>
        <v>4</v>
      </c>
      <c r="N1316">
        <f t="shared" si="217"/>
        <v>20</v>
      </c>
      <c r="O1316">
        <f t="shared" si="218"/>
        <v>168.34887041926376</v>
      </c>
    </row>
    <row r="1317" spans="2:15" x14ac:dyDescent="0.25">
      <c r="B1317" s="3">
        <v>44306.177083333336</v>
      </c>
      <c r="C1317">
        <v>16.465399999999999</v>
      </c>
      <c r="D1317">
        <v>67.05</v>
      </c>
      <c r="E1317">
        <v>14.749000000000001</v>
      </c>
      <c r="F1317">
        <v>65.680000000000007</v>
      </c>
      <c r="G1317">
        <f t="shared" si="211"/>
        <v>1.7163999999999984</v>
      </c>
      <c r="H1317" s="4">
        <f t="shared" si="212"/>
        <v>1.2092842367502903</v>
      </c>
      <c r="I1317" s="4">
        <f t="shared" si="213"/>
        <v>0.89928423675029023</v>
      </c>
      <c r="J1317">
        <f t="shared" si="214"/>
        <v>163.04949756332545</v>
      </c>
      <c r="L1317">
        <f t="shared" si="215"/>
        <v>2021</v>
      </c>
      <c r="M1317">
        <f t="shared" si="216"/>
        <v>4</v>
      </c>
      <c r="N1317">
        <f t="shared" si="217"/>
        <v>20</v>
      </c>
      <c r="O1317">
        <f t="shared" si="218"/>
        <v>163.04949756332545</v>
      </c>
    </row>
    <row r="1318" spans="2:15" x14ac:dyDescent="0.25">
      <c r="B1318" s="3">
        <v>44306.1875</v>
      </c>
      <c r="C1318">
        <v>16.4618</v>
      </c>
      <c r="D1318">
        <v>67.05</v>
      </c>
      <c r="E1318">
        <v>14.7461</v>
      </c>
      <c r="F1318">
        <v>65.680000000000007</v>
      </c>
      <c r="G1318">
        <f t="shared" si="211"/>
        <v>1.7157</v>
      </c>
      <c r="H1318" s="4">
        <f t="shared" si="212"/>
        <v>1.2087910539457443</v>
      </c>
      <c r="I1318" s="4">
        <f t="shared" si="213"/>
        <v>0.89879105394574421</v>
      </c>
      <c r="J1318">
        <f t="shared" si="214"/>
        <v>162.71341106638525</v>
      </c>
      <c r="L1318">
        <f t="shared" si="215"/>
        <v>2021</v>
      </c>
      <c r="M1318">
        <f t="shared" si="216"/>
        <v>4</v>
      </c>
      <c r="N1318">
        <f t="shared" si="217"/>
        <v>20</v>
      </c>
      <c r="O1318">
        <f t="shared" si="218"/>
        <v>162.71341106638525</v>
      </c>
    </row>
    <row r="1319" spans="2:15" x14ac:dyDescent="0.25">
      <c r="B1319" s="3">
        <v>44306.197916666664</v>
      </c>
      <c r="C1319">
        <v>16.4618</v>
      </c>
      <c r="D1319">
        <v>67.05</v>
      </c>
      <c r="E1319">
        <v>14.7476</v>
      </c>
      <c r="F1319">
        <v>65.680000000000007</v>
      </c>
      <c r="G1319">
        <f t="shared" si="211"/>
        <v>1.7141999999999999</v>
      </c>
      <c r="H1319" s="4">
        <f t="shared" si="212"/>
        <v>1.2077342336502854</v>
      </c>
      <c r="I1319" s="4">
        <f t="shared" si="213"/>
        <v>0.89773423365028537</v>
      </c>
      <c r="J1319">
        <f t="shared" si="214"/>
        <v>161.99493860211447</v>
      </c>
      <c r="L1319">
        <f t="shared" si="215"/>
        <v>2021</v>
      </c>
      <c r="M1319">
        <f t="shared" si="216"/>
        <v>4</v>
      </c>
      <c r="N1319">
        <f t="shared" si="217"/>
        <v>20</v>
      </c>
      <c r="O1319">
        <f t="shared" si="218"/>
        <v>161.99493860211447</v>
      </c>
    </row>
    <row r="1320" spans="2:15" x14ac:dyDescent="0.25">
      <c r="B1320" s="3">
        <v>44306.208333333336</v>
      </c>
      <c r="C1320">
        <v>16.463699999999999</v>
      </c>
      <c r="D1320">
        <v>67.05</v>
      </c>
      <c r="E1320">
        <v>14.751899999999999</v>
      </c>
      <c r="F1320">
        <v>65.680000000000007</v>
      </c>
      <c r="G1320">
        <f t="shared" si="211"/>
        <v>1.7118000000000002</v>
      </c>
      <c r="H1320" s="4">
        <f t="shared" si="212"/>
        <v>1.2060433211775514</v>
      </c>
      <c r="I1320" s="4">
        <f t="shared" si="213"/>
        <v>0.89604332117755137</v>
      </c>
      <c r="J1320">
        <f t="shared" si="214"/>
        <v>160.85023074542042</v>
      </c>
      <c r="L1320">
        <f t="shared" si="215"/>
        <v>2021</v>
      </c>
      <c r="M1320">
        <f t="shared" si="216"/>
        <v>4</v>
      </c>
      <c r="N1320">
        <f t="shared" si="217"/>
        <v>20</v>
      </c>
      <c r="O1320">
        <f t="shared" si="218"/>
        <v>160.85023074542042</v>
      </c>
    </row>
    <row r="1321" spans="2:15" x14ac:dyDescent="0.25">
      <c r="B1321" s="3">
        <v>44306.21875</v>
      </c>
      <c r="C1321">
        <v>16.458200000000001</v>
      </c>
      <c r="D1321">
        <v>67.05</v>
      </c>
      <c r="E1321">
        <v>14.7432</v>
      </c>
      <c r="F1321">
        <v>65.680000000000007</v>
      </c>
      <c r="G1321">
        <f t="shared" ref="G1321:G1384" si="219">C1321-E1321</f>
        <v>1.7150000000000016</v>
      </c>
      <c r="H1321" s="4">
        <f t="shared" ref="H1321:H1384" si="220">1000*G1321/2.2/(2.54^2)/100</f>
        <v>1.2082978711411978</v>
      </c>
      <c r="I1321" s="4">
        <f t="shared" ref="I1321:I1384" si="221">H1321-($Y$1-$Y$2)/100</f>
        <v>0.89829787114119775</v>
      </c>
      <c r="J1321">
        <f t="shared" si="214"/>
        <v>162.37783343209412</v>
      </c>
      <c r="L1321">
        <f t="shared" si="215"/>
        <v>2021</v>
      </c>
      <c r="M1321">
        <f t="shared" si="216"/>
        <v>4</v>
      </c>
      <c r="N1321">
        <f t="shared" si="217"/>
        <v>20</v>
      </c>
      <c r="O1321">
        <f t="shared" si="218"/>
        <v>162.37783343209412</v>
      </c>
    </row>
    <row r="1322" spans="2:15" x14ac:dyDescent="0.25">
      <c r="B1322" s="3">
        <v>44306.229166666664</v>
      </c>
      <c r="C1322">
        <v>16.465399999999999</v>
      </c>
      <c r="D1322">
        <v>67.05</v>
      </c>
      <c r="E1322">
        <v>14.749000000000001</v>
      </c>
      <c r="F1322">
        <v>65.680000000000007</v>
      </c>
      <c r="G1322">
        <f t="shared" si="219"/>
        <v>1.7163999999999984</v>
      </c>
      <c r="H1322" s="4">
        <f t="shared" si="220"/>
        <v>1.2092842367502903</v>
      </c>
      <c r="I1322" s="4">
        <f t="shared" si="221"/>
        <v>0.89928423675029023</v>
      </c>
      <c r="J1322">
        <f t="shared" si="214"/>
        <v>163.04949756332545</v>
      </c>
      <c r="L1322">
        <f t="shared" si="215"/>
        <v>2021</v>
      </c>
      <c r="M1322">
        <f t="shared" si="216"/>
        <v>4</v>
      </c>
      <c r="N1322">
        <f t="shared" si="217"/>
        <v>20</v>
      </c>
      <c r="O1322">
        <f t="shared" si="218"/>
        <v>163.04949756332545</v>
      </c>
    </row>
    <row r="1323" spans="2:15" x14ac:dyDescent="0.25">
      <c r="B1323" s="3">
        <v>44306.239583333336</v>
      </c>
      <c r="C1323">
        <v>16.458200000000001</v>
      </c>
      <c r="D1323">
        <v>67.05</v>
      </c>
      <c r="E1323">
        <v>14.753399999999999</v>
      </c>
      <c r="F1323">
        <v>65.680000000000007</v>
      </c>
      <c r="G1323">
        <f t="shared" si="219"/>
        <v>1.7048000000000023</v>
      </c>
      <c r="H1323" s="4">
        <f t="shared" si="220"/>
        <v>1.2011114931320788</v>
      </c>
      <c r="I1323" s="4">
        <f t="shared" si="221"/>
        <v>0.89111149313207871</v>
      </c>
      <c r="J1323">
        <f t="shared" si="214"/>
        <v>157.54541014343491</v>
      </c>
      <c r="L1323">
        <f t="shared" si="215"/>
        <v>2021</v>
      </c>
      <c r="M1323">
        <f t="shared" si="216"/>
        <v>4</v>
      </c>
      <c r="N1323">
        <f t="shared" si="217"/>
        <v>20</v>
      </c>
      <c r="O1323">
        <f t="shared" si="218"/>
        <v>157.54541014343491</v>
      </c>
    </row>
    <row r="1324" spans="2:15" x14ac:dyDescent="0.25">
      <c r="B1324" s="3">
        <v>44306.25</v>
      </c>
      <c r="C1324">
        <v>16.4618</v>
      </c>
      <c r="D1324">
        <v>67.05</v>
      </c>
      <c r="E1324">
        <v>14.753399999999999</v>
      </c>
      <c r="F1324">
        <v>65.680000000000007</v>
      </c>
      <c r="G1324">
        <f t="shared" si="219"/>
        <v>1.708400000000001</v>
      </c>
      <c r="H1324" s="4">
        <f t="shared" si="220"/>
        <v>1.203647861841179</v>
      </c>
      <c r="I1324" s="4">
        <f t="shared" si="221"/>
        <v>0.89364786184117895</v>
      </c>
      <c r="J1324">
        <f t="shared" si="214"/>
        <v>159.23874107451618</v>
      </c>
      <c r="L1324">
        <f t="shared" si="215"/>
        <v>2021</v>
      </c>
      <c r="M1324">
        <f t="shared" si="216"/>
        <v>4</v>
      </c>
      <c r="N1324">
        <f t="shared" si="217"/>
        <v>20</v>
      </c>
      <c r="O1324">
        <f t="shared" si="218"/>
        <v>159.23874107451618</v>
      </c>
    </row>
    <row r="1325" spans="2:15" x14ac:dyDescent="0.25">
      <c r="B1325" s="3">
        <v>44306.260416666664</v>
      </c>
      <c r="C1325">
        <v>16.452200000000001</v>
      </c>
      <c r="D1325">
        <v>66.879000000000005</v>
      </c>
      <c r="E1325">
        <v>14.750500000000001</v>
      </c>
      <c r="F1325">
        <v>65.680000000000007</v>
      </c>
      <c r="G1325">
        <f t="shared" si="219"/>
        <v>1.7017000000000007</v>
      </c>
      <c r="H1325" s="4">
        <f t="shared" si="220"/>
        <v>1.1989273978547961</v>
      </c>
      <c r="I1325" s="4">
        <f t="shared" si="221"/>
        <v>0.88892739785479602</v>
      </c>
      <c r="J1325">
        <f t="shared" si="214"/>
        <v>156.09788952815379</v>
      </c>
      <c r="L1325">
        <f t="shared" si="215"/>
        <v>2021</v>
      </c>
      <c r="M1325">
        <f t="shared" si="216"/>
        <v>4</v>
      </c>
      <c r="N1325">
        <f t="shared" si="217"/>
        <v>20</v>
      </c>
      <c r="O1325">
        <f t="shared" si="218"/>
        <v>156.09788952815379</v>
      </c>
    </row>
    <row r="1326" spans="2:15" x14ac:dyDescent="0.25">
      <c r="B1326" s="3">
        <v>44306.270833333336</v>
      </c>
      <c r="C1326">
        <v>16.457699999999999</v>
      </c>
      <c r="D1326">
        <v>66.879000000000005</v>
      </c>
      <c r="E1326">
        <v>14.754799999999999</v>
      </c>
      <c r="F1326">
        <v>65.680000000000007</v>
      </c>
      <c r="G1326">
        <f t="shared" si="219"/>
        <v>1.7028999999999996</v>
      </c>
      <c r="H1326" s="4">
        <f t="shared" si="220"/>
        <v>1.1997728540911623</v>
      </c>
      <c r="I1326" s="4">
        <f t="shared" si="221"/>
        <v>0.88977285409116225</v>
      </c>
      <c r="J1326">
        <f t="shared" si="214"/>
        <v>156.6570566689233</v>
      </c>
      <c r="L1326">
        <f t="shared" si="215"/>
        <v>2021</v>
      </c>
      <c r="M1326">
        <f t="shared" si="216"/>
        <v>4</v>
      </c>
      <c r="N1326">
        <f t="shared" si="217"/>
        <v>20</v>
      </c>
      <c r="O1326">
        <f t="shared" si="218"/>
        <v>156.6570566689233</v>
      </c>
    </row>
    <row r="1327" spans="2:15" x14ac:dyDescent="0.25">
      <c r="B1327" s="3">
        <v>44306.28125</v>
      </c>
      <c r="C1327">
        <v>16.450299999999999</v>
      </c>
      <c r="D1327">
        <v>66.879000000000005</v>
      </c>
      <c r="E1327">
        <v>14.757899999999999</v>
      </c>
      <c r="F1327">
        <v>65.680000000000007</v>
      </c>
      <c r="G1327">
        <f t="shared" si="219"/>
        <v>1.6923999999999992</v>
      </c>
      <c r="H1327" s="4">
        <f t="shared" si="220"/>
        <v>1.1923751120229504</v>
      </c>
      <c r="I1327" s="4">
        <f t="shared" si="221"/>
        <v>0.88237511202295038</v>
      </c>
      <c r="J1327">
        <f t="shared" si="214"/>
        <v>151.81388550626312</v>
      </c>
      <c r="L1327">
        <f t="shared" si="215"/>
        <v>2021</v>
      </c>
      <c r="M1327">
        <f t="shared" si="216"/>
        <v>4</v>
      </c>
      <c r="N1327">
        <f t="shared" si="217"/>
        <v>20</v>
      </c>
      <c r="O1327">
        <f t="shared" si="218"/>
        <v>151.81388550626312</v>
      </c>
    </row>
    <row r="1328" spans="2:15" x14ac:dyDescent="0.25">
      <c r="B1328" s="3">
        <v>44306.291666666664</v>
      </c>
      <c r="C1328">
        <v>16.454000000000001</v>
      </c>
      <c r="D1328">
        <v>66.879000000000005</v>
      </c>
      <c r="E1328">
        <v>14.754799999999999</v>
      </c>
      <c r="F1328">
        <v>65.680000000000007</v>
      </c>
      <c r="G1328">
        <f t="shared" si="219"/>
        <v>1.6992000000000012</v>
      </c>
      <c r="H1328" s="4">
        <f t="shared" si="220"/>
        <v>1.1971660306956984</v>
      </c>
      <c r="I1328" s="4">
        <f t="shared" si="221"/>
        <v>0.88716603069569833</v>
      </c>
      <c r="J1328">
        <f t="shared" si="214"/>
        <v>154.93766572122252</v>
      </c>
      <c r="L1328">
        <f t="shared" si="215"/>
        <v>2021</v>
      </c>
      <c r="M1328">
        <f t="shared" si="216"/>
        <v>4</v>
      </c>
      <c r="N1328">
        <f t="shared" si="217"/>
        <v>20</v>
      </c>
      <c r="O1328">
        <f t="shared" si="218"/>
        <v>154.93766572122252</v>
      </c>
    </row>
    <row r="1329" spans="2:15" x14ac:dyDescent="0.25">
      <c r="B1329" s="3">
        <v>44306.302083333336</v>
      </c>
      <c r="C1329">
        <v>16.448599999999999</v>
      </c>
      <c r="D1329">
        <v>66.879000000000005</v>
      </c>
      <c r="E1329">
        <v>14.7622</v>
      </c>
      <c r="F1329">
        <v>65.680000000000007</v>
      </c>
      <c r="G1329">
        <f t="shared" si="219"/>
        <v>1.686399999999999</v>
      </c>
      <c r="H1329" s="4">
        <f t="shared" si="220"/>
        <v>1.1881478308411153</v>
      </c>
      <c r="I1329" s="4">
        <f t="shared" si="221"/>
        <v>0.87814783084111525</v>
      </c>
      <c r="J1329">
        <f t="shared" si="214"/>
        <v>149.09622766280938</v>
      </c>
      <c r="L1329">
        <f t="shared" si="215"/>
        <v>2021</v>
      </c>
      <c r="M1329">
        <f t="shared" si="216"/>
        <v>4</v>
      </c>
      <c r="N1329">
        <f t="shared" si="217"/>
        <v>20</v>
      </c>
      <c r="O1329">
        <f t="shared" si="218"/>
        <v>149.09622766280938</v>
      </c>
    </row>
    <row r="1330" spans="2:15" x14ac:dyDescent="0.25">
      <c r="B1330" s="3">
        <v>44306.3125</v>
      </c>
      <c r="C1330">
        <v>16.459499999999998</v>
      </c>
      <c r="D1330">
        <v>66.879000000000005</v>
      </c>
      <c r="E1330">
        <v>14.7608</v>
      </c>
      <c r="F1330">
        <v>65.680000000000007</v>
      </c>
      <c r="G1330">
        <f t="shared" si="219"/>
        <v>1.6986999999999988</v>
      </c>
      <c r="H1330" s="4">
        <f t="shared" si="220"/>
        <v>1.1968137572638771</v>
      </c>
      <c r="I1330" s="4">
        <f t="shared" si="221"/>
        <v>0.88681375726387701</v>
      </c>
      <c r="J1330">
        <f t="shared" si="214"/>
        <v>154.70638288452764</v>
      </c>
      <c r="L1330">
        <f t="shared" si="215"/>
        <v>2021</v>
      </c>
      <c r="M1330">
        <f t="shared" si="216"/>
        <v>4</v>
      </c>
      <c r="N1330">
        <f t="shared" si="217"/>
        <v>20</v>
      </c>
      <c r="O1330">
        <f t="shared" si="218"/>
        <v>154.70638288452764</v>
      </c>
    </row>
    <row r="1331" spans="2:15" x14ac:dyDescent="0.25">
      <c r="B1331" s="3">
        <v>44306.322916666664</v>
      </c>
      <c r="C1331">
        <v>16.455400000000001</v>
      </c>
      <c r="D1331">
        <v>66.707999999999998</v>
      </c>
      <c r="E1331">
        <v>14.7666</v>
      </c>
      <c r="F1331">
        <v>65.680000000000007</v>
      </c>
      <c r="G1331">
        <f t="shared" si="219"/>
        <v>1.6888000000000005</v>
      </c>
      <c r="H1331" s="4">
        <f t="shared" si="220"/>
        <v>1.1898387433138506</v>
      </c>
      <c r="I1331" s="4">
        <f t="shared" si="221"/>
        <v>0.87983874331385059</v>
      </c>
      <c r="J1331">
        <f t="shared" si="214"/>
        <v>150.17896734882785</v>
      </c>
      <c r="L1331">
        <f t="shared" si="215"/>
        <v>2021</v>
      </c>
      <c r="M1331">
        <f t="shared" si="216"/>
        <v>4</v>
      </c>
      <c r="N1331">
        <f t="shared" si="217"/>
        <v>20</v>
      </c>
      <c r="O1331">
        <f t="shared" si="218"/>
        <v>150.17896734882785</v>
      </c>
    </row>
    <row r="1332" spans="2:15" x14ac:dyDescent="0.25">
      <c r="B1332" s="3">
        <v>44306.333333333336</v>
      </c>
      <c r="C1332">
        <v>16.455400000000001</v>
      </c>
      <c r="D1332">
        <v>66.707999999999998</v>
      </c>
      <c r="E1332">
        <v>14.7608</v>
      </c>
      <c r="F1332">
        <v>65.680000000000007</v>
      </c>
      <c r="G1332">
        <f t="shared" si="219"/>
        <v>1.6946000000000012</v>
      </c>
      <c r="H1332" s="4">
        <f t="shared" si="220"/>
        <v>1.1939251151229584</v>
      </c>
      <c r="I1332" s="4">
        <f t="shared" si="221"/>
        <v>0.88392511512295835</v>
      </c>
      <c r="J1332">
        <f t="shared" si="214"/>
        <v>152.81941188394944</v>
      </c>
      <c r="L1332">
        <f t="shared" si="215"/>
        <v>2021</v>
      </c>
      <c r="M1332">
        <f t="shared" si="216"/>
        <v>4</v>
      </c>
      <c r="N1332">
        <f t="shared" si="217"/>
        <v>20</v>
      </c>
      <c r="O1332">
        <f t="shared" si="218"/>
        <v>152.81941188394944</v>
      </c>
    </row>
    <row r="1333" spans="2:15" x14ac:dyDescent="0.25">
      <c r="B1333" s="3">
        <v>44306.34375</v>
      </c>
      <c r="C1333">
        <v>16.451799999999999</v>
      </c>
      <c r="D1333">
        <v>66.707999999999998</v>
      </c>
      <c r="E1333">
        <v>14.768000000000001</v>
      </c>
      <c r="F1333">
        <v>65.680000000000007</v>
      </c>
      <c r="G1333">
        <f t="shared" si="219"/>
        <v>1.683799999999998</v>
      </c>
      <c r="H1333" s="4">
        <f t="shared" si="220"/>
        <v>1.1863160089956528</v>
      </c>
      <c r="I1333" s="4">
        <f t="shared" si="221"/>
        <v>0.87631600899565276</v>
      </c>
      <c r="J1333">
        <f t="shared" si="214"/>
        <v>147.92973858991698</v>
      </c>
      <c r="L1333">
        <f t="shared" si="215"/>
        <v>2021</v>
      </c>
      <c r="M1333">
        <f t="shared" si="216"/>
        <v>4</v>
      </c>
      <c r="N1333">
        <f t="shared" si="217"/>
        <v>20</v>
      </c>
      <c r="O1333">
        <f t="shared" si="218"/>
        <v>147.92973858991698</v>
      </c>
    </row>
    <row r="1334" spans="2:15" x14ac:dyDescent="0.25">
      <c r="B1334" s="3">
        <v>44306.354166666664</v>
      </c>
      <c r="C1334">
        <v>16.451799999999999</v>
      </c>
      <c r="D1334">
        <v>66.707999999999998</v>
      </c>
      <c r="E1334">
        <v>14.7622</v>
      </c>
      <c r="F1334">
        <v>65.680000000000007</v>
      </c>
      <c r="G1334">
        <f t="shared" si="219"/>
        <v>1.6895999999999987</v>
      </c>
      <c r="H1334" s="4">
        <f t="shared" si="220"/>
        <v>1.1904023808047606</v>
      </c>
      <c r="I1334" s="4">
        <f t="shared" si="221"/>
        <v>0.88040238080476052</v>
      </c>
      <c r="J1334">
        <f t="shared" si="214"/>
        <v>150.54115991417285</v>
      </c>
      <c r="L1334">
        <f t="shared" si="215"/>
        <v>2021</v>
      </c>
      <c r="M1334">
        <f t="shared" si="216"/>
        <v>4</v>
      </c>
      <c r="N1334">
        <f t="shared" si="217"/>
        <v>20</v>
      </c>
      <c r="O1334">
        <f t="shared" si="218"/>
        <v>150.54115991417285</v>
      </c>
    </row>
    <row r="1335" spans="2:15" x14ac:dyDescent="0.25">
      <c r="B1335" s="3">
        <v>44306.364583333336</v>
      </c>
      <c r="C1335">
        <v>16.451799999999999</v>
      </c>
      <c r="D1335">
        <v>66.707999999999998</v>
      </c>
      <c r="E1335">
        <v>14.7608</v>
      </c>
      <c r="F1335">
        <v>65.680000000000007</v>
      </c>
      <c r="G1335">
        <f t="shared" si="219"/>
        <v>1.6909999999999989</v>
      </c>
      <c r="H1335" s="4">
        <f t="shared" si="220"/>
        <v>1.1913887464138555</v>
      </c>
      <c r="I1335" s="4">
        <f t="shared" si="221"/>
        <v>0.88138874641385545</v>
      </c>
      <c r="J1335">
        <f t="shared" si="214"/>
        <v>151.17653943714402</v>
      </c>
      <c r="L1335">
        <f t="shared" si="215"/>
        <v>2021</v>
      </c>
      <c r="M1335">
        <f t="shared" si="216"/>
        <v>4</v>
      </c>
      <c r="N1335">
        <f t="shared" si="217"/>
        <v>20</v>
      </c>
      <c r="O1335">
        <f t="shared" si="218"/>
        <v>151.17653943714402</v>
      </c>
    </row>
    <row r="1336" spans="2:15" x14ac:dyDescent="0.25">
      <c r="B1336" s="3">
        <v>44306.375</v>
      </c>
      <c r="C1336">
        <v>16.451799999999999</v>
      </c>
      <c r="D1336">
        <v>66.707999999999998</v>
      </c>
      <c r="E1336">
        <v>14.7622</v>
      </c>
      <c r="F1336">
        <v>65.680000000000007</v>
      </c>
      <c r="G1336">
        <f t="shared" si="219"/>
        <v>1.6895999999999987</v>
      </c>
      <c r="H1336" s="4">
        <f t="shared" si="220"/>
        <v>1.1904023808047606</v>
      </c>
      <c r="I1336" s="4">
        <f t="shared" si="221"/>
        <v>0.88040238080476052</v>
      </c>
      <c r="J1336">
        <f t="shared" si="214"/>
        <v>150.54115991417285</v>
      </c>
      <c r="L1336">
        <f t="shared" si="215"/>
        <v>2021</v>
      </c>
      <c r="M1336">
        <f t="shared" si="216"/>
        <v>4</v>
      </c>
      <c r="N1336">
        <f t="shared" si="217"/>
        <v>20</v>
      </c>
      <c r="O1336">
        <f t="shared" si="218"/>
        <v>150.54115991417285</v>
      </c>
    </row>
    <row r="1337" spans="2:15" x14ac:dyDescent="0.25">
      <c r="B1337" s="3">
        <v>44306.385416666664</v>
      </c>
      <c r="C1337">
        <v>16.448</v>
      </c>
      <c r="D1337">
        <v>66.707999999999998</v>
      </c>
      <c r="E1337">
        <v>14.7637</v>
      </c>
      <c r="F1337">
        <v>65.680000000000007</v>
      </c>
      <c r="G1337">
        <f t="shared" si="219"/>
        <v>1.6843000000000004</v>
      </c>
      <c r="H1337" s="4">
        <f t="shared" si="220"/>
        <v>1.1866682824274741</v>
      </c>
      <c r="I1337" s="4">
        <f t="shared" si="221"/>
        <v>0.87666828242747408</v>
      </c>
      <c r="J1337">
        <f t="shared" si="214"/>
        <v>148.15354122321122</v>
      </c>
      <c r="L1337">
        <f t="shared" si="215"/>
        <v>2021</v>
      </c>
      <c r="M1337">
        <f t="shared" si="216"/>
        <v>4</v>
      </c>
      <c r="N1337">
        <f t="shared" si="217"/>
        <v>20</v>
      </c>
      <c r="O1337">
        <f t="shared" si="218"/>
        <v>148.15354122321122</v>
      </c>
    </row>
    <row r="1338" spans="2:15" x14ac:dyDescent="0.25">
      <c r="B1338" s="3">
        <v>44306.395833333336</v>
      </c>
      <c r="C1338">
        <v>16.4499</v>
      </c>
      <c r="D1338">
        <v>66.707999999999998</v>
      </c>
      <c r="E1338">
        <v>14.7651</v>
      </c>
      <c r="F1338">
        <v>65.680000000000007</v>
      </c>
      <c r="G1338">
        <f t="shared" si="219"/>
        <v>1.6847999999999992</v>
      </c>
      <c r="H1338" s="4">
        <f t="shared" si="220"/>
        <v>1.1870205558592928</v>
      </c>
      <c r="I1338" s="4">
        <f t="shared" si="221"/>
        <v>0.87702055585929273</v>
      </c>
      <c r="J1338">
        <f t="shared" si="214"/>
        <v>148.37759233000367</v>
      </c>
      <c r="L1338">
        <f t="shared" si="215"/>
        <v>2021</v>
      </c>
      <c r="M1338">
        <f t="shared" si="216"/>
        <v>4</v>
      </c>
      <c r="N1338">
        <f t="shared" si="217"/>
        <v>20</v>
      </c>
      <c r="O1338">
        <f t="shared" si="218"/>
        <v>148.37759233000367</v>
      </c>
    </row>
    <row r="1339" spans="2:15" x14ac:dyDescent="0.25">
      <c r="B1339" s="3">
        <v>44306.40625</v>
      </c>
      <c r="C1339">
        <v>16.440799999999999</v>
      </c>
      <c r="D1339">
        <v>66.707999999999998</v>
      </c>
      <c r="E1339">
        <v>14.7622</v>
      </c>
      <c r="F1339">
        <v>65.680000000000007</v>
      </c>
      <c r="G1339">
        <f t="shared" si="219"/>
        <v>1.6785999999999994</v>
      </c>
      <c r="H1339" s="4">
        <f t="shared" si="220"/>
        <v>1.1826523653047301</v>
      </c>
      <c r="I1339" s="4">
        <f t="shared" si="221"/>
        <v>0.87265236530473</v>
      </c>
      <c r="J1339">
        <f t="shared" si="214"/>
        <v>145.61687765885827</v>
      </c>
      <c r="L1339">
        <f t="shared" si="215"/>
        <v>2021</v>
      </c>
      <c r="M1339">
        <f t="shared" si="216"/>
        <v>4</v>
      </c>
      <c r="N1339">
        <f t="shared" si="217"/>
        <v>20</v>
      </c>
      <c r="O1339">
        <f t="shared" si="218"/>
        <v>145.61687765885827</v>
      </c>
    </row>
    <row r="1340" spans="2:15" x14ac:dyDescent="0.25">
      <c r="B1340" s="3">
        <v>44306.416666666664</v>
      </c>
      <c r="C1340">
        <v>16.440300000000001</v>
      </c>
      <c r="D1340">
        <v>66.537000000000006</v>
      </c>
      <c r="E1340">
        <v>14.768000000000001</v>
      </c>
      <c r="F1340">
        <v>65.680000000000007</v>
      </c>
      <c r="G1340">
        <f t="shared" si="219"/>
        <v>1.6722999999999999</v>
      </c>
      <c r="H1340" s="4">
        <f t="shared" si="220"/>
        <v>1.1782137200638036</v>
      </c>
      <c r="I1340" s="4">
        <f t="shared" si="221"/>
        <v>0.8682137200638036</v>
      </c>
      <c r="J1340">
        <f t="shared" si="214"/>
        <v>142.85045296051027</v>
      </c>
      <c r="L1340">
        <f t="shared" si="215"/>
        <v>2021</v>
      </c>
      <c r="M1340">
        <f t="shared" si="216"/>
        <v>4</v>
      </c>
      <c r="N1340">
        <f t="shared" si="217"/>
        <v>20</v>
      </c>
      <c r="O1340">
        <f t="shared" si="218"/>
        <v>142.85045296051027</v>
      </c>
    </row>
    <row r="1341" spans="2:15" x14ac:dyDescent="0.25">
      <c r="B1341" s="3">
        <v>44306.427083333336</v>
      </c>
      <c r="C1341">
        <v>16.440300000000001</v>
      </c>
      <c r="D1341">
        <v>66.537000000000006</v>
      </c>
      <c r="E1341">
        <v>14.7666</v>
      </c>
      <c r="F1341">
        <v>65.680000000000007</v>
      </c>
      <c r="G1341">
        <f t="shared" si="219"/>
        <v>1.6737000000000002</v>
      </c>
      <c r="H1341" s="4">
        <f t="shared" si="220"/>
        <v>1.1792000856728988</v>
      </c>
      <c r="I1341" s="4">
        <f t="shared" si="221"/>
        <v>0.86920008567289875</v>
      </c>
      <c r="J1341">
        <f t="shared" si="214"/>
        <v>143.46185033717825</v>
      </c>
      <c r="L1341">
        <f t="shared" si="215"/>
        <v>2021</v>
      </c>
      <c r="M1341">
        <f t="shared" si="216"/>
        <v>4</v>
      </c>
      <c r="N1341">
        <f t="shared" si="217"/>
        <v>20</v>
      </c>
      <c r="O1341">
        <f t="shared" si="218"/>
        <v>143.46185033717825</v>
      </c>
    </row>
    <row r="1342" spans="2:15" x14ac:dyDescent="0.25">
      <c r="B1342" s="3">
        <v>44306.4375</v>
      </c>
      <c r="C1342">
        <v>16.434799999999999</v>
      </c>
      <c r="D1342">
        <v>66.537000000000006</v>
      </c>
      <c r="E1342">
        <v>14.769500000000001</v>
      </c>
      <c r="F1342">
        <v>65.680000000000007</v>
      </c>
      <c r="G1342">
        <f t="shared" si="219"/>
        <v>1.6652999999999984</v>
      </c>
      <c r="H1342" s="4">
        <f t="shared" si="220"/>
        <v>1.1732818920183283</v>
      </c>
      <c r="I1342" s="4">
        <f t="shared" si="221"/>
        <v>0.86328189201832828</v>
      </c>
      <c r="J1342">
        <f t="shared" si="214"/>
        <v>139.82211546125072</v>
      </c>
      <c r="L1342">
        <f t="shared" si="215"/>
        <v>2021</v>
      </c>
      <c r="M1342">
        <f t="shared" si="216"/>
        <v>4</v>
      </c>
      <c r="N1342">
        <f t="shared" si="217"/>
        <v>20</v>
      </c>
      <c r="O1342">
        <f t="shared" si="218"/>
        <v>139.82211546125072</v>
      </c>
    </row>
    <row r="1343" spans="2:15" x14ac:dyDescent="0.25">
      <c r="B1343" s="3">
        <v>44306.447916666664</v>
      </c>
      <c r="C1343">
        <v>16.438400000000001</v>
      </c>
      <c r="D1343">
        <v>66.537000000000006</v>
      </c>
      <c r="E1343">
        <v>14.770899999999999</v>
      </c>
      <c r="F1343">
        <v>65.680000000000007</v>
      </c>
      <c r="G1343">
        <f t="shared" si="219"/>
        <v>1.6675000000000022</v>
      </c>
      <c r="H1343" s="4">
        <f t="shared" si="220"/>
        <v>1.1748318951183372</v>
      </c>
      <c r="I1343" s="4">
        <f t="shared" si="221"/>
        <v>0.86483189511833714</v>
      </c>
      <c r="J1343">
        <f t="shared" si="214"/>
        <v>140.76874869487062</v>
      </c>
      <c r="L1343">
        <f t="shared" si="215"/>
        <v>2021</v>
      </c>
      <c r="M1343">
        <f t="shared" si="216"/>
        <v>4</v>
      </c>
      <c r="N1343">
        <f t="shared" si="217"/>
        <v>20</v>
      </c>
      <c r="O1343">
        <f t="shared" si="218"/>
        <v>140.76874869487062</v>
      </c>
    </row>
    <row r="1344" spans="2:15" x14ac:dyDescent="0.25">
      <c r="B1344" s="3">
        <v>44306.458333333336</v>
      </c>
      <c r="C1344">
        <v>16.434799999999999</v>
      </c>
      <c r="D1344">
        <v>66.537000000000006</v>
      </c>
      <c r="E1344">
        <v>14.769500000000001</v>
      </c>
      <c r="F1344">
        <v>65.680000000000007</v>
      </c>
      <c r="G1344">
        <f t="shared" si="219"/>
        <v>1.6652999999999984</v>
      </c>
      <c r="H1344" s="4">
        <f t="shared" si="220"/>
        <v>1.1732818920183283</v>
      </c>
      <c r="I1344" s="4">
        <f t="shared" si="221"/>
        <v>0.86328189201832828</v>
      </c>
      <c r="J1344">
        <f t="shared" si="214"/>
        <v>139.82211546125072</v>
      </c>
      <c r="L1344">
        <f t="shared" si="215"/>
        <v>2021</v>
      </c>
      <c r="M1344">
        <f t="shared" si="216"/>
        <v>4</v>
      </c>
      <c r="N1344">
        <f t="shared" si="217"/>
        <v>20</v>
      </c>
      <c r="O1344">
        <f t="shared" si="218"/>
        <v>139.82211546125072</v>
      </c>
    </row>
    <row r="1345" spans="2:15" x14ac:dyDescent="0.25">
      <c r="B1345" s="3">
        <v>44306.46875</v>
      </c>
      <c r="C1345">
        <v>16.434799999999999</v>
      </c>
      <c r="D1345">
        <v>66.537000000000006</v>
      </c>
      <c r="E1345">
        <v>14.769500000000001</v>
      </c>
      <c r="F1345">
        <v>65.680000000000007</v>
      </c>
      <c r="G1345">
        <f t="shared" si="219"/>
        <v>1.6652999999999984</v>
      </c>
      <c r="H1345" s="4">
        <f t="shared" si="220"/>
        <v>1.1732818920183283</v>
      </c>
      <c r="I1345" s="4">
        <f t="shared" si="221"/>
        <v>0.86328189201832828</v>
      </c>
      <c r="J1345">
        <f t="shared" si="214"/>
        <v>139.82211546125072</v>
      </c>
      <c r="L1345">
        <f t="shared" si="215"/>
        <v>2021</v>
      </c>
      <c r="M1345">
        <f t="shared" si="216"/>
        <v>4</v>
      </c>
      <c r="N1345">
        <f t="shared" si="217"/>
        <v>20</v>
      </c>
      <c r="O1345">
        <f t="shared" si="218"/>
        <v>139.82211546125072</v>
      </c>
    </row>
    <row r="1346" spans="2:15" x14ac:dyDescent="0.25">
      <c r="B1346" s="3">
        <v>44306.479166666664</v>
      </c>
      <c r="C1346">
        <v>16.433499999999999</v>
      </c>
      <c r="D1346">
        <v>66.707999999999998</v>
      </c>
      <c r="E1346">
        <v>14.773999999999999</v>
      </c>
      <c r="F1346">
        <v>65.680000000000007</v>
      </c>
      <c r="G1346">
        <f t="shared" si="219"/>
        <v>1.6594999999999995</v>
      </c>
      <c r="H1346" s="4">
        <f t="shared" si="220"/>
        <v>1.1691955202092219</v>
      </c>
      <c r="I1346" s="4">
        <f t="shared" si="221"/>
        <v>0.85919552020922185</v>
      </c>
      <c r="J1346">
        <f t="shared" si="214"/>
        <v>137.34884913239682</v>
      </c>
      <c r="L1346">
        <f t="shared" si="215"/>
        <v>2021</v>
      </c>
      <c r="M1346">
        <f t="shared" si="216"/>
        <v>4</v>
      </c>
      <c r="N1346">
        <f t="shared" si="217"/>
        <v>20</v>
      </c>
      <c r="O1346">
        <f t="shared" si="218"/>
        <v>137.34884913239682</v>
      </c>
    </row>
    <row r="1347" spans="2:15" x14ac:dyDescent="0.25">
      <c r="B1347" s="3">
        <v>44306.489583333336</v>
      </c>
      <c r="C1347">
        <v>16.435400000000001</v>
      </c>
      <c r="D1347">
        <v>66.707999999999998</v>
      </c>
      <c r="E1347">
        <v>14.769500000000001</v>
      </c>
      <c r="F1347">
        <v>65.680000000000007</v>
      </c>
      <c r="G1347">
        <f t="shared" si="219"/>
        <v>1.6659000000000006</v>
      </c>
      <c r="H1347" s="4">
        <f t="shared" si="220"/>
        <v>1.1737046201365131</v>
      </c>
      <c r="I1347" s="4">
        <f t="shared" si="221"/>
        <v>0.86370462013651306</v>
      </c>
      <c r="J1347">
        <f t="shared" si="214"/>
        <v>140.07982322555483</v>
      </c>
      <c r="L1347">
        <f t="shared" si="215"/>
        <v>2021</v>
      </c>
      <c r="M1347">
        <f t="shared" si="216"/>
        <v>4</v>
      </c>
      <c r="N1347">
        <f t="shared" si="217"/>
        <v>20</v>
      </c>
      <c r="O1347">
        <f t="shared" si="218"/>
        <v>140.07982322555483</v>
      </c>
    </row>
    <row r="1348" spans="2:15" x14ac:dyDescent="0.25">
      <c r="B1348" s="3">
        <v>44306.5</v>
      </c>
      <c r="C1348">
        <v>16.433499999999999</v>
      </c>
      <c r="D1348">
        <v>66.707999999999998</v>
      </c>
      <c r="E1348">
        <v>14.769500000000001</v>
      </c>
      <c r="F1348">
        <v>65.680000000000007</v>
      </c>
      <c r="G1348">
        <f t="shared" si="219"/>
        <v>1.6639999999999979</v>
      </c>
      <c r="H1348" s="4">
        <f t="shared" si="220"/>
        <v>1.1723659810955969</v>
      </c>
      <c r="I1348" s="4">
        <f t="shared" si="221"/>
        <v>0.86236598109559681</v>
      </c>
      <c r="J1348">
        <f t="shared" si="214"/>
        <v>139.26494287558813</v>
      </c>
      <c r="L1348">
        <f t="shared" si="215"/>
        <v>2021</v>
      </c>
      <c r="M1348">
        <f t="shared" si="216"/>
        <v>4</v>
      </c>
      <c r="N1348">
        <f t="shared" si="217"/>
        <v>20</v>
      </c>
      <c r="O1348">
        <f t="shared" si="218"/>
        <v>139.26494287558813</v>
      </c>
    </row>
    <row r="1349" spans="2:15" x14ac:dyDescent="0.25">
      <c r="B1349" s="3">
        <v>44306.510416666664</v>
      </c>
      <c r="C1349">
        <v>16.428000000000001</v>
      </c>
      <c r="D1349">
        <v>66.707999999999998</v>
      </c>
      <c r="E1349">
        <v>14.768000000000001</v>
      </c>
      <c r="F1349">
        <v>65.680000000000007</v>
      </c>
      <c r="G1349">
        <f t="shared" si="219"/>
        <v>1.6600000000000001</v>
      </c>
      <c r="H1349" s="4">
        <f t="shared" si="220"/>
        <v>1.1695477936410419</v>
      </c>
      <c r="I1349" s="4">
        <f t="shared" si="221"/>
        <v>0.85954779364104184</v>
      </c>
      <c r="J1349">
        <f t="shared" ref="J1349:J1412" si="222">IF(I1349&lt;0,0,243.07*I1349^3.7614)</f>
        <v>137.56078685906607</v>
      </c>
      <c r="L1349">
        <f t="shared" ref="L1349:L1412" si="223">YEAR(B1349)</f>
        <v>2021</v>
      </c>
      <c r="M1349">
        <f t="shared" ref="M1349:M1412" si="224">MONTH(B1349)</f>
        <v>4</v>
      </c>
      <c r="N1349">
        <f t="shared" ref="N1349:N1412" si="225">DAY(B1349)</f>
        <v>20</v>
      </c>
      <c r="O1349">
        <f t="shared" ref="O1349:O1412" si="226">J1349</f>
        <v>137.56078685906607</v>
      </c>
    </row>
    <row r="1350" spans="2:15" x14ac:dyDescent="0.25">
      <c r="B1350" s="3">
        <v>44306.520833333336</v>
      </c>
      <c r="C1350">
        <v>16.4207</v>
      </c>
      <c r="D1350">
        <v>66.707999999999998</v>
      </c>
      <c r="E1350">
        <v>14.769500000000001</v>
      </c>
      <c r="F1350">
        <v>65.680000000000007</v>
      </c>
      <c r="G1350">
        <f t="shared" si="219"/>
        <v>1.6511999999999993</v>
      </c>
      <c r="H1350" s="4">
        <f t="shared" si="220"/>
        <v>1.1633477812410165</v>
      </c>
      <c r="I1350" s="4">
        <f t="shared" si="221"/>
        <v>0.8533477812410164</v>
      </c>
      <c r="J1350">
        <f t="shared" si="222"/>
        <v>133.86558392304946</v>
      </c>
      <c r="L1350">
        <f t="shared" si="223"/>
        <v>2021</v>
      </c>
      <c r="M1350">
        <f t="shared" si="224"/>
        <v>4</v>
      </c>
      <c r="N1350">
        <f t="shared" si="225"/>
        <v>20</v>
      </c>
      <c r="O1350">
        <f t="shared" si="226"/>
        <v>133.86558392304946</v>
      </c>
    </row>
    <row r="1351" spans="2:15" x14ac:dyDescent="0.25">
      <c r="B1351" s="3">
        <v>44306.53125</v>
      </c>
      <c r="C1351">
        <v>16.417100000000001</v>
      </c>
      <c r="D1351">
        <v>66.707999999999998</v>
      </c>
      <c r="E1351">
        <v>14.7651</v>
      </c>
      <c r="F1351">
        <v>65.680000000000007</v>
      </c>
      <c r="G1351">
        <f t="shared" si="219"/>
        <v>1.652000000000001</v>
      </c>
      <c r="H1351" s="4">
        <f t="shared" si="220"/>
        <v>1.1639114187319288</v>
      </c>
      <c r="I1351" s="4">
        <f t="shared" si="221"/>
        <v>0.85391141873192877</v>
      </c>
      <c r="J1351">
        <f t="shared" si="222"/>
        <v>134.19846437775186</v>
      </c>
      <c r="L1351">
        <f t="shared" si="223"/>
        <v>2021</v>
      </c>
      <c r="M1351">
        <f t="shared" si="224"/>
        <v>4</v>
      </c>
      <c r="N1351">
        <f t="shared" si="225"/>
        <v>20</v>
      </c>
      <c r="O1351">
        <f t="shared" si="226"/>
        <v>134.19846437775186</v>
      </c>
    </row>
    <row r="1352" spans="2:15" x14ac:dyDescent="0.25">
      <c r="B1352" s="3">
        <v>44306.541666666664</v>
      </c>
      <c r="C1352">
        <v>16.417100000000001</v>
      </c>
      <c r="D1352">
        <v>66.707999999999998</v>
      </c>
      <c r="E1352">
        <v>14.7651</v>
      </c>
      <c r="F1352">
        <v>65.680000000000007</v>
      </c>
      <c r="G1352">
        <f t="shared" si="219"/>
        <v>1.652000000000001</v>
      </c>
      <c r="H1352" s="4">
        <f t="shared" si="220"/>
        <v>1.1639114187319288</v>
      </c>
      <c r="I1352" s="4">
        <f t="shared" si="221"/>
        <v>0.85391141873192877</v>
      </c>
      <c r="J1352">
        <f t="shared" si="222"/>
        <v>134.19846437775186</v>
      </c>
      <c r="L1352">
        <f t="shared" si="223"/>
        <v>2021</v>
      </c>
      <c r="M1352">
        <f t="shared" si="224"/>
        <v>4</v>
      </c>
      <c r="N1352">
        <f t="shared" si="225"/>
        <v>20</v>
      </c>
      <c r="O1352">
        <f t="shared" si="226"/>
        <v>134.19846437775186</v>
      </c>
    </row>
    <row r="1353" spans="2:15" x14ac:dyDescent="0.25">
      <c r="B1353" s="3">
        <v>44306.552083333336</v>
      </c>
      <c r="C1353">
        <v>16.408000000000001</v>
      </c>
      <c r="D1353">
        <v>66.707999999999998</v>
      </c>
      <c r="E1353">
        <v>14.7637</v>
      </c>
      <c r="F1353">
        <v>65.680000000000007</v>
      </c>
      <c r="G1353">
        <f t="shared" si="219"/>
        <v>1.6443000000000012</v>
      </c>
      <c r="H1353" s="4">
        <f t="shared" si="220"/>
        <v>1.1584864078819073</v>
      </c>
      <c r="I1353" s="4">
        <f t="shared" si="221"/>
        <v>0.84848640788190721</v>
      </c>
      <c r="J1353">
        <f t="shared" si="222"/>
        <v>131.01959386401683</v>
      </c>
      <c r="L1353">
        <f t="shared" si="223"/>
        <v>2021</v>
      </c>
      <c r="M1353">
        <f t="shared" si="224"/>
        <v>4</v>
      </c>
      <c r="N1353">
        <f t="shared" si="225"/>
        <v>20</v>
      </c>
      <c r="O1353">
        <f t="shared" si="226"/>
        <v>131.01959386401683</v>
      </c>
    </row>
    <row r="1354" spans="2:15" x14ac:dyDescent="0.25">
      <c r="B1354" s="3">
        <v>44306.5625</v>
      </c>
      <c r="C1354">
        <v>16.408000000000001</v>
      </c>
      <c r="D1354">
        <v>66.707999999999998</v>
      </c>
      <c r="E1354">
        <v>14.7637</v>
      </c>
      <c r="F1354">
        <v>65.680000000000007</v>
      </c>
      <c r="G1354">
        <f t="shared" si="219"/>
        <v>1.6443000000000012</v>
      </c>
      <c r="H1354" s="4">
        <f t="shared" si="220"/>
        <v>1.1584864078819073</v>
      </c>
      <c r="I1354" s="4">
        <f t="shared" si="221"/>
        <v>0.84848640788190721</v>
      </c>
      <c r="J1354">
        <f t="shared" si="222"/>
        <v>131.01959386401683</v>
      </c>
      <c r="L1354">
        <f t="shared" si="223"/>
        <v>2021</v>
      </c>
      <c r="M1354">
        <f t="shared" si="224"/>
        <v>4</v>
      </c>
      <c r="N1354">
        <f t="shared" si="225"/>
        <v>20</v>
      </c>
      <c r="O1354">
        <f t="shared" si="226"/>
        <v>131.01959386401683</v>
      </c>
    </row>
    <row r="1355" spans="2:15" x14ac:dyDescent="0.25">
      <c r="B1355" s="3">
        <v>44306.572916666664</v>
      </c>
      <c r="C1355">
        <v>16.404299999999999</v>
      </c>
      <c r="D1355">
        <v>66.707999999999998</v>
      </c>
      <c r="E1355">
        <v>14.7622</v>
      </c>
      <c r="F1355">
        <v>65.680000000000007</v>
      </c>
      <c r="G1355">
        <f t="shared" si="219"/>
        <v>1.6420999999999992</v>
      </c>
      <c r="H1355" s="4">
        <f t="shared" si="220"/>
        <v>1.1569364047819</v>
      </c>
      <c r="I1355" s="4">
        <f t="shared" si="221"/>
        <v>0.84693640478189991</v>
      </c>
      <c r="J1355">
        <f t="shared" si="222"/>
        <v>130.12159074831374</v>
      </c>
      <c r="L1355">
        <f t="shared" si="223"/>
        <v>2021</v>
      </c>
      <c r="M1355">
        <f t="shared" si="224"/>
        <v>4</v>
      </c>
      <c r="N1355">
        <f t="shared" si="225"/>
        <v>20</v>
      </c>
      <c r="O1355">
        <f t="shared" si="226"/>
        <v>130.12159074831374</v>
      </c>
    </row>
    <row r="1356" spans="2:15" x14ac:dyDescent="0.25">
      <c r="B1356" s="3">
        <v>44306.583333333336</v>
      </c>
      <c r="C1356">
        <v>16.400700000000001</v>
      </c>
      <c r="D1356">
        <v>66.707999999999998</v>
      </c>
      <c r="E1356">
        <v>14.7608</v>
      </c>
      <c r="F1356">
        <v>65.680000000000007</v>
      </c>
      <c r="G1356">
        <f t="shared" si="219"/>
        <v>1.6399000000000008</v>
      </c>
      <c r="H1356" s="4">
        <f t="shared" si="220"/>
        <v>1.1553864016818947</v>
      </c>
      <c r="I1356" s="4">
        <f t="shared" si="221"/>
        <v>0.84538640168189461</v>
      </c>
      <c r="J1356">
        <f t="shared" si="222"/>
        <v>129.22811443877734</v>
      </c>
      <c r="L1356">
        <f t="shared" si="223"/>
        <v>2021</v>
      </c>
      <c r="M1356">
        <f t="shared" si="224"/>
        <v>4</v>
      </c>
      <c r="N1356">
        <f t="shared" si="225"/>
        <v>20</v>
      </c>
      <c r="O1356">
        <f t="shared" si="226"/>
        <v>129.22811443877734</v>
      </c>
    </row>
    <row r="1357" spans="2:15" x14ac:dyDescent="0.25">
      <c r="B1357" s="3">
        <v>44306.59375</v>
      </c>
      <c r="C1357">
        <v>16.395399999999999</v>
      </c>
      <c r="D1357">
        <v>66.707999999999998</v>
      </c>
      <c r="E1357">
        <v>14.757899999999999</v>
      </c>
      <c r="F1357">
        <v>65.680000000000007</v>
      </c>
      <c r="G1357">
        <f t="shared" si="219"/>
        <v>1.6374999999999993</v>
      </c>
      <c r="H1357" s="4">
        <f t="shared" si="220"/>
        <v>1.1536954892091595</v>
      </c>
      <c r="I1357" s="4">
        <f t="shared" si="221"/>
        <v>0.84369548920915949</v>
      </c>
      <c r="J1357">
        <f t="shared" si="222"/>
        <v>128.25855867932921</v>
      </c>
      <c r="L1357">
        <f t="shared" si="223"/>
        <v>2021</v>
      </c>
      <c r="M1357">
        <f t="shared" si="224"/>
        <v>4</v>
      </c>
      <c r="N1357">
        <f t="shared" si="225"/>
        <v>20</v>
      </c>
      <c r="O1357">
        <f t="shared" si="226"/>
        <v>128.25855867932921</v>
      </c>
    </row>
    <row r="1358" spans="2:15" x14ac:dyDescent="0.25">
      <c r="B1358" s="3">
        <v>44306.604166666664</v>
      </c>
      <c r="C1358">
        <v>16.386199999999999</v>
      </c>
      <c r="D1358">
        <v>66.707999999999998</v>
      </c>
      <c r="E1358">
        <v>14.757899999999999</v>
      </c>
      <c r="F1358">
        <v>65.680000000000007</v>
      </c>
      <c r="G1358">
        <f t="shared" ref="G1358" si="227">C1358-E1358</f>
        <v>1.6282999999999994</v>
      </c>
      <c r="H1358" s="4">
        <f t="shared" ref="H1358" si="228">1000*G1358/2.2/(2.54^2)/100</f>
        <v>1.1472136580636794</v>
      </c>
      <c r="I1358" s="4">
        <f t="shared" ref="I1358" si="229">H1358-($Y$1-$Y$2)/100</f>
        <v>0.83721365806367931</v>
      </c>
      <c r="J1358">
        <f t="shared" si="222"/>
        <v>124.59133444903205</v>
      </c>
      <c r="L1358">
        <f t="shared" si="223"/>
        <v>2021</v>
      </c>
      <c r="M1358">
        <f t="shared" si="224"/>
        <v>4</v>
      </c>
      <c r="N1358">
        <f t="shared" si="225"/>
        <v>20</v>
      </c>
      <c r="O1358">
        <f t="shared" si="226"/>
        <v>124.59133444903205</v>
      </c>
    </row>
    <row r="1359" spans="2:15" x14ac:dyDescent="0.25">
      <c r="B1359" s="3">
        <v>44306.61458321759</v>
      </c>
      <c r="C1359">
        <v>16.380700000000001</v>
      </c>
      <c r="D1359">
        <v>66.707999999999998</v>
      </c>
      <c r="E1359">
        <v>14.7476</v>
      </c>
      <c r="F1359">
        <v>65.680000000000007</v>
      </c>
      <c r="G1359">
        <f t="shared" si="219"/>
        <v>1.6331000000000007</v>
      </c>
      <c r="H1359" s="4">
        <f t="shared" si="220"/>
        <v>1.150595483009148</v>
      </c>
      <c r="I1359" s="4">
        <f t="shared" si="221"/>
        <v>0.84059548300914799</v>
      </c>
      <c r="J1359">
        <f t="shared" si="222"/>
        <v>126.49492394424074</v>
      </c>
      <c r="L1359">
        <f t="shared" si="223"/>
        <v>2021</v>
      </c>
      <c r="M1359">
        <f t="shared" si="224"/>
        <v>4</v>
      </c>
      <c r="N1359">
        <f t="shared" si="225"/>
        <v>20</v>
      </c>
      <c r="O1359">
        <f t="shared" si="226"/>
        <v>126.49492394424074</v>
      </c>
    </row>
    <row r="1360" spans="2:15" x14ac:dyDescent="0.25">
      <c r="B1360" s="3">
        <v>44306.624999826388</v>
      </c>
      <c r="C1360">
        <v>16.380700000000001</v>
      </c>
      <c r="D1360">
        <v>66.707999999999998</v>
      </c>
      <c r="E1360">
        <v>14.7447</v>
      </c>
      <c r="F1360">
        <v>65.680000000000007</v>
      </c>
      <c r="G1360">
        <f t="shared" si="219"/>
        <v>1.636000000000001</v>
      </c>
      <c r="H1360" s="4">
        <f t="shared" si="220"/>
        <v>1.152638668913702</v>
      </c>
      <c r="I1360" s="4">
        <f t="shared" si="221"/>
        <v>0.84263866891370198</v>
      </c>
      <c r="J1360">
        <f t="shared" si="222"/>
        <v>127.65530484090571</v>
      </c>
      <c r="L1360">
        <f t="shared" si="223"/>
        <v>2021</v>
      </c>
      <c r="M1360">
        <f t="shared" si="224"/>
        <v>4</v>
      </c>
      <c r="N1360">
        <f t="shared" si="225"/>
        <v>20</v>
      </c>
      <c r="O1360">
        <f t="shared" si="226"/>
        <v>127.65530484090571</v>
      </c>
    </row>
    <row r="1361" spans="2:15" x14ac:dyDescent="0.25">
      <c r="B1361" s="3">
        <v>44306.635416435187</v>
      </c>
      <c r="C1361">
        <v>16.369800000000001</v>
      </c>
      <c r="D1361">
        <v>66.707999999999998</v>
      </c>
      <c r="E1361">
        <v>14.7432</v>
      </c>
      <c r="F1361">
        <v>65.680000000000007</v>
      </c>
      <c r="G1361">
        <f t="shared" si="219"/>
        <v>1.6266000000000016</v>
      </c>
      <c r="H1361" s="4">
        <f t="shared" si="220"/>
        <v>1.146015928395494</v>
      </c>
      <c r="I1361" s="4">
        <f t="shared" si="221"/>
        <v>0.83601592839549399</v>
      </c>
      <c r="J1361">
        <f t="shared" si="222"/>
        <v>123.92221771088599</v>
      </c>
      <c r="L1361">
        <f t="shared" si="223"/>
        <v>2021</v>
      </c>
      <c r="M1361">
        <f t="shared" si="224"/>
        <v>4</v>
      </c>
      <c r="N1361">
        <f t="shared" si="225"/>
        <v>20</v>
      </c>
      <c r="O1361">
        <f t="shared" si="226"/>
        <v>123.92221771088599</v>
      </c>
    </row>
    <row r="1362" spans="2:15" x14ac:dyDescent="0.25">
      <c r="B1362" s="3">
        <v>44306.645833043978</v>
      </c>
      <c r="C1362">
        <v>16.3735</v>
      </c>
      <c r="D1362">
        <v>66.707999999999998</v>
      </c>
      <c r="E1362">
        <v>14.7432</v>
      </c>
      <c r="F1362">
        <v>65.680000000000007</v>
      </c>
      <c r="G1362">
        <f t="shared" si="219"/>
        <v>1.6303000000000001</v>
      </c>
      <c r="H1362" s="4">
        <f t="shared" si="220"/>
        <v>1.1486227517909582</v>
      </c>
      <c r="I1362" s="4">
        <f t="shared" si="221"/>
        <v>0.83862275179095813</v>
      </c>
      <c r="J1362">
        <f t="shared" si="222"/>
        <v>125.38192201967044</v>
      </c>
      <c r="L1362">
        <f t="shared" si="223"/>
        <v>2021</v>
      </c>
      <c r="M1362">
        <f t="shared" si="224"/>
        <v>4</v>
      </c>
      <c r="N1362">
        <f t="shared" si="225"/>
        <v>20</v>
      </c>
      <c r="O1362">
        <f t="shared" si="226"/>
        <v>125.38192201967044</v>
      </c>
    </row>
    <row r="1363" spans="2:15" x14ac:dyDescent="0.25">
      <c r="B1363" s="3">
        <v>44306.656249652777</v>
      </c>
      <c r="C1363">
        <v>16.367899999999999</v>
      </c>
      <c r="D1363">
        <v>66.707999999999998</v>
      </c>
      <c r="E1363">
        <v>14.7387</v>
      </c>
      <c r="F1363">
        <v>65.680000000000007</v>
      </c>
      <c r="G1363">
        <f t="shared" si="219"/>
        <v>1.6291999999999991</v>
      </c>
      <c r="H1363" s="4">
        <f t="shared" si="220"/>
        <v>1.1478477502409543</v>
      </c>
      <c r="I1363" s="4">
        <f t="shared" si="221"/>
        <v>0.83784775024095426</v>
      </c>
      <c r="J1363">
        <f t="shared" si="222"/>
        <v>124.94664455751996</v>
      </c>
      <c r="L1363">
        <f t="shared" si="223"/>
        <v>2021</v>
      </c>
      <c r="M1363">
        <f t="shared" si="224"/>
        <v>4</v>
      </c>
      <c r="N1363">
        <f t="shared" si="225"/>
        <v>20</v>
      </c>
      <c r="O1363">
        <f t="shared" si="226"/>
        <v>124.94664455751996</v>
      </c>
    </row>
    <row r="1364" spans="2:15" x14ac:dyDescent="0.25">
      <c r="B1364" s="3">
        <v>44306.666666261575</v>
      </c>
      <c r="C1364">
        <v>16.359000000000002</v>
      </c>
      <c r="D1364">
        <v>66.707999999999998</v>
      </c>
      <c r="E1364">
        <v>14.7418</v>
      </c>
      <c r="F1364">
        <v>65.680000000000007</v>
      </c>
      <c r="G1364">
        <f t="shared" si="219"/>
        <v>1.6172000000000022</v>
      </c>
      <c r="H1364" s="4">
        <f t="shared" si="220"/>
        <v>1.1393931878772863</v>
      </c>
      <c r="I1364" s="4">
        <f t="shared" si="221"/>
        <v>0.82939318787728622</v>
      </c>
      <c r="J1364">
        <f t="shared" si="222"/>
        <v>120.26990566864704</v>
      </c>
      <c r="L1364">
        <f t="shared" si="223"/>
        <v>2021</v>
      </c>
      <c r="M1364">
        <f t="shared" si="224"/>
        <v>4</v>
      </c>
      <c r="N1364">
        <f t="shared" si="225"/>
        <v>20</v>
      </c>
      <c r="O1364">
        <f t="shared" si="226"/>
        <v>120.26990566864704</v>
      </c>
    </row>
    <row r="1365" spans="2:15" x14ac:dyDescent="0.25">
      <c r="B1365" s="3">
        <v>44306.677082870374</v>
      </c>
      <c r="C1365">
        <v>16.357099999999999</v>
      </c>
      <c r="D1365">
        <v>66.707999999999998</v>
      </c>
      <c r="E1365">
        <v>14.7387</v>
      </c>
      <c r="F1365">
        <v>65.680000000000007</v>
      </c>
      <c r="G1365">
        <f t="shared" si="219"/>
        <v>1.6183999999999994</v>
      </c>
      <c r="H1365" s="4">
        <f t="shared" si="220"/>
        <v>1.1402386441136514</v>
      </c>
      <c r="I1365" s="4">
        <f t="shared" si="221"/>
        <v>0.83023864411365134</v>
      </c>
      <c r="J1365">
        <f t="shared" si="222"/>
        <v>120.73169972376435</v>
      </c>
      <c r="L1365">
        <f t="shared" si="223"/>
        <v>2021</v>
      </c>
      <c r="M1365">
        <f t="shared" si="224"/>
        <v>4</v>
      </c>
      <c r="N1365">
        <f t="shared" si="225"/>
        <v>20</v>
      </c>
      <c r="O1365">
        <f t="shared" si="226"/>
        <v>120.73169972376435</v>
      </c>
    </row>
    <row r="1366" spans="2:15" x14ac:dyDescent="0.25">
      <c r="B1366" s="3">
        <v>44306.687499479165</v>
      </c>
      <c r="C1366">
        <v>16.357099999999999</v>
      </c>
      <c r="D1366">
        <v>66.707999999999998</v>
      </c>
      <c r="E1366">
        <v>14.735799999999999</v>
      </c>
      <c r="F1366">
        <v>65.680000000000007</v>
      </c>
      <c r="G1366">
        <f t="shared" si="219"/>
        <v>1.6212999999999997</v>
      </c>
      <c r="H1366" s="4">
        <f t="shared" si="220"/>
        <v>1.1422818300182052</v>
      </c>
      <c r="I1366" s="4">
        <f t="shared" si="221"/>
        <v>0.8322818300182051</v>
      </c>
      <c r="J1366">
        <f t="shared" si="222"/>
        <v>121.8530752337066</v>
      </c>
      <c r="L1366">
        <f t="shared" si="223"/>
        <v>2021</v>
      </c>
      <c r="M1366">
        <f t="shared" si="224"/>
        <v>4</v>
      </c>
      <c r="N1366">
        <f t="shared" si="225"/>
        <v>20</v>
      </c>
      <c r="O1366">
        <f t="shared" si="226"/>
        <v>121.8530752337066</v>
      </c>
    </row>
    <row r="1367" spans="2:15" x14ac:dyDescent="0.25">
      <c r="B1367" s="3">
        <v>44306.697916087964</v>
      </c>
      <c r="C1367">
        <v>16.3553</v>
      </c>
      <c r="D1367">
        <v>66.707999999999998</v>
      </c>
      <c r="E1367">
        <v>14.737299999999999</v>
      </c>
      <c r="F1367">
        <v>65.680000000000007</v>
      </c>
      <c r="G1367">
        <f t="shared" si="219"/>
        <v>1.6180000000000003</v>
      </c>
      <c r="H1367" s="4">
        <f t="shared" si="220"/>
        <v>1.1399568253681962</v>
      </c>
      <c r="I1367" s="4">
        <f t="shared" si="221"/>
        <v>0.82995682536819615</v>
      </c>
      <c r="J1367">
        <f t="shared" si="222"/>
        <v>120.57762399847375</v>
      </c>
      <c r="L1367">
        <f t="shared" si="223"/>
        <v>2021</v>
      </c>
      <c r="M1367">
        <f t="shared" si="224"/>
        <v>4</v>
      </c>
      <c r="N1367">
        <f t="shared" si="225"/>
        <v>20</v>
      </c>
      <c r="O1367">
        <f t="shared" si="226"/>
        <v>120.57762399847375</v>
      </c>
    </row>
    <row r="1368" spans="2:15" x14ac:dyDescent="0.25">
      <c r="B1368" s="3">
        <v>44306.708332696762</v>
      </c>
      <c r="C1368">
        <v>16.349799999999998</v>
      </c>
      <c r="D1368">
        <v>66.707999999999998</v>
      </c>
      <c r="E1368">
        <v>14.732900000000001</v>
      </c>
      <c r="F1368">
        <v>65.680000000000007</v>
      </c>
      <c r="G1368">
        <f t="shared" si="219"/>
        <v>1.6168999999999976</v>
      </c>
      <c r="H1368" s="4">
        <f t="shared" si="220"/>
        <v>1.1391818238181912</v>
      </c>
      <c r="I1368" s="4">
        <f t="shared" si="221"/>
        <v>0.82918182381819117</v>
      </c>
      <c r="J1368">
        <f t="shared" si="222"/>
        <v>120.15466006891404</v>
      </c>
      <c r="L1368">
        <f t="shared" si="223"/>
        <v>2021</v>
      </c>
      <c r="M1368">
        <f t="shared" si="224"/>
        <v>4</v>
      </c>
      <c r="N1368">
        <f t="shared" si="225"/>
        <v>20</v>
      </c>
      <c r="O1368">
        <f t="shared" si="226"/>
        <v>120.15466006891404</v>
      </c>
    </row>
    <row r="1369" spans="2:15" x14ac:dyDescent="0.25">
      <c r="B1369" s="3">
        <v>44306.718749305554</v>
      </c>
      <c r="C1369">
        <v>16.349799999999998</v>
      </c>
      <c r="D1369">
        <v>66.707999999999998</v>
      </c>
      <c r="E1369">
        <v>14.734400000000001</v>
      </c>
      <c r="F1369">
        <v>65.680000000000007</v>
      </c>
      <c r="G1369">
        <f t="shared" si="219"/>
        <v>1.6153999999999975</v>
      </c>
      <c r="H1369" s="4">
        <f t="shared" si="220"/>
        <v>1.1381250035227324</v>
      </c>
      <c r="I1369" s="4">
        <f t="shared" si="221"/>
        <v>0.82812500352273233</v>
      </c>
      <c r="J1369">
        <f t="shared" si="222"/>
        <v>119.57964773395628</v>
      </c>
      <c r="L1369">
        <f t="shared" si="223"/>
        <v>2021</v>
      </c>
      <c r="M1369">
        <f t="shared" si="224"/>
        <v>4</v>
      </c>
      <c r="N1369">
        <f t="shared" si="225"/>
        <v>20</v>
      </c>
      <c r="O1369">
        <f t="shared" si="226"/>
        <v>119.57964773395628</v>
      </c>
    </row>
    <row r="1370" spans="2:15" x14ac:dyDescent="0.25">
      <c r="B1370" s="3">
        <v>44306.729165914352</v>
      </c>
      <c r="C1370">
        <v>16.340699999999998</v>
      </c>
      <c r="D1370">
        <v>66.707999999999998</v>
      </c>
      <c r="E1370">
        <v>14.7364</v>
      </c>
      <c r="F1370">
        <v>65.850999999999999</v>
      </c>
      <c r="G1370">
        <f t="shared" si="219"/>
        <v>1.6042999999999985</v>
      </c>
      <c r="H1370" s="4">
        <f t="shared" si="220"/>
        <v>1.1303045333363384</v>
      </c>
      <c r="I1370" s="4">
        <f t="shared" si="221"/>
        <v>0.82030453333633835</v>
      </c>
      <c r="J1370">
        <f t="shared" si="222"/>
        <v>115.38712324139232</v>
      </c>
      <c r="L1370">
        <f t="shared" si="223"/>
        <v>2021</v>
      </c>
      <c r="M1370">
        <f t="shared" si="224"/>
        <v>4</v>
      </c>
      <c r="N1370">
        <f t="shared" si="225"/>
        <v>20</v>
      </c>
      <c r="O1370">
        <f t="shared" si="226"/>
        <v>115.38712324139232</v>
      </c>
    </row>
    <row r="1371" spans="2:15" x14ac:dyDescent="0.25">
      <c r="B1371" s="3">
        <v>44306.739582523151</v>
      </c>
      <c r="C1371">
        <v>16.338899999999999</v>
      </c>
      <c r="D1371">
        <v>66.707999999999998</v>
      </c>
      <c r="E1371">
        <v>14.734400000000001</v>
      </c>
      <c r="F1371">
        <v>65.680000000000007</v>
      </c>
      <c r="G1371">
        <f t="shared" si="219"/>
        <v>1.604499999999998</v>
      </c>
      <c r="H1371" s="4">
        <f t="shared" si="220"/>
        <v>1.1304454427090658</v>
      </c>
      <c r="I1371" s="4">
        <f t="shared" si="221"/>
        <v>0.82044544270906572</v>
      </c>
      <c r="J1371">
        <f t="shared" si="222"/>
        <v>115.46169504324675</v>
      </c>
      <c r="L1371">
        <f t="shared" si="223"/>
        <v>2021</v>
      </c>
      <c r="M1371">
        <f t="shared" si="224"/>
        <v>4</v>
      </c>
      <c r="N1371">
        <f t="shared" si="225"/>
        <v>20</v>
      </c>
      <c r="O1371">
        <f t="shared" si="226"/>
        <v>115.46169504324675</v>
      </c>
    </row>
    <row r="1372" spans="2:15" x14ac:dyDescent="0.25">
      <c r="B1372" s="3">
        <v>44306.749999131942</v>
      </c>
      <c r="C1372">
        <v>16.3353</v>
      </c>
      <c r="D1372">
        <v>66.707999999999998</v>
      </c>
      <c r="E1372">
        <v>14.7334</v>
      </c>
      <c r="F1372">
        <v>65.850999999999999</v>
      </c>
      <c r="G1372">
        <f t="shared" si="219"/>
        <v>1.6019000000000005</v>
      </c>
      <c r="H1372" s="4">
        <f t="shared" si="220"/>
        <v>1.1286136208636057</v>
      </c>
      <c r="I1372" s="4">
        <f t="shared" si="221"/>
        <v>0.81861362086360567</v>
      </c>
      <c r="J1372">
        <f t="shared" si="222"/>
        <v>114.49501697970889</v>
      </c>
      <c r="L1372">
        <f t="shared" si="223"/>
        <v>2021</v>
      </c>
      <c r="M1372">
        <f t="shared" si="224"/>
        <v>4</v>
      </c>
      <c r="N1372">
        <f t="shared" si="225"/>
        <v>20</v>
      </c>
      <c r="O1372">
        <f t="shared" si="226"/>
        <v>114.49501697970889</v>
      </c>
    </row>
    <row r="1373" spans="2:15" x14ac:dyDescent="0.25">
      <c r="B1373" s="3">
        <v>44306.76041574074</v>
      </c>
      <c r="C1373">
        <v>16.333400000000001</v>
      </c>
      <c r="D1373">
        <v>66.707999999999998</v>
      </c>
      <c r="E1373">
        <v>14.734400000000001</v>
      </c>
      <c r="F1373">
        <v>65.680000000000007</v>
      </c>
      <c r="G1373">
        <f t="shared" si="219"/>
        <v>1.5990000000000002</v>
      </c>
      <c r="H1373" s="4">
        <f t="shared" si="220"/>
        <v>1.126570434959052</v>
      </c>
      <c r="I1373" s="4">
        <f t="shared" si="221"/>
        <v>0.81657043495905191</v>
      </c>
      <c r="J1373">
        <f t="shared" si="222"/>
        <v>113.4238232671528</v>
      </c>
      <c r="L1373">
        <f t="shared" si="223"/>
        <v>2021</v>
      </c>
      <c r="M1373">
        <f t="shared" si="224"/>
        <v>4</v>
      </c>
      <c r="N1373">
        <f t="shared" si="225"/>
        <v>20</v>
      </c>
      <c r="O1373">
        <f t="shared" si="226"/>
        <v>113.4238232671528</v>
      </c>
    </row>
    <row r="1374" spans="2:15" x14ac:dyDescent="0.25">
      <c r="B1374" s="3">
        <v>44306.770832349539</v>
      </c>
      <c r="C1374">
        <v>16.329799999999999</v>
      </c>
      <c r="D1374">
        <v>66.707999999999998</v>
      </c>
      <c r="E1374">
        <v>14.7319</v>
      </c>
      <c r="F1374">
        <v>65.850999999999999</v>
      </c>
      <c r="G1374">
        <f t="shared" si="219"/>
        <v>1.5978999999999992</v>
      </c>
      <c r="H1374" s="4">
        <f t="shared" si="220"/>
        <v>1.1257954334090481</v>
      </c>
      <c r="I1374" s="4">
        <f t="shared" si="221"/>
        <v>0.81579543340904803</v>
      </c>
      <c r="J1374">
        <f t="shared" si="222"/>
        <v>113.0194396421696</v>
      </c>
      <c r="L1374">
        <f t="shared" si="223"/>
        <v>2021</v>
      </c>
      <c r="M1374">
        <f t="shared" si="224"/>
        <v>4</v>
      </c>
      <c r="N1374">
        <f t="shared" si="225"/>
        <v>20</v>
      </c>
      <c r="O1374">
        <f t="shared" si="226"/>
        <v>113.0194396421696</v>
      </c>
    </row>
    <row r="1375" spans="2:15" x14ac:dyDescent="0.25">
      <c r="B1375" s="3">
        <v>44306.78124895833</v>
      </c>
      <c r="C1375">
        <v>16.328099999999999</v>
      </c>
      <c r="D1375">
        <v>66.707999999999998</v>
      </c>
      <c r="E1375">
        <v>14.7319</v>
      </c>
      <c r="F1375">
        <v>65.850999999999999</v>
      </c>
      <c r="G1375">
        <f t="shared" si="219"/>
        <v>1.5961999999999996</v>
      </c>
      <c r="H1375" s="4">
        <f t="shared" si="220"/>
        <v>1.1245977037408617</v>
      </c>
      <c r="I1375" s="4">
        <f t="shared" si="221"/>
        <v>0.8145977037408616</v>
      </c>
      <c r="J1375">
        <f t="shared" si="222"/>
        <v>112.396566345911</v>
      </c>
      <c r="L1375">
        <f t="shared" si="223"/>
        <v>2021</v>
      </c>
      <c r="M1375">
        <f t="shared" si="224"/>
        <v>4</v>
      </c>
      <c r="N1375">
        <f t="shared" si="225"/>
        <v>20</v>
      </c>
      <c r="O1375">
        <f t="shared" si="226"/>
        <v>112.396566345911</v>
      </c>
    </row>
    <row r="1376" spans="2:15" x14ac:dyDescent="0.25">
      <c r="B1376" s="3">
        <v>44306.791665567129</v>
      </c>
      <c r="C1376">
        <v>16.324300000000001</v>
      </c>
      <c r="D1376">
        <v>66.707999999999998</v>
      </c>
      <c r="E1376">
        <v>14.7319</v>
      </c>
      <c r="F1376">
        <v>65.850999999999999</v>
      </c>
      <c r="G1376">
        <f t="shared" si="219"/>
        <v>1.5924000000000014</v>
      </c>
      <c r="H1376" s="4">
        <f t="shared" si="220"/>
        <v>1.121920425659034</v>
      </c>
      <c r="I1376" s="4">
        <f t="shared" si="221"/>
        <v>0.811920425659034</v>
      </c>
      <c r="J1376">
        <f t="shared" si="222"/>
        <v>111.01337763051554</v>
      </c>
      <c r="L1376">
        <f t="shared" si="223"/>
        <v>2021</v>
      </c>
      <c r="M1376">
        <f t="shared" si="224"/>
        <v>4</v>
      </c>
      <c r="N1376">
        <f t="shared" si="225"/>
        <v>20</v>
      </c>
      <c r="O1376">
        <f t="shared" si="226"/>
        <v>111.01337763051554</v>
      </c>
    </row>
    <row r="1377" spans="2:15" x14ac:dyDescent="0.25">
      <c r="B1377" s="3">
        <v>44306.802082175927</v>
      </c>
      <c r="C1377">
        <v>16.322500000000002</v>
      </c>
      <c r="D1377">
        <v>66.707999999999998</v>
      </c>
      <c r="E1377">
        <v>14.7334</v>
      </c>
      <c r="F1377">
        <v>65.850999999999999</v>
      </c>
      <c r="G1377">
        <f t="shared" si="219"/>
        <v>1.589100000000002</v>
      </c>
      <c r="H1377" s="4">
        <f t="shared" si="220"/>
        <v>1.1195954210090251</v>
      </c>
      <c r="I1377" s="4">
        <f t="shared" si="221"/>
        <v>0.80959542100902504</v>
      </c>
      <c r="J1377">
        <f t="shared" si="222"/>
        <v>109.82236163274004</v>
      </c>
      <c r="L1377">
        <f t="shared" si="223"/>
        <v>2021</v>
      </c>
      <c r="M1377">
        <f t="shared" si="224"/>
        <v>4</v>
      </c>
      <c r="N1377">
        <f t="shared" si="225"/>
        <v>20</v>
      </c>
      <c r="O1377">
        <f t="shared" si="226"/>
        <v>109.82236163274004</v>
      </c>
    </row>
    <row r="1378" spans="2:15" x14ac:dyDescent="0.25">
      <c r="B1378" s="3">
        <v>44306.812498784719</v>
      </c>
      <c r="C1378">
        <v>16.328099999999999</v>
      </c>
      <c r="D1378">
        <v>66.707999999999998</v>
      </c>
      <c r="E1378">
        <v>14.734999999999999</v>
      </c>
      <c r="F1378">
        <v>65.850999999999999</v>
      </c>
      <c r="G1378">
        <f t="shared" si="219"/>
        <v>1.5930999999999997</v>
      </c>
      <c r="H1378" s="4">
        <f t="shared" si="220"/>
        <v>1.1224136084635803</v>
      </c>
      <c r="I1378" s="4">
        <f t="shared" si="221"/>
        <v>0.81241360846358024</v>
      </c>
      <c r="J1378">
        <f t="shared" si="222"/>
        <v>111.26723133450567</v>
      </c>
      <c r="L1378">
        <f t="shared" si="223"/>
        <v>2021</v>
      </c>
      <c r="M1378">
        <f t="shared" si="224"/>
        <v>4</v>
      </c>
      <c r="N1378">
        <f t="shared" si="225"/>
        <v>20</v>
      </c>
      <c r="O1378">
        <f t="shared" si="226"/>
        <v>111.26723133450567</v>
      </c>
    </row>
    <row r="1379" spans="2:15" x14ac:dyDescent="0.25">
      <c r="B1379" s="3">
        <v>44306.822915393517</v>
      </c>
      <c r="C1379">
        <v>16.322500000000002</v>
      </c>
      <c r="D1379">
        <v>66.707999999999998</v>
      </c>
      <c r="E1379">
        <v>14.7334</v>
      </c>
      <c r="F1379">
        <v>65.850999999999999</v>
      </c>
      <c r="G1379">
        <f t="shared" si="219"/>
        <v>1.589100000000002</v>
      </c>
      <c r="H1379" s="4">
        <f t="shared" si="220"/>
        <v>1.1195954210090251</v>
      </c>
      <c r="I1379" s="4">
        <f t="shared" si="221"/>
        <v>0.80959542100902504</v>
      </c>
      <c r="J1379">
        <f t="shared" si="222"/>
        <v>109.82236163274004</v>
      </c>
      <c r="L1379">
        <f t="shared" si="223"/>
        <v>2021</v>
      </c>
      <c r="M1379">
        <f t="shared" si="224"/>
        <v>4</v>
      </c>
      <c r="N1379">
        <f t="shared" si="225"/>
        <v>20</v>
      </c>
      <c r="O1379">
        <f t="shared" si="226"/>
        <v>109.82236163274004</v>
      </c>
    </row>
    <row r="1380" spans="2:15" x14ac:dyDescent="0.25">
      <c r="B1380" s="3">
        <v>44306.833332002316</v>
      </c>
      <c r="C1380">
        <v>16.320699999999999</v>
      </c>
      <c r="D1380">
        <v>66.707999999999998</v>
      </c>
      <c r="E1380">
        <v>14.7379</v>
      </c>
      <c r="F1380">
        <v>65.850999999999999</v>
      </c>
      <c r="G1380">
        <f t="shared" si="219"/>
        <v>1.5827999999999989</v>
      </c>
      <c r="H1380" s="4">
        <f t="shared" si="220"/>
        <v>1.115156775768096</v>
      </c>
      <c r="I1380" s="4">
        <f t="shared" si="221"/>
        <v>0.80515677576809597</v>
      </c>
      <c r="J1380">
        <f t="shared" si="222"/>
        <v>107.57468756521611</v>
      </c>
      <c r="L1380">
        <f t="shared" si="223"/>
        <v>2021</v>
      </c>
      <c r="M1380">
        <f t="shared" si="224"/>
        <v>4</v>
      </c>
      <c r="N1380">
        <f t="shared" si="225"/>
        <v>20</v>
      </c>
      <c r="O1380">
        <f t="shared" si="226"/>
        <v>107.57468756521611</v>
      </c>
    </row>
    <row r="1381" spans="2:15" x14ac:dyDescent="0.25">
      <c r="B1381" s="3">
        <v>44306.843748611114</v>
      </c>
      <c r="C1381">
        <v>16.320699999999999</v>
      </c>
      <c r="D1381">
        <v>66.707999999999998</v>
      </c>
      <c r="E1381">
        <v>14.7393</v>
      </c>
      <c r="F1381">
        <v>65.850999999999999</v>
      </c>
      <c r="G1381">
        <f t="shared" si="219"/>
        <v>1.5813999999999986</v>
      </c>
      <c r="H1381" s="4">
        <f t="shared" si="220"/>
        <v>1.1141704101590009</v>
      </c>
      <c r="I1381" s="4">
        <f t="shared" si="221"/>
        <v>0.80417041015900081</v>
      </c>
      <c r="J1381">
        <f t="shared" si="222"/>
        <v>107.07982750120914</v>
      </c>
      <c r="L1381">
        <f t="shared" si="223"/>
        <v>2021</v>
      </c>
      <c r="M1381">
        <f t="shared" si="224"/>
        <v>4</v>
      </c>
      <c r="N1381">
        <f t="shared" si="225"/>
        <v>20</v>
      </c>
      <c r="O1381">
        <f t="shared" si="226"/>
        <v>107.07982750120914</v>
      </c>
    </row>
    <row r="1382" spans="2:15" x14ac:dyDescent="0.25">
      <c r="B1382" s="3">
        <v>44306.854165219906</v>
      </c>
      <c r="C1382">
        <v>16.320699999999999</v>
      </c>
      <c r="D1382">
        <v>66.707999999999998</v>
      </c>
      <c r="E1382">
        <v>14.7437</v>
      </c>
      <c r="F1382">
        <v>65.850999999999999</v>
      </c>
      <c r="G1382">
        <f t="shared" si="219"/>
        <v>1.5769999999999982</v>
      </c>
      <c r="H1382" s="4">
        <f t="shared" si="220"/>
        <v>1.1110704039589883</v>
      </c>
      <c r="I1382" s="4">
        <f t="shared" si="221"/>
        <v>0.80107040395898821</v>
      </c>
      <c r="J1382">
        <f t="shared" si="222"/>
        <v>105.53542955080374</v>
      </c>
      <c r="L1382">
        <f t="shared" si="223"/>
        <v>2021</v>
      </c>
      <c r="M1382">
        <f t="shared" si="224"/>
        <v>4</v>
      </c>
      <c r="N1382">
        <f t="shared" si="225"/>
        <v>20</v>
      </c>
      <c r="O1382">
        <f t="shared" si="226"/>
        <v>105.53542955080374</v>
      </c>
    </row>
    <row r="1383" spans="2:15" x14ac:dyDescent="0.25">
      <c r="B1383" s="3">
        <v>44306.864581828704</v>
      </c>
      <c r="C1383">
        <v>16.324300000000001</v>
      </c>
      <c r="D1383">
        <v>66.707999999999998</v>
      </c>
      <c r="E1383">
        <v>14.7437</v>
      </c>
      <c r="F1383">
        <v>65.850999999999999</v>
      </c>
      <c r="G1383">
        <f t="shared" si="219"/>
        <v>1.5806000000000004</v>
      </c>
      <c r="H1383" s="4">
        <f t="shared" si="220"/>
        <v>1.1136067726680912</v>
      </c>
      <c r="I1383" s="4">
        <f t="shared" si="221"/>
        <v>0.80360677266809111</v>
      </c>
      <c r="J1383">
        <f t="shared" si="222"/>
        <v>106.79780181807291</v>
      </c>
      <c r="L1383">
        <f t="shared" si="223"/>
        <v>2021</v>
      </c>
      <c r="M1383">
        <f t="shared" si="224"/>
        <v>4</v>
      </c>
      <c r="N1383">
        <f t="shared" si="225"/>
        <v>20</v>
      </c>
      <c r="O1383">
        <f t="shared" si="226"/>
        <v>106.79780181807291</v>
      </c>
    </row>
    <row r="1384" spans="2:15" x14ac:dyDescent="0.25">
      <c r="B1384" s="3">
        <v>44306.874998437503</v>
      </c>
      <c r="C1384">
        <v>16.328099999999999</v>
      </c>
      <c r="D1384">
        <v>66.707999999999998</v>
      </c>
      <c r="E1384">
        <v>14.7437</v>
      </c>
      <c r="F1384">
        <v>65.850999999999999</v>
      </c>
      <c r="G1384">
        <f t="shared" si="219"/>
        <v>1.5843999999999987</v>
      </c>
      <c r="H1384" s="4">
        <f t="shared" si="220"/>
        <v>1.1162840507499188</v>
      </c>
      <c r="I1384" s="4">
        <f t="shared" si="221"/>
        <v>0.80628405074991871</v>
      </c>
      <c r="J1384">
        <f t="shared" si="222"/>
        <v>108.14229546684508</v>
      </c>
      <c r="L1384">
        <f t="shared" si="223"/>
        <v>2021</v>
      </c>
      <c r="M1384">
        <f t="shared" si="224"/>
        <v>4</v>
      </c>
      <c r="N1384">
        <f t="shared" si="225"/>
        <v>20</v>
      </c>
      <c r="O1384">
        <f t="shared" si="226"/>
        <v>108.14229546684508</v>
      </c>
    </row>
    <row r="1385" spans="2:15" x14ac:dyDescent="0.25">
      <c r="B1385" s="3">
        <v>44306.885415046294</v>
      </c>
      <c r="C1385">
        <v>16.324300000000001</v>
      </c>
      <c r="D1385">
        <v>66.707999999999998</v>
      </c>
      <c r="E1385">
        <v>14.7437</v>
      </c>
      <c r="F1385">
        <v>65.850999999999999</v>
      </c>
      <c r="G1385">
        <f t="shared" ref="G1385:G1448" si="230">C1385-E1385</f>
        <v>1.5806000000000004</v>
      </c>
      <c r="H1385" s="4">
        <f t="shared" ref="H1385:H1448" si="231">1000*G1385/2.2/(2.54^2)/100</f>
        <v>1.1136067726680912</v>
      </c>
      <c r="I1385" s="4">
        <f t="shared" ref="I1385:I1448" si="232">H1385-($Y$1-$Y$2)/100</f>
        <v>0.80360677266809111</v>
      </c>
      <c r="J1385">
        <f t="shared" si="222"/>
        <v>106.79780181807291</v>
      </c>
      <c r="L1385">
        <f t="shared" si="223"/>
        <v>2021</v>
      </c>
      <c r="M1385">
        <f t="shared" si="224"/>
        <v>4</v>
      </c>
      <c r="N1385">
        <f t="shared" si="225"/>
        <v>20</v>
      </c>
      <c r="O1385">
        <f t="shared" si="226"/>
        <v>106.79780181807291</v>
      </c>
    </row>
    <row r="1386" spans="2:15" x14ac:dyDescent="0.25">
      <c r="B1386" s="3">
        <v>44306.895831655092</v>
      </c>
      <c r="C1386">
        <v>16.324300000000001</v>
      </c>
      <c r="D1386">
        <v>66.707999999999998</v>
      </c>
      <c r="E1386">
        <v>14.745100000000001</v>
      </c>
      <c r="F1386">
        <v>65.850999999999999</v>
      </c>
      <c r="G1386">
        <f t="shared" si="230"/>
        <v>1.5792000000000002</v>
      </c>
      <c r="H1386" s="4">
        <f t="shared" si="231"/>
        <v>1.112620407058996</v>
      </c>
      <c r="I1386" s="4">
        <f t="shared" si="232"/>
        <v>0.80262040705899595</v>
      </c>
      <c r="J1386">
        <f t="shared" si="222"/>
        <v>106.30556955712591</v>
      </c>
      <c r="L1386">
        <f t="shared" si="223"/>
        <v>2021</v>
      </c>
      <c r="M1386">
        <f t="shared" si="224"/>
        <v>4</v>
      </c>
      <c r="N1386">
        <f t="shared" si="225"/>
        <v>20</v>
      </c>
      <c r="O1386">
        <f t="shared" si="226"/>
        <v>106.30556955712591</v>
      </c>
    </row>
    <row r="1387" spans="2:15" x14ac:dyDescent="0.25">
      <c r="B1387" s="3">
        <v>44306.906248263891</v>
      </c>
      <c r="C1387">
        <v>16.322500000000002</v>
      </c>
      <c r="D1387">
        <v>66.707999999999998</v>
      </c>
      <c r="E1387">
        <v>14.747999999999999</v>
      </c>
      <c r="F1387">
        <v>65.850999999999999</v>
      </c>
      <c r="G1387">
        <f t="shared" si="230"/>
        <v>1.5745000000000022</v>
      </c>
      <c r="H1387" s="4">
        <f t="shared" si="231"/>
        <v>1.1093090367998932</v>
      </c>
      <c r="I1387" s="4">
        <f t="shared" si="232"/>
        <v>0.79930903679989318</v>
      </c>
      <c r="J1387">
        <f t="shared" si="222"/>
        <v>104.66525122076386</v>
      </c>
      <c r="L1387">
        <f t="shared" si="223"/>
        <v>2021</v>
      </c>
      <c r="M1387">
        <f t="shared" si="224"/>
        <v>4</v>
      </c>
      <c r="N1387">
        <f t="shared" si="225"/>
        <v>20</v>
      </c>
      <c r="O1387">
        <f t="shared" si="226"/>
        <v>104.66525122076386</v>
      </c>
    </row>
    <row r="1388" spans="2:15" x14ac:dyDescent="0.25">
      <c r="B1388" s="3">
        <v>44306.916664872682</v>
      </c>
      <c r="C1388">
        <v>16.324300000000001</v>
      </c>
      <c r="D1388">
        <v>66.707999999999998</v>
      </c>
      <c r="E1388">
        <v>14.746600000000001</v>
      </c>
      <c r="F1388">
        <v>65.850999999999999</v>
      </c>
      <c r="G1388">
        <f t="shared" si="230"/>
        <v>1.5777000000000001</v>
      </c>
      <c r="H1388" s="4">
        <f t="shared" si="231"/>
        <v>1.1115635867635372</v>
      </c>
      <c r="I1388" s="4">
        <f t="shared" si="232"/>
        <v>0.80156358676353712</v>
      </c>
      <c r="J1388">
        <f t="shared" si="222"/>
        <v>105.78002827271186</v>
      </c>
      <c r="L1388">
        <f t="shared" si="223"/>
        <v>2021</v>
      </c>
      <c r="M1388">
        <f t="shared" si="224"/>
        <v>4</v>
      </c>
      <c r="N1388">
        <f t="shared" si="225"/>
        <v>20</v>
      </c>
      <c r="O1388">
        <f t="shared" si="226"/>
        <v>105.78002827271186</v>
      </c>
    </row>
    <row r="1389" spans="2:15" x14ac:dyDescent="0.25">
      <c r="B1389" s="3">
        <v>44306.927081481481</v>
      </c>
      <c r="C1389">
        <v>16.322500000000002</v>
      </c>
      <c r="D1389">
        <v>66.707999999999998</v>
      </c>
      <c r="E1389">
        <v>14.749499999999999</v>
      </c>
      <c r="F1389">
        <v>65.850999999999999</v>
      </c>
      <c r="G1389">
        <f t="shared" si="230"/>
        <v>1.5730000000000022</v>
      </c>
      <c r="H1389" s="4">
        <f t="shared" si="231"/>
        <v>1.1082522165044346</v>
      </c>
      <c r="I1389" s="4">
        <f t="shared" si="232"/>
        <v>0.79825221650443456</v>
      </c>
      <c r="J1389">
        <f t="shared" si="222"/>
        <v>104.14567945539852</v>
      </c>
      <c r="L1389">
        <f t="shared" si="223"/>
        <v>2021</v>
      </c>
      <c r="M1389">
        <f t="shared" si="224"/>
        <v>4</v>
      </c>
      <c r="N1389">
        <f t="shared" si="225"/>
        <v>20</v>
      </c>
      <c r="O1389">
        <f t="shared" si="226"/>
        <v>104.14567945539852</v>
      </c>
    </row>
    <row r="1390" spans="2:15" x14ac:dyDescent="0.25">
      <c r="B1390" s="3">
        <v>44306.937498090279</v>
      </c>
      <c r="C1390">
        <v>16.324300000000001</v>
      </c>
      <c r="D1390">
        <v>66.707999999999998</v>
      </c>
      <c r="E1390">
        <v>14.749499999999999</v>
      </c>
      <c r="F1390">
        <v>65.850999999999999</v>
      </c>
      <c r="G1390">
        <f t="shared" si="230"/>
        <v>1.5748000000000015</v>
      </c>
      <c r="H1390" s="4">
        <f t="shared" si="231"/>
        <v>1.1095204008589845</v>
      </c>
      <c r="I1390" s="4">
        <f t="shared" si="232"/>
        <v>0.79952040085898446</v>
      </c>
      <c r="J1390">
        <f t="shared" si="222"/>
        <v>104.76939348506841</v>
      </c>
      <c r="L1390">
        <f t="shared" si="223"/>
        <v>2021</v>
      </c>
      <c r="M1390">
        <f t="shared" si="224"/>
        <v>4</v>
      </c>
      <c r="N1390">
        <f t="shared" si="225"/>
        <v>20</v>
      </c>
      <c r="O1390">
        <f t="shared" si="226"/>
        <v>104.76939348506841</v>
      </c>
    </row>
    <row r="1391" spans="2:15" x14ac:dyDescent="0.25">
      <c r="B1391" s="3">
        <v>44306.947914699071</v>
      </c>
      <c r="C1391">
        <v>16.320699999999999</v>
      </c>
      <c r="D1391">
        <v>66.707999999999998</v>
      </c>
      <c r="E1391">
        <v>14.754</v>
      </c>
      <c r="F1391">
        <v>65.850999999999999</v>
      </c>
      <c r="G1391">
        <f t="shared" si="230"/>
        <v>1.5666999999999991</v>
      </c>
      <c r="H1391" s="4">
        <f t="shared" si="231"/>
        <v>1.1038135712635055</v>
      </c>
      <c r="I1391" s="4">
        <f t="shared" si="232"/>
        <v>0.79381357126350549</v>
      </c>
      <c r="J1391">
        <f t="shared" si="222"/>
        <v>101.98413109946443</v>
      </c>
      <c r="L1391">
        <f t="shared" si="223"/>
        <v>2021</v>
      </c>
      <c r="M1391">
        <f t="shared" si="224"/>
        <v>4</v>
      </c>
      <c r="N1391">
        <f t="shared" si="225"/>
        <v>20</v>
      </c>
      <c r="O1391">
        <f t="shared" si="226"/>
        <v>101.98413109946443</v>
      </c>
    </row>
    <row r="1392" spans="2:15" x14ac:dyDescent="0.25">
      <c r="B1392" s="3">
        <v>44306.958331307869</v>
      </c>
      <c r="C1392">
        <v>16.322500000000002</v>
      </c>
      <c r="D1392">
        <v>66.707999999999998</v>
      </c>
      <c r="E1392">
        <v>14.754</v>
      </c>
      <c r="F1392">
        <v>65.850999999999999</v>
      </c>
      <c r="G1392">
        <f t="shared" si="230"/>
        <v>1.568500000000002</v>
      </c>
      <c r="H1392" s="4">
        <f t="shared" si="231"/>
        <v>1.1050817556180581</v>
      </c>
      <c r="I1392" s="4">
        <f t="shared" si="232"/>
        <v>0.79508175561805805</v>
      </c>
      <c r="J1392">
        <f t="shared" si="222"/>
        <v>102.59832258850564</v>
      </c>
      <c r="L1392">
        <f t="shared" si="223"/>
        <v>2021</v>
      </c>
      <c r="M1392">
        <f t="shared" si="224"/>
        <v>4</v>
      </c>
      <c r="N1392">
        <f t="shared" si="225"/>
        <v>20</v>
      </c>
      <c r="O1392">
        <f t="shared" si="226"/>
        <v>102.59832258850564</v>
      </c>
    </row>
    <row r="1393" spans="2:15" x14ac:dyDescent="0.25">
      <c r="B1393" s="3">
        <v>44306.968747916668</v>
      </c>
      <c r="C1393">
        <v>16.318899999999999</v>
      </c>
      <c r="D1393">
        <v>66.707999999999998</v>
      </c>
      <c r="E1393">
        <v>14.7525</v>
      </c>
      <c r="F1393">
        <v>65.850999999999999</v>
      </c>
      <c r="G1393">
        <f t="shared" si="230"/>
        <v>1.5663999999999998</v>
      </c>
      <c r="H1393" s="4">
        <f t="shared" si="231"/>
        <v>1.1036022072044143</v>
      </c>
      <c r="I1393" s="4">
        <f t="shared" si="232"/>
        <v>0.79360220720441421</v>
      </c>
      <c r="J1393">
        <f t="shared" si="222"/>
        <v>101.88202890484504</v>
      </c>
      <c r="L1393">
        <f t="shared" si="223"/>
        <v>2021</v>
      </c>
      <c r="M1393">
        <f t="shared" si="224"/>
        <v>4</v>
      </c>
      <c r="N1393">
        <f t="shared" si="225"/>
        <v>20</v>
      </c>
      <c r="O1393">
        <f t="shared" si="226"/>
        <v>101.88202890484504</v>
      </c>
    </row>
    <row r="1394" spans="2:15" x14ac:dyDescent="0.25">
      <c r="B1394" s="3">
        <v>44306.979164525466</v>
      </c>
      <c r="C1394">
        <v>16.322500000000002</v>
      </c>
      <c r="D1394">
        <v>66.707999999999998</v>
      </c>
      <c r="E1394">
        <v>14.7569</v>
      </c>
      <c r="F1394">
        <v>65.850999999999999</v>
      </c>
      <c r="G1394">
        <f t="shared" si="230"/>
        <v>1.5656000000000017</v>
      </c>
      <c r="H1394" s="4">
        <f t="shared" si="231"/>
        <v>1.1030385697135041</v>
      </c>
      <c r="I1394" s="4">
        <f t="shared" si="232"/>
        <v>0.79303856971350406</v>
      </c>
      <c r="J1394">
        <f t="shared" si="222"/>
        <v>101.61012327086044</v>
      </c>
      <c r="L1394">
        <f t="shared" si="223"/>
        <v>2021</v>
      </c>
      <c r="M1394">
        <f t="shared" si="224"/>
        <v>4</v>
      </c>
      <c r="N1394">
        <f t="shared" si="225"/>
        <v>20</v>
      </c>
      <c r="O1394">
        <f t="shared" si="226"/>
        <v>101.61012327086044</v>
      </c>
    </row>
    <row r="1395" spans="2:15" x14ac:dyDescent="0.25">
      <c r="B1395" s="3">
        <v>44306.989581134258</v>
      </c>
      <c r="C1395">
        <v>16.318899999999999</v>
      </c>
      <c r="D1395">
        <v>66.707999999999998</v>
      </c>
      <c r="E1395">
        <v>14.7583</v>
      </c>
      <c r="F1395">
        <v>65.850999999999999</v>
      </c>
      <c r="G1395">
        <f t="shared" si="230"/>
        <v>1.5605999999999991</v>
      </c>
      <c r="H1395" s="4">
        <f t="shared" si="231"/>
        <v>1.0995158353953063</v>
      </c>
      <c r="I1395" s="4">
        <f t="shared" si="232"/>
        <v>0.78951583539530623</v>
      </c>
      <c r="J1395">
        <f t="shared" si="222"/>
        <v>99.922765174664079</v>
      </c>
      <c r="L1395">
        <f t="shared" si="223"/>
        <v>2021</v>
      </c>
      <c r="M1395">
        <f t="shared" si="224"/>
        <v>4</v>
      </c>
      <c r="N1395">
        <f t="shared" si="225"/>
        <v>20</v>
      </c>
      <c r="O1395">
        <f t="shared" si="226"/>
        <v>99.922765174664079</v>
      </c>
    </row>
    <row r="1396" spans="2:15" x14ac:dyDescent="0.25">
      <c r="B1396" s="3">
        <v>44306.999997743056</v>
      </c>
      <c r="C1396">
        <v>16.315300000000001</v>
      </c>
      <c r="D1396">
        <v>66.707999999999998</v>
      </c>
      <c r="E1396">
        <v>14.7569</v>
      </c>
      <c r="F1396">
        <v>65.850999999999999</v>
      </c>
      <c r="G1396">
        <f t="shared" si="230"/>
        <v>1.5584000000000007</v>
      </c>
      <c r="H1396" s="4">
        <f t="shared" si="231"/>
        <v>1.0979658322953012</v>
      </c>
      <c r="I1396" s="4">
        <f t="shared" si="232"/>
        <v>0.78796583229530115</v>
      </c>
      <c r="J1396">
        <f t="shared" si="222"/>
        <v>99.186883083904362</v>
      </c>
      <c r="L1396">
        <f t="shared" si="223"/>
        <v>2021</v>
      </c>
      <c r="M1396">
        <f t="shared" si="224"/>
        <v>4</v>
      </c>
      <c r="N1396">
        <f t="shared" si="225"/>
        <v>21</v>
      </c>
      <c r="O1396">
        <f t="shared" si="226"/>
        <v>99.186883083904362</v>
      </c>
    </row>
    <row r="1397" spans="2:15" x14ac:dyDescent="0.25">
      <c r="B1397" s="3">
        <v>44307.010414351855</v>
      </c>
      <c r="C1397">
        <v>16.315300000000001</v>
      </c>
      <c r="D1397">
        <v>66.707999999999998</v>
      </c>
      <c r="E1397">
        <v>14.7598</v>
      </c>
      <c r="F1397">
        <v>65.850999999999999</v>
      </c>
      <c r="G1397">
        <f t="shared" si="230"/>
        <v>1.5555000000000003</v>
      </c>
      <c r="H1397" s="4">
        <f t="shared" si="231"/>
        <v>1.0959226463907474</v>
      </c>
      <c r="I1397" s="4">
        <f t="shared" si="232"/>
        <v>0.78592264639074738</v>
      </c>
      <c r="J1397">
        <f t="shared" si="222"/>
        <v>98.22294528396678</v>
      </c>
      <c r="L1397">
        <f t="shared" si="223"/>
        <v>2021</v>
      </c>
      <c r="M1397">
        <f t="shared" si="224"/>
        <v>4</v>
      </c>
      <c r="N1397">
        <f t="shared" si="225"/>
        <v>21</v>
      </c>
      <c r="O1397">
        <f t="shared" si="226"/>
        <v>98.22294528396678</v>
      </c>
    </row>
    <row r="1398" spans="2:15" x14ac:dyDescent="0.25">
      <c r="B1398" s="3">
        <v>44307.020830960646</v>
      </c>
      <c r="C1398">
        <v>16.317</v>
      </c>
      <c r="D1398">
        <v>66.707999999999998</v>
      </c>
      <c r="E1398">
        <v>14.7583</v>
      </c>
      <c r="F1398">
        <v>65.850999999999999</v>
      </c>
      <c r="G1398">
        <f t="shared" si="230"/>
        <v>1.5587</v>
      </c>
      <c r="H1398" s="4">
        <f t="shared" si="231"/>
        <v>1.0981771963543927</v>
      </c>
      <c r="I1398" s="4">
        <f t="shared" si="232"/>
        <v>0.78817719635439265</v>
      </c>
      <c r="J1398">
        <f t="shared" si="222"/>
        <v>99.286995595785683</v>
      </c>
      <c r="L1398">
        <f t="shared" si="223"/>
        <v>2021</v>
      </c>
      <c r="M1398">
        <f t="shared" si="224"/>
        <v>4</v>
      </c>
      <c r="N1398">
        <f t="shared" si="225"/>
        <v>21</v>
      </c>
      <c r="O1398">
        <f t="shared" si="226"/>
        <v>99.286995595785683</v>
      </c>
    </row>
    <row r="1399" spans="2:15" x14ac:dyDescent="0.25">
      <c r="B1399" s="3">
        <v>44307.031247453706</v>
      </c>
      <c r="C1399">
        <v>16.3157</v>
      </c>
      <c r="D1399">
        <v>66.879000000000005</v>
      </c>
      <c r="E1399">
        <v>14.7554</v>
      </c>
      <c r="F1399">
        <v>65.850999999999999</v>
      </c>
      <c r="G1399">
        <f t="shared" si="230"/>
        <v>1.5602999999999998</v>
      </c>
      <c r="H1399" s="4">
        <f t="shared" si="231"/>
        <v>1.0993044713362152</v>
      </c>
      <c r="I1399" s="4">
        <f t="shared" si="232"/>
        <v>0.78930447133621517</v>
      </c>
      <c r="J1399">
        <f t="shared" si="222"/>
        <v>99.82218237356571</v>
      </c>
      <c r="L1399">
        <f t="shared" si="223"/>
        <v>2021</v>
      </c>
      <c r="M1399">
        <f t="shared" si="224"/>
        <v>4</v>
      </c>
      <c r="N1399">
        <f t="shared" si="225"/>
        <v>21</v>
      </c>
      <c r="O1399">
        <f t="shared" si="226"/>
        <v>99.82218237356571</v>
      </c>
    </row>
    <row r="1400" spans="2:15" x14ac:dyDescent="0.25">
      <c r="B1400" s="3">
        <v>44307.041664004631</v>
      </c>
      <c r="C1400">
        <v>16.314</v>
      </c>
      <c r="D1400">
        <v>66.879000000000005</v>
      </c>
      <c r="E1400">
        <v>14.7554</v>
      </c>
      <c r="F1400">
        <v>65.850999999999999</v>
      </c>
      <c r="G1400">
        <f t="shared" si="230"/>
        <v>1.5586000000000002</v>
      </c>
      <c r="H1400" s="4">
        <f t="shared" si="231"/>
        <v>1.0981067416680288</v>
      </c>
      <c r="I1400" s="4">
        <f t="shared" si="232"/>
        <v>0.78810674166802874</v>
      </c>
      <c r="J1400">
        <f t="shared" si="222"/>
        <v>99.253616519917372</v>
      </c>
      <c r="L1400">
        <f t="shared" si="223"/>
        <v>2021</v>
      </c>
      <c r="M1400">
        <f t="shared" si="224"/>
        <v>4</v>
      </c>
      <c r="N1400">
        <f t="shared" si="225"/>
        <v>21</v>
      </c>
      <c r="O1400">
        <f t="shared" si="226"/>
        <v>99.253616519917372</v>
      </c>
    </row>
    <row r="1401" spans="2:15" x14ac:dyDescent="0.25">
      <c r="B1401" s="3">
        <v>44307.052080555557</v>
      </c>
      <c r="C1401">
        <v>16.3157</v>
      </c>
      <c r="D1401">
        <v>66.879000000000005</v>
      </c>
      <c r="E1401">
        <v>14.754</v>
      </c>
      <c r="F1401">
        <v>65.850999999999999</v>
      </c>
      <c r="G1401">
        <f t="shared" si="230"/>
        <v>1.5617000000000001</v>
      </c>
      <c r="H1401" s="4">
        <f t="shared" si="231"/>
        <v>1.1002908369453102</v>
      </c>
      <c r="I1401" s="4">
        <f t="shared" si="232"/>
        <v>0.7902908369453101</v>
      </c>
      <c r="J1401">
        <f t="shared" si="222"/>
        <v>100.29220544831406</v>
      </c>
      <c r="L1401">
        <f t="shared" si="223"/>
        <v>2021</v>
      </c>
      <c r="M1401">
        <f t="shared" si="224"/>
        <v>4</v>
      </c>
      <c r="N1401">
        <f t="shared" si="225"/>
        <v>21</v>
      </c>
      <c r="O1401">
        <f t="shared" si="226"/>
        <v>100.29220544831406</v>
      </c>
    </row>
    <row r="1402" spans="2:15" x14ac:dyDescent="0.25">
      <c r="B1402" s="3">
        <v>44307.062497106483</v>
      </c>
      <c r="C1402">
        <v>16.308499999999999</v>
      </c>
      <c r="D1402">
        <v>66.879000000000005</v>
      </c>
      <c r="E1402">
        <v>14.7525</v>
      </c>
      <c r="F1402">
        <v>65.850999999999999</v>
      </c>
      <c r="G1402">
        <f t="shared" si="230"/>
        <v>1.5559999999999992</v>
      </c>
      <c r="H1402" s="4">
        <f t="shared" si="231"/>
        <v>1.0962749198225661</v>
      </c>
      <c r="I1402" s="4">
        <f t="shared" si="232"/>
        <v>0.78627491982256603</v>
      </c>
      <c r="J1402">
        <f t="shared" si="222"/>
        <v>98.388648645698154</v>
      </c>
      <c r="L1402">
        <f t="shared" si="223"/>
        <v>2021</v>
      </c>
      <c r="M1402">
        <f t="shared" si="224"/>
        <v>4</v>
      </c>
      <c r="N1402">
        <f t="shared" si="225"/>
        <v>21</v>
      </c>
      <c r="O1402">
        <f t="shared" si="226"/>
        <v>98.388648645698154</v>
      </c>
    </row>
    <row r="1403" spans="2:15" x14ac:dyDescent="0.25">
      <c r="B1403" s="3">
        <v>44307.072913657408</v>
      </c>
      <c r="C1403">
        <v>16.303000000000001</v>
      </c>
      <c r="D1403">
        <v>66.879000000000005</v>
      </c>
      <c r="E1403">
        <v>14.749499999999999</v>
      </c>
      <c r="F1403">
        <v>65.850999999999999</v>
      </c>
      <c r="G1403">
        <f t="shared" si="230"/>
        <v>1.5535000000000014</v>
      </c>
      <c r="H1403" s="4">
        <f t="shared" si="231"/>
        <v>1.0945135526634697</v>
      </c>
      <c r="I1403" s="4">
        <f t="shared" si="232"/>
        <v>0.78451355266346967</v>
      </c>
      <c r="J1403">
        <f t="shared" si="222"/>
        <v>97.562179927236784</v>
      </c>
      <c r="L1403">
        <f t="shared" si="223"/>
        <v>2021</v>
      </c>
      <c r="M1403">
        <f t="shared" si="224"/>
        <v>4</v>
      </c>
      <c r="N1403">
        <f t="shared" si="225"/>
        <v>21</v>
      </c>
      <c r="O1403">
        <f t="shared" si="226"/>
        <v>97.562179927236784</v>
      </c>
    </row>
    <row r="1404" spans="2:15" x14ac:dyDescent="0.25">
      <c r="B1404" s="3">
        <v>44307.083330208334</v>
      </c>
      <c r="C1404">
        <v>16.301200000000001</v>
      </c>
      <c r="D1404">
        <v>66.879000000000005</v>
      </c>
      <c r="E1404">
        <v>14.746600000000001</v>
      </c>
      <c r="F1404">
        <v>65.850999999999999</v>
      </c>
      <c r="G1404">
        <f t="shared" si="230"/>
        <v>1.5546000000000006</v>
      </c>
      <c r="H1404" s="4">
        <f t="shared" si="231"/>
        <v>1.0952885542134725</v>
      </c>
      <c r="I1404" s="4">
        <f t="shared" si="232"/>
        <v>0.78528855421347243</v>
      </c>
      <c r="J1404">
        <f t="shared" si="222"/>
        <v>97.925195650512492</v>
      </c>
      <c r="L1404">
        <f t="shared" si="223"/>
        <v>2021</v>
      </c>
      <c r="M1404">
        <f t="shared" si="224"/>
        <v>4</v>
      </c>
      <c r="N1404">
        <f t="shared" si="225"/>
        <v>21</v>
      </c>
      <c r="O1404">
        <f t="shared" si="226"/>
        <v>97.925195650512492</v>
      </c>
    </row>
    <row r="1405" spans="2:15" x14ac:dyDescent="0.25">
      <c r="B1405" s="3">
        <v>44307.093746759259</v>
      </c>
      <c r="C1405">
        <v>16.2957</v>
      </c>
      <c r="D1405">
        <v>66.879000000000005</v>
      </c>
      <c r="E1405">
        <v>14.745100000000001</v>
      </c>
      <c r="F1405">
        <v>65.850999999999999</v>
      </c>
      <c r="G1405">
        <f t="shared" si="230"/>
        <v>1.5505999999999993</v>
      </c>
      <c r="H1405" s="4">
        <f t="shared" si="231"/>
        <v>1.0924703667589146</v>
      </c>
      <c r="I1405" s="4">
        <f t="shared" si="232"/>
        <v>0.78247036675891457</v>
      </c>
      <c r="J1405">
        <f t="shared" si="222"/>
        <v>96.60987429359426</v>
      </c>
      <c r="L1405">
        <f t="shared" si="223"/>
        <v>2021</v>
      </c>
      <c r="M1405">
        <f t="shared" si="224"/>
        <v>4</v>
      </c>
      <c r="N1405">
        <f t="shared" si="225"/>
        <v>21</v>
      </c>
      <c r="O1405">
        <f t="shared" si="226"/>
        <v>96.60987429359426</v>
      </c>
    </row>
    <row r="1406" spans="2:15" x14ac:dyDescent="0.25">
      <c r="B1406" s="3">
        <v>44307.104163310185</v>
      </c>
      <c r="C1406">
        <v>16.294</v>
      </c>
      <c r="D1406">
        <v>66.879000000000005</v>
      </c>
      <c r="E1406">
        <v>14.7422</v>
      </c>
      <c r="F1406">
        <v>65.850999999999999</v>
      </c>
      <c r="G1406">
        <f t="shared" si="230"/>
        <v>1.5518000000000001</v>
      </c>
      <c r="H1406" s="4">
        <f t="shared" si="231"/>
        <v>1.0933158229952824</v>
      </c>
      <c r="I1406" s="4">
        <f t="shared" si="232"/>
        <v>0.78331582299528235</v>
      </c>
      <c r="J1406">
        <f t="shared" si="222"/>
        <v>97.003100176360306</v>
      </c>
      <c r="L1406">
        <f t="shared" si="223"/>
        <v>2021</v>
      </c>
      <c r="M1406">
        <f t="shared" si="224"/>
        <v>4</v>
      </c>
      <c r="N1406">
        <f t="shared" si="225"/>
        <v>21</v>
      </c>
      <c r="O1406">
        <f t="shared" si="226"/>
        <v>97.003100176360306</v>
      </c>
    </row>
    <row r="1407" spans="2:15" x14ac:dyDescent="0.25">
      <c r="B1407" s="3">
        <v>44307.114579861111</v>
      </c>
      <c r="C1407">
        <v>16.288499999999999</v>
      </c>
      <c r="D1407">
        <v>66.879000000000005</v>
      </c>
      <c r="E1407">
        <v>14.745100000000001</v>
      </c>
      <c r="F1407">
        <v>65.850999999999999</v>
      </c>
      <c r="G1407">
        <f t="shared" si="230"/>
        <v>1.5433999999999983</v>
      </c>
      <c r="H1407" s="4">
        <f t="shared" si="231"/>
        <v>1.0873976293407119</v>
      </c>
      <c r="I1407" s="4">
        <f t="shared" si="232"/>
        <v>0.77739762934071188</v>
      </c>
      <c r="J1407">
        <f t="shared" si="222"/>
        <v>94.275042816978939</v>
      </c>
      <c r="L1407">
        <f t="shared" si="223"/>
        <v>2021</v>
      </c>
      <c r="M1407">
        <f t="shared" si="224"/>
        <v>4</v>
      </c>
      <c r="N1407">
        <f t="shared" si="225"/>
        <v>21</v>
      </c>
      <c r="O1407">
        <f t="shared" si="226"/>
        <v>94.275042816978939</v>
      </c>
    </row>
    <row r="1408" spans="2:15" x14ac:dyDescent="0.25">
      <c r="B1408" s="3">
        <v>44307.124996412036</v>
      </c>
      <c r="C1408">
        <v>16.284800000000001</v>
      </c>
      <c r="D1408">
        <v>66.879000000000005</v>
      </c>
      <c r="E1408">
        <v>14.745100000000001</v>
      </c>
      <c r="F1408">
        <v>65.850999999999999</v>
      </c>
      <c r="G1408">
        <f t="shared" si="230"/>
        <v>1.5396999999999998</v>
      </c>
      <c r="H1408" s="4">
        <f t="shared" si="231"/>
        <v>1.084790805945248</v>
      </c>
      <c r="I1408" s="4">
        <f t="shared" si="232"/>
        <v>0.77479080594524796</v>
      </c>
      <c r="J1408">
        <f t="shared" si="222"/>
        <v>93.091447494697007</v>
      </c>
      <c r="L1408">
        <f t="shared" si="223"/>
        <v>2021</v>
      </c>
      <c r="M1408">
        <f t="shared" si="224"/>
        <v>4</v>
      </c>
      <c r="N1408">
        <f t="shared" si="225"/>
        <v>21</v>
      </c>
      <c r="O1408">
        <f t="shared" si="226"/>
        <v>93.091447494697007</v>
      </c>
    </row>
    <row r="1409" spans="2:15" x14ac:dyDescent="0.25">
      <c r="B1409" s="3">
        <v>44307.135412962962</v>
      </c>
      <c r="C1409">
        <v>16.279299999999999</v>
      </c>
      <c r="D1409">
        <v>66.879000000000005</v>
      </c>
      <c r="E1409">
        <v>14.7422</v>
      </c>
      <c r="F1409">
        <v>65.850999999999999</v>
      </c>
      <c r="G1409">
        <f t="shared" si="230"/>
        <v>1.5370999999999988</v>
      </c>
      <c r="H1409" s="4">
        <f t="shared" si="231"/>
        <v>1.0829589840997855</v>
      </c>
      <c r="I1409" s="4">
        <f t="shared" si="232"/>
        <v>0.77295898409978547</v>
      </c>
      <c r="J1409">
        <f t="shared" si="222"/>
        <v>92.266283936890005</v>
      </c>
      <c r="L1409">
        <f t="shared" si="223"/>
        <v>2021</v>
      </c>
      <c r="M1409">
        <f t="shared" si="224"/>
        <v>4</v>
      </c>
      <c r="N1409">
        <f t="shared" si="225"/>
        <v>21</v>
      </c>
      <c r="O1409">
        <f t="shared" si="226"/>
        <v>92.266283936890005</v>
      </c>
    </row>
    <row r="1410" spans="2:15" x14ac:dyDescent="0.25">
      <c r="B1410" s="3">
        <v>44307.145829513887</v>
      </c>
      <c r="C1410">
        <v>16.281199999999998</v>
      </c>
      <c r="D1410">
        <v>66.879000000000005</v>
      </c>
      <c r="E1410">
        <v>14.745100000000001</v>
      </c>
      <c r="F1410">
        <v>65.850999999999999</v>
      </c>
      <c r="G1410">
        <f t="shared" si="230"/>
        <v>1.5360999999999976</v>
      </c>
      <c r="H1410" s="4">
        <f t="shared" si="231"/>
        <v>1.0822544372361456</v>
      </c>
      <c r="I1410" s="4">
        <f t="shared" si="232"/>
        <v>0.77225443723614551</v>
      </c>
      <c r="J1410">
        <f t="shared" si="222"/>
        <v>91.950347747290451</v>
      </c>
      <c r="L1410">
        <f t="shared" si="223"/>
        <v>2021</v>
      </c>
      <c r="M1410">
        <f t="shared" si="224"/>
        <v>4</v>
      </c>
      <c r="N1410">
        <f t="shared" si="225"/>
        <v>21</v>
      </c>
      <c r="O1410">
        <f t="shared" si="226"/>
        <v>91.950347747290451</v>
      </c>
    </row>
    <row r="1411" spans="2:15" x14ac:dyDescent="0.25">
      <c r="B1411" s="3">
        <v>44307.156246064813</v>
      </c>
      <c r="C1411">
        <v>16.279299999999999</v>
      </c>
      <c r="D1411">
        <v>66.879000000000005</v>
      </c>
      <c r="E1411">
        <v>14.746600000000001</v>
      </c>
      <c r="F1411">
        <v>65.850999999999999</v>
      </c>
      <c r="G1411">
        <f t="shared" si="230"/>
        <v>1.5326999999999984</v>
      </c>
      <c r="H1411" s="4">
        <f t="shared" si="231"/>
        <v>1.0798589778997729</v>
      </c>
      <c r="I1411" s="4">
        <f t="shared" si="232"/>
        <v>0.76985897789977287</v>
      </c>
      <c r="J1411">
        <f t="shared" si="222"/>
        <v>90.882103171124442</v>
      </c>
      <c r="L1411">
        <f t="shared" si="223"/>
        <v>2021</v>
      </c>
      <c r="M1411">
        <f t="shared" si="224"/>
        <v>4</v>
      </c>
      <c r="N1411">
        <f t="shared" si="225"/>
        <v>21</v>
      </c>
      <c r="O1411">
        <f t="shared" si="226"/>
        <v>90.882103171124442</v>
      </c>
    </row>
    <row r="1412" spans="2:15" x14ac:dyDescent="0.25">
      <c r="B1412" s="3">
        <v>44307.166662615738</v>
      </c>
      <c r="C1412">
        <v>16.281199999999998</v>
      </c>
      <c r="D1412">
        <v>66.879000000000005</v>
      </c>
      <c r="E1412">
        <v>14.749499999999999</v>
      </c>
      <c r="F1412">
        <v>65.850999999999999</v>
      </c>
      <c r="G1412">
        <f t="shared" si="230"/>
        <v>1.531699999999999</v>
      </c>
      <c r="H1412" s="4">
        <f t="shared" si="231"/>
        <v>1.0791544310361341</v>
      </c>
      <c r="I1412" s="4">
        <f t="shared" si="232"/>
        <v>0.76915443103613401</v>
      </c>
      <c r="J1412">
        <f t="shared" si="222"/>
        <v>90.569655145607769</v>
      </c>
      <c r="L1412">
        <f t="shared" si="223"/>
        <v>2021</v>
      </c>
      <c r="M1412">
        <f t="shared" si="224"/>
        <v>4</v>
      </c>
      <c r="N1412">
        <f t="shared" si="225"/>
        <v>21</v>
      </c>
      <c r="O1412">
        <f t="shared" si="226"/>
        <v>90.569655145607769</v>
      </c>
    </row>
    <row r="1413" spans="2:15" x14ac:dyDescent="0.25">
      <c r="B1413" s="3">
        <v>44307.177079166664</v>
      </c>
      <c r="C1413">
        <v>16.279299999999999</v>
      </c>
      <c r="D1413">
        <v>66.879000000000005</v>
      </c>
      <c r="E1413">
        <v>14.749499999999999</v>
      </c>
      <c r="F1413">
        <v>65.850999999999999</v>
      </c>
      <c r="G1413">
        <f t="shared" si="230"/>
        <v>1.5297999999999998</v>
      </c>
      <c r="H1413" s="4">
        <f t="shared" si="231"/>
        <v>1.07781579199522</v>
      </c>
      <c r="I1413" s="4">
        <f t="shared" si="232"/>
        <v>0.76781579199521999</v>
      </c>
      <c r="J1413">
        <f t="shared" ref="J1413:J1476" si="233">IF(I1413&lt;0,0,243.07*I1413^3.7614)</f>
        <v>89.978177427350047</v>
      </c>
      <c r="L1413">
        <f t="shared" ref="L1413:L1476" si="234">YEAR(B1413)</f>
        <v>2021</v>
      </c>
      <c r="M1413">
        <f t="shared" ref="M1413:M1476" si="235">MONTH(B1413)</f>
        <v>4</v>
      </c>
      <c r="N1413">
        <f t="shared" ref="N1413:N1476" si="236">DAY(B1413)</f>
        <v>21</v>
      </c>
      <c r="O1413">
        <f t="shared" ref="O1413:O1476" si="237">J1413</f>
        <v>89.978177427350047</v>
      </c>
    </row>
    <row r="1414" spans="2:15" x14ac:dyDescent="0.25">
      <c r="B1414" s="3">
        <v>44307.18749571759</v>
      </c>
      <c r="C1414">
        <v>16.281199999999998</v>
      </c>
      <c r="D1414">
        <v>66.879000000000005</v>
      </c>
      <c r="E1414">
        <v>14.749499999999999</v>
      </c>
      <c r="F1414">
        <v>65.850999999999999</v>
      </c>
      <c r="G1414">
        <f t="shared" si="230"/>
        <v>1.531699999999999</v>
      </c>
      <c r="H1414" s="4">
        <f t="shared" si="231"/>
        <v>1.0791544310361341</v>
      </c>
      <c r="I1414" s="4">
        <f t="shared" si="232"/>
        <v>0.76915443103613401</v>
      </c>
      <c r="J1414">
        <f t="shared" si="233"/>
        <v>90.569655145607769</v>
      </c>
      <c r="L1414">
        <f t="shared" si="234"/>
        <v>2021</v>
      </c>
      <c r="M1414">
        <f t="shared" si="235"/>
        <v>4</v>
      </c>
      <c r="N1414">
        <f t="shared" si="236"/>
        <v>21</v>
      </c>
      <c r="O1414">
        <f t="shared" si="237"/>
        <v>90.569655145607769</v>
      </c>
    </row>
    <row r="1415" spans="2:15" x14ac:dyDescent="0.25">
      <c r="B1415" s="3">
        <v>44307.197912268515</v>
      </c>
      <c r="C1415">
        <v>16.281199999999998</v>
      </c>
      <c r="D1415">
        <v>66.879000000000005</v>
      </c>
      <c r="E1415">
        <v>14.754</v>
      </c>
      <c r="F1415">
        <v>65.850999999999999</v>
      </c>
      <c r="G1415">
        <f t="shared" si="230"/>
        <v>1.5271999999999988</v>
      </c>
      <c r="H1415" s="4">
        <f t="shared" si="231"/>
        <v>1.0759839701497576</v>
      </c>
      <c r="I1415" s="4">
        <f t="shared" si="232"/>
        <v>0.7659839701497575</v>
      </c>
      <c r="J1415">
        <f t="shared" si="233"/>
        <v>89.173388519909039</v>
      </c>
      <c r="L1415">
        <f t="shared" si="234"/>
        <v>2021</v>
      </c>
      <c r="M1415">
        <f t="shared" si="235"/>
        <v>4</v>
      </c>
      <c r="N1415">
        <f t="shared" si="236"/>
        <v>21</v>
      </c>
      <c r="O1415">
        <f t="shared" si="237"/>
        <v>89.173388519909039</v>
      </c>
    </row>
    <row r="1416" spans="2:15" x14ac:dyDescent="0.25">
      <c r="B1416" s="3">
        <v>44307.208328819448</v>
      </c>
      <c r="C1416">
        <v>16.281199999999998</v>
      </c>
      <c r="D1416">
        <v>66.879000000000005</v>
      </c>
      <c r="E1416">
        <v>14.7525</v>
      </c>
      <c r="F1416">
        <v>65.850999999999999</v>
      </c>
      <c r="G1416">
        <f t="shared" si="230"/>
        <v>1.5286999999999988</v>
      </c>
      <c r="H1416" s="4">
        <f t="shared" si="231"/>
        <v>1.0770407904452164</v>
      </c>
      <c r="I1416" s="4">
        <f t="shared" si="232"/>
        <v>0.76704079044521634</v>
      </c>
      <c r="J1416">
        <f t="shared" si="233"/>
        <v>89.637041910342049</v>
      </c>
      <c r="L1416">
        <f t="shared" si="234"/>
        <v>2021</v>
      </c>
      <c r="M1416">
        <f t="shared" si="235"/>
        <v>4</v>
      </c>
      <c r="N1416">
        <f t="shared" si="236"/>
        <v>21</v>
      </c>
      <c r="O1416">
        <f t="shared" si="237"/>
        <v>89.637041910342049</v>
      </c>
    </row>
    <row r="1417" spans="2:15" x14ac:dyDescent="0.25">
      <c r="B1417" s="3">
        <v>44307.218745370374</v>
      </c>
      <c r="C1417">
        <v>16.281199999999998</v>
      </c>
      <c r="D1417">
        <v>66.879000000000005</v>
      </c>
      <c r="E1417">
        <v>14.7569</v>
      </c>
      <c r="F1417">
        <v>65.850999999999999</v>
      </c>
      <c r="G1417">
        <f t="shared" si="230"/>
        <v>1.5242999999999984</v>
      </c>
      <c r="H1417" s="4">
        <f t="shared" si="231"/>
        <v>1.0739407842452036</v>
      </c>
      <c r="I1417" s="4">
        <f t="shared" si="232"/>
        <v>0.76394078424520351</v>
      </c>
      <c r="J1417">
        <f t="shared" si="233"/>
        <v>88.281987557310444</v>
      </c>
      <c r="L1417">
        <f t="shared" si="234"/>
        <v>2021</v>
      </c>
      <c r="M1417">
        <f t="shared" si="235"/>
        <v>4</v>
      </c>
      <c r="N1417">
        <f t="shared" si="236"/>
        <v>21</v>
      </c>
      <c r="O1417">
        <f t="shared" si="237"/>
        <v>88.281987557310444</v>
      </c>
    </row>
    <row r="1418" spans="2:15" x14ac:dyDescent="0.25">
      <c r="B1418" s="3">
        <v>44307.229161921299</v>
      </c>
      <c r="C1418">
        <v>16.283000000000001</v>
      </c>
      <c r="D1418">
        <v>66.879000000000005</v>
      </c>
      <c r="E1418">
        <v>14.7569</v>
      </c>
      <c r="F1418">
        <v>65.850999999999999</v>
      </c>
      <c r="G1418">
        <f t="shared" si="230"/>
        <v>1.5261000000000013</v>
      </c>
      <c r="H1418" s="4">
        <f t="shared" si="231"/>
        <v>1.0752089685997561</v>
      </c>
      <c r="I1418" s="4">
        <f t="shared" si="232"/>
        <v>0.76520896859975607</v>
      </c>
      <c r="J1418">
        <f t="shared" si="233"/>
        <v>88.834496824080205</v>
      </c>
      <c r="L1418">
        <f t="shared" si="234"/>
        <v>2021</v>
      </c>
      <c r="M1418">
        <f t="shared" si="235"/>
        <v>4</v>
      </c>
      <c r="N1418">
        <f t="shared" si="236"/>
        <v>21</v>
      </c>
      <c r="O1418">
        <f t="shared" si="237"/>
        <v>88.834496824080205</v>
      </c>
    </row>
    <row r="1419" spans="2:15" x14ac:dyDescent="0.25">
      <c r="B1419" s="3">
        <v>44307.239578472225</v>
      </c>
      <c r="C1419">
        <v>16.2866</v>
      </c>
      <c r="D1419">
        <v>66.879000000000005</v>
      </c>
      <c r="E1419">
        <v>14.7598</v>
      </c>
      <c r="F1419">
        <v>65.850999999999999</v>
      </c>
      <c r="G1419">
        <f t="shared" si="230"/>
        <v>1.5267999999999997</v>
      </c>
      <c r="H1419" s="4">
        <f t="shared" si="231"/>
        <v>1.0757021514043026</v>
      </c>
      <c r="I1419" s="4">
        <f t="shared" si="232"/>
        <v>0.76570215140430253</v>
      </c>
      <c r="J1419">
        <f t="shared" si="233"/>
        <v>89.050045560796178</v>
      </c>
      <c r="L1419">
        <f t="shared" si="234"/>
        <v>2021</v>
      </c>
      <c r="M1419">
        <f t="shared" si="235"/>
        <v>4</v>
      </c>
      <c r="N1419">
        <f t="shared" si="236"/>
        <v>21</v>
      </c>
      <c r="O1419">
        <f t="shared" si="237"/>
        <v>89.050045560796178</v>
      </c>
    </row>
    <row r="1420" spans="2:15" x14ac:dyDescent="0.25">
      <c r="B1420" s="3">
        <v>44307.24999502315</v>
      </c>
      <c r="C1420">
        <v>16.284800000000001</v>
      </c>
      <c r="D1420">
        <v>66.879000000000005</v>
      </c>
      <c r="E1420">
        <v>14.762700000000001</v>
      </c>
      <c r="F1420">
        <v>65.850999999999999</v>
      </c>
      <c r="G1420">
        <f t="shared" si="230"/>
        <v>1.5221</v>
      </c>
      <c r="H1420" s="4">
        <f t="shared" si="231"/>
        <v>1.0723907811451985</v>
      </c>
      <c r="I1420" s="4">
        <f t="shared" si="232"/>
        <v>0.76239078114519843</v>
      </c>
      <c r="J1420">
        <f t="shared" si="233"/>
        <v>87.610129369545135</v>
      </c>
      <c r="L1420">
        <f t="shared" si="234"/>
        <v>2021</v>
      </c>
      <c r="M1420">
        <f t="shared" si="235"/>
        <v>4</v>
      </c>
      <c r="N1420">
        <f t="shared" si="236"/>
        <v>21</v>
      </c>
      <c r="O1420">
        <f t="shared" si="237"/>
        <v>87.610129369545135</v>
      </c>
    </row>
    <row r="1421" spans="2:15" x14ac:dyDescent="0.25">
      <c r="B1421" s="3">
        <v>44307.260411574076</v>
      </c>
      <c r="C1421">
        <v>16.288499999999999</v>
      </c>
      <c r="D1421">
        <v>66.879000000000005</v>
      </c>
      <c r="E1421">
        <v>14.767200000000001</v>
      </c>
      <c r="F1421">
        <v>65.850999999999999</v>
      </c>
      <c r="G1421">
        <f t="shared" si="230"/>
        <v>1.5212999999999983</v>
      </c>
      <c r="H1421" s="4">
        <f t="shared" si="231"/>
        <v>1.0718271436542861</v>
      </c>
      <c r="I1421" s="4">
        <f t="shared" si="232"/>
        <v>0.76182714365428605</v>
      </c>
      <c r="J1421">
        <f t="shared" si="233"/>
        <v>87.366750574555013</v>
      </c>
      <c r="L1421">
        <f t="shared" si="234"/>
        <v>2021</v>
      </c>
      <c r="M1421">
        <f t="shared" si="235"/>
        <v>4</v>
      </c>
      <c r="N1421">
        <f t="shared" si="236"/>
        <v>21</v>
      </c>
      <c r="O1421">
        <f t="shared" si="237"/>
        <v>87.366750574555013</v>
      </c>
    </row>
    <row r="1422" spans="2:15" x14ac:dyDescent="0.25">
      <c r="B1422" s="3">
        <v>44307.270828125002</v>
      </c>
      <c r="C1422">
        <v>16.2866</v>
      </c>
      <c r="D1422">
        <v>66.879000000000005</v>
      </c>
      <c r="E1422">
        <v>14.764099999999999</v>
      </c>
      <c r="F1422">
        <v>65.850999999999999</v>
      </c>
      <c r="G1422">
        <f t="shared" si="230"/>
        <v>1.5225000000000009</v>
      </c>
      <c r="H1422" s="4">
        <f t="shared" si="231"/>
        <v>1.072672599890655</v>
      </c>
      <c r="I1422" s="4">
        <f t="shared" si="232"/>
        <v>0.76267259989065495</v>
      </c>
      <c r="J1422">
        <f t="shared" si="233"/>
        <v>87.732005239481524</v>
      </c>
      <c r="L1422">
        <f t="shared" si="234"/>
        <v>2021</v>
      </c>
      <c r="M1422">
        <f t="shared" si="235"/>
        <v>4</v>
      </c>
      <c r="N1422">
        <f t="shared" si="236"/>
        <v>21</v>
      </c>
      <c r="O1422">
        <f t="shared" si="237"/>
        <v>87.732005239481524</v>
      </c>
    </row>
    <row r="1423" spans="2:15" x14ac:dyDescent="0.25">
      <c r="B1423" s="3">
        <v>44307.281244675927</v>
      </c>
      <c r="C1423">
        <v>16.284800000000001</v>
      </c>
      <c r="D1423">
        <v>66.879000000000005</v>
      </c>
      <c r="E1423">
        <v>14.765599999999999</v>
      </c>
      <c r="F1423">
        <v>65.850999999999999</v>
      </c>
      <c r="G1423">
        <f t="shared" si="230"/>
        <v>1.5192000000000014</v>
      </c>
      <c r="H1423" s="4">
        <f t="shared" si="231"/>
        <v>1.070347595240646</v>
      </c>
      <c r="I1423" s="4">
        <f t="shared" si="232"/>
        <v>0.76034759524064599</v>
      </c>
      <c r="J1423">
        <f t="shared" si="233"/>
        <v>86.730242872173619</v>
      </c>
      <c r="L1423">
        <f t="shared" si="234"/>
        <v>2021</v>
      </c>
      <c r="M1423">
        <f t="shared" si="235"/>
        <v>4</v>
      </c>
      <c r="N1423">
        <f t="shared" si="236"/>
        <v>21</v>
      </c>
      <c r="O1423">
        <f t="shared" si="237"/>
        <v>86.730242872173619</v>
      </c>
    </row>
    <row r="1424" spans="2:15" x14ac:dyDescent="0.25">
      <c r="B1424" s="3">
        <v>44307.291661226853</v>
      </c>
      <c r="C1424">
        <v>16.284800000000001</v>
      </c>
      <c r="D1424">
        <v>66.879000000000005</v>
      </c>
      <c r="E1424">
        <v>14.767200000000001</v>
      </c>
      <c r="F1424">
        <v>65.850999999999999</v>
      </c>
      <c r="G1424">
        <f t="shared" si="230"/>
        <v>1.5175999999999998</v>
      </c>
      <c r="H1424" s="4">
        <f t="shared" si="231"/>
        <v>1.0692203202588222</v>
      </c>
      <c r="I1424" s="4">
        <f t="shared" si="232"/>
        <v>0.75922032025882213</v>
      </c>
      <c r="J1424">
        <f t="shared" si="233"/>
        <v>86.247574724627313</v>
      </c>
      <c r="L1424">
        <f t="shared" si="234"/>
        <v>2021</v>
      </c>
      <c r="M1424">
        <f t="shared" si="235"/>
        <v>4</v>
      </c>
      <c r="N1424">
        <f t="shared" si="236"/>
        <v>21</v>
      </c>
      <c r="O1424">
        <f t="shared" si="237"/>
        <v>86.247574724627313</v>
      </c>
    </row>
    <row r="1425" spans="2:15" x14ac:dyDescent="0.25">
      <c r="B1425" s="3">
        <v>44307.302077777778</v>
      </c>
      <c r="C1425">
        <v>16.2866</v>
      </c>
      <c r="D1425">
        <v>66.879000000000005</v>
      </c>
      <c r="E1425">
        <v>14.767200000000001</v>
      </c>
      <c r="F1425">
        <v>65.850999999999999</v>
      </c>
      <c r="G1425">
        <f t="shared" si="230"/>
        <v>1.5193999999999992</v>
      </c>
      <c r="H1425" s="4">
        <f t="shared" si="231"/>
        <v>1.0704885046133721</v>
      </c>
      <c r="I1425" s="4">
        <f t="shared" si="232"/>
        <v>0.76048850461337203</v>
      </c>
      <c r="J1425">
        <f t="shared" si="233"/>
        <v>86.7907155096362</v>
      </c>
      <c r="L1425">
        <f t="shared" si="234"/>
        <v>2021</v>
      </c>
      <c r="M1425">
        <f t="shared" si="235"/>
        <v>4</v>
      </c>
      <c r="N1425">
        <f t="shared" si="236"/>
        <v>21</v>
      </c>
      <c r="O1425">
        <f t="shared" si="237"/>
        <v>86.7907155096362</v>
      </c>
    </row>
    <row r="1426" spans="2:15" x14ac:dyDescent="0.25">
      <c r="B1426" s="3">
        <v>44307.312494328704</v>
      </c>
      <c r="C1426">
        <v>16.284800000000001</v>
      </c>
      <c r="D1426">
        <v>66.879000000000005</v>
      </c>
      <c r="E1426">
        <v>14.768599999999999</v>
      </c>
      <c r="F1426">
        <v>65.850999999999999</v>
      </c>
      <c r="G1426">
        <f t="shared" si="230"/>
        <v>1.5162000000000013</v>
      </c>
      <c r="H1426" s="4">
        <f t="shared" si="231"/>
        <v>1.0682339546497284</v>
      </c>
      <c r="I1426" s="4">
        <f t="shared" si="232"/>
        <v>0.75823395464972831</v>
      </c>
      <c r="J1426">
        <f t="shared" si="233"/>
        <v>85.826860325155963</v>
      </c>
      <c r="L1426">
        <f t="shared" si="234"/>
        <v>2021</v>
      </c>
      <c r="M1426">
        <f t="shared" si="235"/>
        <v>4</v>
      </c>
      <c r="N1426">
        <f t="shared" si="236"/>
        <v>21</v>
      </c>
      <c r="O1426">
        <f t="shared" si="237"/>
        <v>85.826860325155963</v>
      </c>
    </row>
    <row r="1427" spans="2:15" x14ac:dyDescent="0.25">
      <c r="B1427" s="3">
        <v>44307.322916666664</v>
      </c>
      <c r="C1427">
        <v>16.288499999999999</v>
      </c>
      <c r="D1427">
        <v>66.879000000000005</v>
      </c>
      <c r="E1427">
        <v>14.768599999999999</v>
      </c>
      <c r="F1427">
        <v>65.850999999999999</v>
      </c>
      <c r="G1427">
        <f t="shared" si="230"/>
        <v>1.5198999999999998</v>
      </c>
      <c r="H1427" s="4">
        <f t="shared" si="231"/>
        <v>1.0708407780451923</v>
      </c>
      <c r="I1427" s="4">
        <f t="shared" si="232"/>
        <v>0.76084077804519223</v>
      </c>
      <c r="J1427">
        <f t="shared" si="233"/>
        <v>86.942032527250234</v>
      </c>
      <c r="L1427">
        <f t="shared" si="234"/>
        <v>2021</v>
      </c>
      <c r="M1427">
        <f t="shared" si="235"/>
        <v>4</v>
      </c>
      <c r="N1427">
        <f t="shared" si="236"/>
        <v>21</v>
      </c>
      <c r="O1427">
        <f t="shared" si="237"/>
        <v>86.942032527250234</v>
      </c>
    </row>
    <row r="1428" spans="2:15" x14ac:dyDescent="0.25">
      <c r="B1428" s="3">
        <v>44307.333333333336</v>
      </c>
      <c r="C1428">
        <v>16.284800000000001</v>
      </c>
      <c r="D1428">
        <v>66.879000000000005</v>
      </c>
      <c r="E1428">
        <v>14.768599999999999</v>
      </c>
      <c r="F1428">
        <v>65.850999999999999</v>
      </c>
      <c r="G1428">
        <f t="shared" si="230"/>
        <v>1.5162000000000013</v>
      </c>
      <c r="H1428" s="4">
        <f t="shared" si="231"/>
        <v>1.0682339546497284</v>
      </c>
      <c r="I1428" s="4">
        <f t="shared" si="232"/>
        <v>0.75823395464972831</v>
      </c>
      <c r="J1428">
        <f t="shared" si="233"/>
        <v>85.826860325155963</v>
      </c>
      <c r="L1428">
        <f t="shared" si="234"/>
        <v>2021</v>
      </c>
      <c r="M1428">
        <f t="shared" si="235"/>
        <v>4</v>
      </c>
      <c r="N1428">
        <f t="shared" si="236"/>
        <v>21</v>
      </c>
      <c r="O1428">
        <f t="shared" si="237"/>
        <v>85.826860325155963</v>
      </c>
    </row>
    <row r="1429" spans="2:15" x14ac:dyDescent="0.25">
      <c r="B1429" s="3">
        <v>44307.343750057873</v>
      </c>
      <c r="C1429">
        <v>16.288499999999999</v>
      </c>
      <c r="D1429">
        <v>66.879000000000005</v>
      </c>
      <c r="E1429">
        <v>14.770099999999999</v>
      </c>
      <c r="F1429">
        <v>65.850999999999999</v>
      </c>
      <c r="G1429">
        <f t="shared" si="230"/>
        <v>1.5183999999999997</v>
      </c>
      <c r="H1429" s="4">
        <f t="shared" si="231"/>
        <v>1.0697839577497334</v>
      </c>
      <c r="I1429" s="4">
        <f t="shared" si="232"/>
        <v>0.7597839577497334</v>
      </c>
      <c r="J1429">
        <f t="shared" si="233"/>
        <v>86.488661610302557</v>
      </c>
      <c r="L1429">
        <f t="shared" si="234"/>
        <v>2021</v>
      </c>
      <c r="M1429">
        <f t="shared" si="235"/>
        <v>4</v>
      </c>
      <c r="N1429">
        <f t="shared" si="236"/>
        <v>21</v>
      </c>
      <c r="O1429">
        <f t="shared" si="237"/>
        <v>86.488661610302557</v>
      </c>
    </row>
    <row r="1430" spans="2:15" x14ac:dyDescent="0.25">
      <c r="B1430" s="3">
        <v>44307.35416678241</v>
      </c>
      <c r="C1430">
        <v>16.2866</v>
      </c>
      <c r="D1430">
        <v>66.879000000000005</v>
      </c>
      <c r="E1430">
        <v>14.7744</v>
      </c>
      <c r="F1430">
        <v>65.850999999999999</v>
      </c>
      <c r="G1430">
        <f t="shared" si="230"/>
        <v>1.5122</v>
      </c>
      <c r="H1430" s="4">
        <f t="shared" si="231"/>
        <v>1.0654157671951707</v>
      </c>
      <c r="I1430" s="4">
        <f t="shared" si="232"/>
        <v>0.75541576719517067</v>
      </c>
      <c r="J1430">
        <f t="shared" si="233"/>
        <v>84.633120045711863</v>
      </c>
      <c r="L1430">
        <f t="shared" si="234"/>
        <v>2021</v>
      </c>
      <c r="M1430">
        <f t="shared" si="235"/>
        <v>4</v>
      </c>
      <c r="N1430">
        <f t="shared" si="236"/>
        <v>21</v>
      </c>
      <c r="O1430">
        <f t="shared" si="237"/>
        <v>84.633120045711863</v>
      </c>
    </row>
    <row r="1431" spans="2:15" x14ac:dyDescent="0.25">
      <c r="B1431" s="3">
        <v>44307.364583506947</v>
      </c>
      <c r="C1431">
        <v>16.284800000000001</v>
      </c>
      <c r="D1431">
        <v>66.879000000000005</v>
      </c>
      <c r="E1431">
        <v>14.773</v>
      </c>
      <c r="F1431">
        <v>65.850999999999999</v>
      </c>
      <c r="G1431">
        <f t="shared" si="230"/>
        <v>1.5118000000000009</v>
      </c>
      <c r="H1431" s="4">
        <f t="shared" si="231"/>
        <v>1.0651339484497155</v>
      </c>
      <c r="I1431" s="4">
        <f t="shared" si="232"/>
        <v>0.75513394844971549</v>
      </c>
      <c r="J1431">
        <f t="shared" si="233"/>
        <v>84.514420243714255</v>
      </c>
      <c r="L1431">
        <f t="shared" si="234"/>
        <v>2021</v>
      </c>
      <c r="M1431">
        <f t="shared" si="235"/>
        <v>4</v>
      </c>
      <c r="N1431">
        <f t="shared" si="236"/>
        <v>21</v>
      </c>
      <c r="O1431">
        <f t="shared" si="237"/>
        <v>84.514420243714255</v>
      </c>
    </row>
    <row r="1432" spans="2:15" x14ac:dyDescent="0.25">
      <c r="B1432" s="3">
        <v>44307.375000231485</v>
      </c>
      <c r="C1432">
        <v>16.2866</v>
      </c>
      <c r="D1432">
        <v>66.879000000000005</v>
      </c>
      <c r="E1432">
        <v>14.773</v>
      </c>
      <c r="F1432">
        <v>65.850999999999999</v>
      </c>
      <c r="G1432">
        <f t="shared" si="230"/>
        <v>1.5136000000000003</v>
      </c>
      <c r="H1432" s="4">
        <f t="shared" si="231"/>
        <v>1.0664021328042659</v>
      </c>
      <c r="I1432" s="4">
        <f t="shared" si="232"/>
        <v>0.75640213280426583</v>
      </c>
      <c r="J1432">
        <f t="shared" si="233"/>
        <v>85.049533348717347</v>
      </c>
      <c r="L1432">
        <f t="shared" si="234"/>
        <v>2021</v>
      </c>
      <c r="M1432">
        <f t="shared" si="235"/>
        <v>4</v>
      </c>
      <c r="N1432">
        <f t="shared" si="236"/>
        <v>21</v>
      </c>
      <c r="O1432">
        <f t="shared" si="237"/>
        <v>85.049533348717347</v>
      </c>
    </row>
    <row r="1433" spans="2:15" x14ac:dyDescent="0.25">
      <c r="B1433" s="3">
        <v>44307.385416956022</v>
      </c>
      <c r="C1433">
        <v>16.290299999999998</v>
      </c>
      <c r="D1433">
        <v>66.879000000000005</v>
      </c>
      <c r="E1433">
        <v>14.7744</v>
      </c>
      <c r="F1433">
        <v>65.850999999999999</v>
      </c>
      <c r="G1433">
        <f t="shared" si="230"/>
        <v>1.5158999999999985</v>
      </c>
      <c r="H1433" s="4">
        <f t="shared" si="231"/>
        <v>1.0680225905906346</v>
      </c>
      <c r="I1433" s="4">
        <f t="shared" si="232"/>
        <v>0.75802259059063459</v>
      </c>
      <c r="J1433">
        <f t="shared" si="233"/>
        <v>85.736903628110923</v>
      </c>
      <c r="L1433">
        <f t="shared" si="234"/>
        <v>2021</v>
      </c>
      <c r="M1433">
        <f t="shared" si="235"/>
        <v>4</v>
      </c>
      <c r="N1433">
        <f t="shared" si="236"/>
        <v>21</v>
      </c>
      <c r="O1433">
        <f t="shared" si="237"/>
        <v>85.736903628110923</v>
      </c>
    </row>
    <row r="1434" spans="2:15" x14ac:dyDescent="0.25">
      <c r="B1434" s="3">
        <v>44307.395833680559</v>
      </c>
      <c r="C1434">
        <v>16.288499999999999</v>
      </c>
      <c r="D1434">
        <v>66.879000000000005</v>
      </c>
      <c r="E1434">
        <v>14.7744</v>
      </c>
      <c r="F1434">
        <v>65.850999999999999</v>
      </c>
      <c r="G1434">
        <f t="shared" si="230"/>
        <v>1.5140999999999991</v>
      </c>
      <c r="H1434" s="4">
        <f t="shared" si="231"/>
        <v>1.0667544062360843</v>
      </c>
      <c r="I1434" s="4">
        <f t="shared" si="232"/>
        <v>0.75675440623608425</v>
      </c>
      <c r="J1434">
        <f t="shared" si="233"/>
        <v>85.198616254390856</v>
      </c>
      <c r="L1434">
        <f t="shared" si="234"/>
        <v>2021</v>
      </c>
      <c r="M1434">
        <f t="shared" si="235"/>
        <v>4</v>
      </c>
      <c r="N1434">
        <f t="shared" si="236"/>
        <v>21</v>
      </c>
      <c r="O1434">
        <f t="shared" si="237"/>
        <v>85.198616254390856</v>
      </c>
    </row>
    <row r="1435" spans="2:15" x14ac:dyDescent="0.25">
      <c r="B1435" s="3">
        <v>44307.406250405096</v>
      </c>
      <c r="C1435">
        <v>16.2866</v>
      </c>
      <c r="D1435">
        <v>66.879000000000005</v>
      </c>
      <c r="E1435">
        <v>14.773</v>
      </c>
      <c r="F1435">
        <v>65.850999999999999</v>
      </c>
      <c r="G1435">
        <f t="shared" si="230"/>
        <v>1.5136000000000003</v>
      </c>
      <c r="H1435" s="4">
        <f t="shared" si="231"/>
        <v>1.0664021328042659</v>
      </c>
      <c r="I1435" s="4">
        <f t="shared" si="232"/>
        <v>0.75640213280426583</v>
      </c>
      <c r="J1435">
        <f t="shared" si="233"/>
        <v>85.049533348717347</v>
      </c>
      <c r="L1435">
        <f t="shared" si="234"/>
        <v>2021</v>
      </c>
      <c r="M1435">
        <f t="shared" si="235"/>
        <v>4</v>
      </c>
      <c r="N1435">
        <f t="shared" si="236"/>
        <v>21</v>
      </c>
      <c r="O1435">
        <f t="shared" si="237"/>
        <v>85.049533348717347</v>
      </c>
    </row>
    <row r="1436" spans="2:15" x14ac:dyDescent="0.25">
      <c r="B1436" s="3">
        <v>44307.416667129626</v>
      </c>
      <c r="C1436">
        <v>16.284800000000001</v>
      </c>
      <c r="D1436">
        <v>66.879000000000005</v>
      </c>
      <c r="E1436">
        <v>14.7744</v>
      </c>
      <c r="F1436">
        <v>65.850999999999999</v>
      </c>
      <c r="G1436">
        <f t="shared" si="230"/>
        <v>1.5104000000000006</v>
      </c>
      <c r="H1436" s="4">
        <f t="shared" si="231"/>
        <v>1.0641475828406204</v>
      </c>
      <c r="I1436" s="4">
        <f t="shared" si="232"/>
        <v>0.75414758284062033</v>
      </c>
      <c r="J1436">
        <f t="shared" si="233"/>
        <v>84.099933244680869</v>
      </c>
      <c r="L1436">
        <f t="shared" si="234"/>
        <v>2021</v>
      </c>
      <c r="M1436">
        <f t="shared" si="235"/>
        <v>4</v>
      </c>
      <c r="N1436">
        <f t="shared" si="236"/>
        <v>21</v>
      </c>
      <c r="O1436">
        <f t="shared" si="237"/>
        <v>84.099933244680869</v>
      </c>
    </row>
    <row r="1437" spans="2:15" x14ac:dyDescent="0.25">
      <c r="B1437" s="3">
        <v>44307.427083854163</v>
      </c>
      <c r="C1437">
        <v>16.284800000000001</v>
      </c>
      <c r="D1437">
        <v>66.879000000000005</v>
      </c>
      <c r="E1437">
        <v>14.7759</v>
      </c>
      <c r="F1437">
        <v>65.850999999999999</v>
      </c>
      <c r="G1437">
        <f t="shared" si="230"/>
        <v>1.5089000000000006</v>
      </c>
      <c r="H1437" s="4">
        <f t="shared" si="231"/>
        <v>1.0630907625451618</v>
      </c>
      <c r="I1437" s="4">
        <f t="shared" si="232"/>
        <v>0.75309076254516172</v>
      </c>
      <c r="J1437">
        <f t="shared" si="233"/>
        <v>83.657498155811709</v>
      </c>
      <c r="L1437">
        <f t="shared" si="234"/>
        <v>2021</v>
      </c>
      <c r="M1437">
        <f t="shared" si="235"/>
        <v>4</v>
      </c>
      <c r="N1437">
        <f t="shared" si="236"/>
        <v>21</v>
      </c>
      <c r="O1437">
        <f t="shared" si="237"/>
        <v>83.657498155811709</v>
      </c>
    </row>
    <row r="1438" spans="2:15" x14ac:dyDescent="0.25">
      <c r="B1438" s="3">
        <v>44307.437500578701</v>
      </c>
      <c r="C1438">
        <v>16.2776</v>
      </c>
      <c r="D1438">
        <v>66.879000000000005</v>
      </c>
      <c r="E1438">
        <v>14.7759</v>
      </c>
      <c r="F1438">
        <v>65.850999999999999</v>
      </c>
      <c r="G1438">
        <f t="shared" si="230"/>
        <v>1.5016999999999996</v>
      </c>
      <c r="H1438" s="4">
        <f t="shared" si="231"/>
        <v>1.0580180251269591</v>
      </c>
      <c r="I1438" s="4">
        <f t="shared" si="232"/>
        <v>0.74801802512695903</v>
      </c>
      <c r="J1438">
        <f t="shared" si="233"/>
        <v>81.557554641084067</v>
      </c>
      <c r="L1438">
        <f t="shared" si="234"/>
        <v>2021</v>
      </c>
      <c r="M1438">
        <f t="shared" si="235"/>
        <v>4</v>
      </c>
      <c r="N1438">
        <f t="shared" si="236"/>
        <v>21</v>
      </c>
      <c r="O1438">
        <f t="shared" si="237"/>
        <v>81.557554641084067</v>
      </c>
    </row>
    <row r="1439" spans="2:15" x14ac:dyDescent="0.25">
      <c r="B1439" s="3">
        <v>44307.447917303238</v>
      </c>
      <c r="C1439">
        <v>16.279299999999999</v>
      </c>
      <c r="D1439">
        <v>66.879000000000005</v>
      </c>
      <c r="E1439">
        <v>14.7773</v>
      </c>
      <c r="F1439">
        <v>65.850999999999999</v>
      </c>
      <c r="G1439">
        <f t="shared" si="230"/>
        <v>1.5019999999999989</v>
      </c>
      <c r="H1439" s="4">
        <f t="shared" si="231"/>
        <v>1.0582293891860501</v>
      </c>
      <c r="I1439" s="4">
        <f t="shared" si="232"/>
        <v>0.74822938918605009</v>
      </c>
      <c r="J1439">
        <f t="shared" si="233"/>
        <v>81.644271237415808</v>
      </c>
      <c r="L1439">
        <f t="shared" si="234"/>
        <v>2021</v>
      </c>
      <c r="M1439">
        <f t="shared" si="235"/>
        <v>4</v>
      </c>
      <c r="N1439">
        <f t="shared" si="236"/>
        <v>21</v>
      </c>
      <c r="O1439">
        <f t="shared" si="237"/>
        <v>81.644271237415808</v>
      </c>
    </row>
    <row r="1440" spans="2:15" x14ac:dyDescent="0.25">
      <c r="B1440" s="3">
        <v>44307.458334027775</v>
      </c>
      <c r="C1440">
        <v>16.2776</v>
      </c>
      <c r="D1440">
        <v>66.879000000000005</v>
      </c>
      <c r="E1440">
        <v>14.7744</v>
      </c>
      <c r="F1440">
        <v>65.850999999999999</v>
      </c>
      <c r="G1440">
        <f t="shared" si="230"/>
        <v>1.5031999999999996</v>
      </c>
      <c r="H1440" s="4">
        <f t="shared" si="231"/>
        <v>1.0590748454224177</v>
      </c>
      <c r="I1440" s="4">
        <f t="shared" si="232"/>
        <v>0.74907484542241765</v>
      </c>
      <c r="J1440">
        <f t="shared" si="233"/>
        <v>81.991814661301447</v>
      </c>
      <c r="L1440">
        <f t="shared" si="234"/>
        <v>2021</v>
      </c>
      <c r="M1440">
        <f t="shared" si="235"/>
        <v>4</v>
      </c>
      <c r="N1440">
        <f t="shared" si="236"/>
        <v>21</v>
      </c>
      <c r="O1440">
        <f t="shared" si="237"/>
        <v>81.991814661301447</v>
      </c>
    </row>
    <row r="1441" spans="2:15" x14ac:dyDescent="0.25">
      <c r="B1441" s="3">
        <v>44307.468750752312</v>
      </c>
      <c r="C1441">
        <v>16.275700000000001</v>
      </c>
      <c r="D1441">
        <v>66.879000000000005</v>
      </c>
      <c r="E1441">
        <v>14.773</v>
      </c>
      <c r="F1441">
        <v>65.850999999999999</v>
      </c>
      <c r="G1441">
        <f t="shared" si="230"/>
        <v>1.5027000000000008</v>
      </c>
      <c r="H1441" s="4">
        <f t="shared" si="231"/>
        <v>1.058722571990599</v>
      </c>
      <c r="I1441" s="4">
        <f t="shared" si="232"/>
        <v>0.748722571990599</v>
      </c>
      <c r="J1441">
        <f t="shared" si="233"/>
        <v>81.846873182197328</v>
      </c>
      <c r="L1441">
        <f t="shared" si="234"/>
        <v>2021</v>
      </c>
      <c r="M1441">
        <f t="shared" si="235"/>
        <v>4</v>
      </c>
      <c r="N1441">
        <f t="shared" si="236"/>
        <v>21</v>
      </c>
      <c r="O1441">
        <f t="shared" si="237"/>
        <v>81.846873182197328</v>
      </c>
    </row>
    <row r="1442" spans="2:15" x14ac:dyDescent="0.25">
      <c r="B1442" s="3">
        <v>44307.479167476849</v>
      </c>
      <c r="C1442">
        <v>16.274000000000001</v>
      </c>
      <c r="D1442">
        <v>66.879000000000005</v>
      </c>
      <c r="E1442">
        <v>14.773</v>
      </c>
      <c r="F1442">
        <v>65.850999999999999</v>
      </c>
      <c r="G1442">
        <f t="shared" si="230"/>
        <v>1.5010000000000012</v>
      </c>
      <c r="H1442" s="4">
        <f t="shared" si="231"/>
        <v>1.0575248423224126</v>
      </c>
      <c r="I1442" s="4">
        <f t="shared" si="232"/>
        <v>0.74752484232241256</v>
      </c>
      <c r="J1442">
        <f t="shared" si="233"/>
        <v>81.355478889008495</v>
      </c>
      <c r="L1442">
        <f t="shared" si="234"/>
        <v>2021</v>
      </c>
      <c r="M1442">
        <f t="shared" si="235"/>
        <v>4</v>
      </c>
      <c r="N1442">
        <f t="shared" si="236"/>
        <v>21</v>
      </c>
      <c r="O1442">
        <f t="shared" si="237"/>
        <v>81.355478889008495</v>
      </c>
    </row>
    <row r="1443" spans="2:15" x14ac:dyDescent="0.25">
      <c r="B1443" s="3">
        <v>44307.489584201387</v>
      </c>
      <c r="C1443">
        <v>16.270299999999999</v>
      </c>
      <c r="D1443">
        <v>66.879000000000005</v>
      </c>
      <c r="E1443">
        <v>14.7715</v>
      </c>
      <c r="F1443">
        <v>65.850999999999999</v>
      </c>
      <c r="G1443">
        <f t="shared" si="230"/>
        <v>1.4987999999999992</v>
      </c>
      <c r="H1443" s="4">
        <f t="shared" si="231"/>
        <v>1.0559748392224051</v>
      </c>
      <c r="I1443" s="4">
        <f t="shared" si="232"/>
        <v>0.74597483922240504</v>
      </c>
      <c r="J1443">
        <f t="shared" si="233"/>
        <v>80.722776236598079</v>
      </c>
      <c r="L1443">
        <f t="shared" si="234"/>
        <v>2021</v>
      </c>
      <c r="M1443">
        <f t="shared" si="235"/>
        <v>4</v>
      </c>
      <c r="N1443">
        <f t="shared" si="236"/>
        <v>21</v>
      </c>
      <c r="O1443">
        <f t="shared" si="237"/>
        <v>80.722776236598079</v>
      </c>
    </row>
    <row r="1444" spans="2:15" x14ac:dyDescent="0.25">
      <c r="B1444" s="3">
        <v>44307.500000925924</v>
      </c>
      <c r="C1444">
        <v>16.2684</v>
      </c>
      <c r="D1444">
        <v>66.879000000000005</v>
      </c>
      <c r="E1444">
        <v>14.7715</v>
      </c>
      <c r="F1444">
        <v>65.850999999999999</v>
      </c>
      <c r="G1444">
        <f t="shared" si="230"/>
        <v>1.4969000000000001</v>
      </c>
      <c r="H1444" s="4">
        <f t="shared" si="231"/>
        <v>1.0546362001814913</v>
      </c>
      <c r="I1444" s="4">
        <f t="shared" si="232"/>
        <v>0.74463620018149124</v>
      </c>
      <c r="J1444">
        <f t="shared" si="233"/>
        <v>80.179264793813417</v>
      </c>
      <c r="L1444">
        <f t="shared" si="234"/>
        <v>2021</v>
      </c>
      <c r="M1444">
        <f t="shared" si="235"/>
        <v>4</v>
      </c>
      <c r="N1444">
        <f t="shared" si="236"/>
        <v>21</v>
      </c>
      <c r="O1444">
        <f t="shared" si="237"/>
        <v>80.179264793813417</v>
      </c>
    </row>
    <row r="1445" spans="2:15" x14ac:dyDescent="0.25">
      <c r="B1445" s="3">
        <v>44307.510417650461</v>
      </c>
      <c r="C1445">
        <v>16.2666</v>
      </c>
      <c r="D1445">
        <v>66.879000000000005</v>
      </c>
      <c r="E1445">
        <v>14.7715</v>
      </c>
      <c r="F1445">
        <v>65.850999999999999</v>
      </c>
      <c r="G1445">
        <f t="shared" si="230"/>
        <v>1.4951000000000008</v>
      </c>
      <c r="H1445" s="4">
        <f t="shared" si="231"/>
        <v>1.0533680158269414</v>
      </c>
      <c r="I1445" s="4">
        <f t="shared" si="232"/>
        <v>0.74336801582694134</v>
      </c>
      <c r="J1445">
        <f t="shared" si="233"/>
        <v>79.666842011651283</v>
      </c>
      <c r="L1445">
        <f t="shared" si="234"/>
        <v>2021</v>
      </c>
      <c r="M1445">
        <f t="shared" si="235"/>
        <v>4</v>
      </c>
      <c r="N1445">
        <f t="shared" si="236"/>
        <v>21</v>
      </c>
      <c r="O1445">
        <f t="shared" si="237"/>
        <v>79.666842011651283</v>
      </c>
    </row>
    <row r="1446" spans="2:15" x14ac:dyDescent="0.25">
      <c r="B1446" s="3">
        <v>44307.520834317133</v>
      </c>
      <c r="C1446">
        <v>16.2593</v>
      </c>
      <c r="D1446">
        <v>66.879000000000005</v>
      </c>
      <c r="E1446">
        <v>14.770099999999999</v>
      </c>
      <c r="F1446">
        <v>65.850999999999999</v>
      </c>
      <c r="G1446">
        <f t="shared" si="230"/>
        <v>1.4892000000000003</v>
      </c>
      <c r="H1446" s="4">
        <f t="shared" si="231"/>
        <v>1.0492111893314697</v>
      </c>
      <c r="I1446" s="4">
        <f t="shared" si="232"/>
        <v>0.73921118933146968</v>
      </c>
      <c r="J1446">
        <f t="shared" si="233"/>
        <v>78.0040797562569</v>
      </c>
      <c r="L1446">
        <f t="shared" si="234"/>
        <v>2021</v>
      </c>
      <c r="M1446">
        <f t="shared" si="235"/>
        <v>4</v>
      </c>
      <c r="N1446">
        <f t="shared" si="236"/>
        <v>21</v>
      </c>
      <c r="O1446">
        <f t="shared" si="237"/>
        <v>78.0040797562569</v>
      </c>
    </row>
    <row r="1447" spans="2:15" x14ac:dyDescent="0.25">
      <c r="B1447" s="3">
        <v>44307.53125104167</v>
      </c>
      <c r="C1447">
        <v>16.261199999999999</v>
      </c>
      <c r="D1447">
        <v>66.879000000000005</v>
      </c>
      <c r="E1447">
        <v>14.767200000000001</v>
      </c>
      <c r="F1447">
        <v>65.850999999999999</v>
      </c>
      <c r="G1447">
        <f t="shared" si="230"/>
        <v>1.493999999999998</v>
      </c>
      <c r="H1447" s="4">
        <f t="shared" si="231"/>
        <v>1.0525930142769362</v>
      </c>
      <c r="I1447" s="4">
        <f t="shared" si="232"/>
        <v>0.74259301427693614</v>
      </c>
      <c r="J1447">
        <f t="shared" si="233"/>
        <v>79.354880793341906</v>
      </c>
      <c r="L1447">
        <f t="shared" si="234"/>
        <v>2021</v>
      </c>
      <c r="M1447">
        <f t="shared" si="235"/>
        <v>4</v>
      </c>
      <c r="N1447">
        <f t="shared" si="236"/>
        <v>21</v>
      </c>
      <c r="O1447">
        <f t="shared" si="237"/>
        <v>79.354880793341906</v>
      </c>
    </row>
    <row r="1448" spans="2:15" x14ac:dyDescent="0.25">
      <c r="B1448" s="3">
        <v>44307.541667766207</v>
      </c>
      <c r="C1448">
        <v>16.2576</v>
      </c>
      <c r="D1448">
        <v>66.879000000000005</v>
      </c>
      <c r="E1448">
        <v>14.764099999999999</v>
      </c>
      <c r="F1448">
        <v>65.850999999999999</v>
      </c>
      <c r="G1448">
        <f t="shared" si="230"/>
        <v>1.4935000000000009</v>
      </c>
      <c r="H1448" s="4">
        <f t="shared" si="231"/>
        <v>1.0522407408451186</v>
      </c>
      <c r="I1448" s="4">
        <f t="shared" si="232"/>
        <v>0.7422407408451186</v>
      </c>
      <c r="J1448">
        <f t="shared" si="233"/>
        <v>79.213377115982496</v>
      </c>
      <c r="L1448">
        <f t="shared" si="234"/>
        <v>2021</v>
      </c>
      <c r="M1448">
        <f t="shared" si="235"/>
        <v>4</v>
      </c>
      <c r="N1448">
        <f t="shared" si="236"/>
        <v>21</v>
      </c>
      <c r="O1448">
        <f t="shared" si="237"/>
        <v>79.213377115982496</v>
      </c>
    </row>
    <row r="1449" spans="2:15" x14ac:dyDescent="0.25">
      <c r="B1449" s="3">
        <v>44307.552084490744</v>
      </c>
      <c r="C1449">
        <v>16.249700000000001</v>
      </c>
      <c r="D1449">
        <v>66.707999999999998</v>
      </c>
      <c r="E1449">
        <v>14.761200000000001</v>
      </c>
      <c r="F1449">
        <v>65.850999999999999</v>
      </c>
      <c r="G1449">
        <f t="shared" ref="G1449:G1512" si="238">C1449-E1449</f>
        <v>1.4885000000000002</v>
      </c>
      <c r="H1449" s="4">
        <f t="shared" ref="H1449:H1512" si="239">1000*G1449/2.2/(2.54^2)/100</f>
        <v>1.0487180065269222</v>
      </c>
      <c r="I1449" s="4">
        <f t="shared" ref="I1449:I1512" si="240">H1449-($Y$1-$Y$2)/100</f>
        <v>0.7387180065269221</v>
      </c>
      <c r="J1449">
        <f t="shared" si="233"/>
        <v>77.808507995340207</v>
      </c>
      <c r="L1449">
        <f t="shared" si="234"/>
        <v>2021</v>
      </c>
      <c r="M1449">
        <f t="shared" si="235"/>
        <v>4</v>
      </c>
      <c r="N1449">
        <f t="shared" si="236"/>
        <v>21</v>
      </c>
      <c r="O1449">
        <f t="shared" si="237"/>
        <v>77.808507995340207</v>
      </c>
    </row>
    <row r="1450" spans="2:15" x14ac:dyDescent="0.25">
      <c r="B1450" s="3">
        <v>44307.562501215281</v>
      </c>
      <c r="C1450">
        <v>16.246099999999998</v>
      </c>
      <c r="D1450">
        <v>66.707999999999998</v>
      </c>
      <c r="E1450">
        <v>14.7569</v>
      </c>
      <c r="F1450">
        <v>65.850999999999999</v>
      </c>
      <c r="G1450">
        <f t="shared" si="238"/>
        <v>1.4891999999999985</v>
      </c>
      <c r="H1450" s="4">
        <f t="shared" si="239"/>
        <v>1.0492111893314684</v>
      </c>
      <c r="I1450" s="4">
        <f t="shared" si="240"/>
        <v>0.73921118933146834</v>
      </c>
      <c r="J1450">
        <f t="shared" si="233"/>
        <v>78.00407975625636</v>
      </c>
      <c r="L1450">
        <f t="shared" si="234"/>
        <v>2021</v>
      </c>
      <c r="M1450">
        <f t="shared" si="235"/>
        <v>4</v>
      </c>
      <c r="N1450">
        <f t="shared" si="236"/>
        <v>21</v>
      </c>
      <c r="O1450">
        <f t="shared" si="237"/>
        <v>78.00407975625636</v>
      </c>
    </row>
    <row r="1451" spans="2:15" x14ac:dyDescent="0.25">
      <c r="B1451" s="3">
        <v>44307.572917939811</v>
      </c>
      <c r="C1451">
        <v>16.244399999999999</v>
      </c>
      <c r="D1451">
        <v>66.707999999999998</v>
      </c>
      <c r="E1451">
        <v>14.7554</v>
      </c>
      <c r="F1451">
        <v>65.850999999999999</v>
      </c>
      <c r="G1451">
        <f t="shared" si="238"/>
        <v>1.488999999999999</v>
      </c>
      <c r="H1451" s="4">
        <f t="shared" si="239"/>
        <v>1.0490702799587408</v>
      </c>
      <c r="I1451" s="4">
        <f t="shared" si="240"/>
        <v>0.73907027995874075</v>
      </c>
      <c r="J1451">
        <f t="shared" si="233"/>
        <v>77.948165328722681</v>
      </c>
      <c r="L1451">
        <f t="shared" si="234"/>
        <v>2021</v>
      </c>
      <c r="M1451">
        <f t="shared" si="235"/>
        <v>4</v>
      </c>
      <c r="N1451">
        <f t="shared" si="236"/>
        <v>21</v>
      </c>
      <c r="O1451">
        <f t="shared" si="237"/>
        <v>77.948165328722681</v>
      </c>
    </row>
    <row r="1452" spans="2:15" x14ac:dyDescent="0.25">
      <c r="B1452" s="3">
        <v>44307.583334664349</v>
      </c>
      <c r="C1452">
        <v>16.238900000000001</v>
      </c>
      <c r="D1452">
        <v>66.707999999999998</v>
      </c>
      <c r="E1452">
        <v>14.749499999999999</v>
      </c>
      <c r="F1452">
        <v>65.850999999999999</v>
      </c>
      <c r="G1452">
        <f t="shared" si="238"/>
        <v>1.4894000000000016</v>
      </c>
      <c r="H1452" s="4">
        <f t="shared" si="239"/>
        <v>1.0493520987041984</v>
      </c>
      <c r="I1452" s="4">
        <f t="shared" si="240"/>
        <v>0.73935209870419838</v>
      </c>
      <c r="J1452">
        <f t="shared" si="233"/>
        <v>78.060023623862421</v>
      </c>
      <c r="L1452">
        <f t="shared" si="234"/>
        <v>2021</v>
      </c>
      <c r="M1452">
        <f t="shared" si="235"/>
        <v>4</v>
      </c>
      <c r="N1452">
        <f t="shared" si="236"/>
        <v>21</v>
      </c>
      <c r="O1452">
        <f t="shared" si="237"/>
        <v>78.060023623862421</v>
      </c>
    </row>
    <row r="1453" spans="2:15" x14ac:dyDescent="0.25">
      <c r="B1453" s="3">
        <v>44307.593751388886</v>
      </c>
      <c r="C1453">
        <v>16.229700000000001</v>
      </c>
      <c r="D1453">
        <v>66.707999999999998</v>
      </c>
      <c r="E1453">
        <v>14.747999999999999</v>
      </c>
      <c r="F1453">
        <v>65.850999999999999</v>
      </c>
      <c r="G1453">
        <f t="shared" si="238"/>
        <v>1.4817000000000018</v>
      </c>
      <c r="H1453" s="4">
        <f t="shared" si="239"/>
        <v>1.0439270878541769</v>
      </c>
      <c r="I1453" s="4">
        <f t="shared" si="240"/>
        <v>0.73392708785417682</v>
      </c>
      <c r="J1453">
        <f t="shared" si="233"/>
        <v>75.927350074376719</v>
      </c>
      <c r="L1453">
        <f t="shared" si="234"/>
        <v>2021</v>
      </c>
      <c r="M1453">
        <f t="shared" si="235"/>
        <v>4</v>
      </c>
      <c r="N1453">
        <f t="shared" si="236"/>
        <v>21</v>
      </c>
      <c r="O1453">
        <f t="shared" si="237"/>
        <v>75.927350074376719</v>
      </c>
    </row>
    <row r="1454" spans="2:15" x14ac:dyDescent="0.25">
      <c r="B1454" s="3">
        <v>44307.604168113423</v>
      </c>
      <c r="C1454">
        <v>16.228000000000002</v>
      </c>
      <c r="D1454">
        <v>66.707999999999998</v>
      </c>
      <c r="E1454">
        <v>14.746600000000001</v>
      </c>
      <c r="F1454">
        <v>65.850999999999999</v>
      </c>
      <c r="G1454">
        <f t="shared" si="238"/>
        <v>1.4814000000000007</v>
      </c>
      <c r="H1454" s="4">
        <f t="shared" si="239"/>
        <v>1.0437157237950845</v>
      </c>
      <c r="I1454" s="4">
        <f t="shared" si="240"/>
        <v>0.73371572379508443</v>
      </c>
      <c r="J1454">
        <f t="shared" si="233"/>
        <v>75.845134651714275</v>
      </c>
      <c r="L1454">
        <f t="shared" si="234"/>
        <v>2021</v>
      </c>
      <c r="M1454">
        <f t="shared" si="235"/>
        <v>4</v>
      </c>
      <c r="N1454">
        <f t="shared" si="236"/>
        <v>21</v>
      </c>
      <c r="O1454">
        <f t="shared" si="237"/>
        <v>75.845134651714275</v>
      </c>
    </row>
    <row r="1455" spans="2:15" x14ac:dyDescent="0.25">
      <c r="B1455" s="3">
        <v>44307.61458483796</v>
      </c>
      <c r="C1455">
        <v>16.226099999999999</v>
      </c>
      <c r="D1455">
        <v>66.707999999999998</v>
      </c>
      <c r="E1455">
        <v>14.745100000000001</v>
      </c>
      <c r="F1455">
        <v>65.850999999999999</v>
      </c>
      <c r="G1455">
        <f t="shared" si="238"/>
        <v>1.4809999999999981</v>
      </c>
      <c r="H1455" s="4">
        <f t="shared" si="239"/>
        <v>1.0434339050496271</v>
      </c>
      <c r="I1455" s="4">
        <f t="shared" si="240"/>
        <v>0.73343390504962702</v>
      </c>
      <c r="J1455">
        <f t="shared" si="233"/>
        <v>75.735615777226243</v>
      </c>
      <c r="L1455">
        <f t="shared" si="234"/>
        <v>2021</v>
      </c>
      <c r="M1455">
        <f t="shared" si="235"/>
        <v>4</v>
      </c>
      <c r="N1455">
        <f t="shared" si="236"/>
        <v>21</v>
      </c>
      <c r="O1455">
        <f t="shared" si="237"/>
        <v>75.735615777226243</v>
      </c>
    </row>
    <row r="1456" spans="2:15" x14ac:dyDescent="0.25">
      <c r="B1456" s="3">
        <v>44307.625001562497</v>
      </c>
      <c r="C1456">
        <v>16.2225</v>
      </c>
      <c r="D1456">
        <v>66.707999999999998</v>
      </c>
      <c r="E1456">
        <v>14.7422</v>
      </c>
      <c r="F1456">
        <v>65.850999999999999</v>
      </c>
      <c r="G1456">
        <f t="shared" si="238"/>
        <v>1.4802999999999997</v>
      </c>
      <c r="H1456" s="4">
        <f t="shared" si="239"/>
        <v>1.0429407222450806</v>
      </c>
      <c r="I1456" s="4">
        <f t="shared" si="240"/>
        <v>0.73294072224508056</v>
      </c>
      <c r="J1456">
        <f t="shared" si="233"/>
        <v>75.544237171104811</v>
      </c>
      <c r="L1456">
        <f t="shared" si="234"/>
        <v>2021</v>
      </c>
      <c r="M1456">
        <f t="shared" si="235"/>
        <v>4</v>
      </c>
      <c r="N1456">
        <f t="shared" si="236"/>
        <v>21</v>
      </c>
      <c r="O1456">
        <f t="shared" si="237"/>
        <v>75.544237171104811</v>
      </c>
    </row>
    <row r="1457" spans="2:15" x14ac:dyDescent="0.25">
      <c r="B1457" s="3">
        <v>44307.635418287035</v>
      </c>
      <c r="C1457">
        <v>16.218800000000002</v>
      </c>
      <c r="D1457">
        <v>66.707999999999998</v>
      </c>
      <c r="E1457">
        <v>14.7393</v>
      </c>
      <c r="F1457">
        <v>65.850999999999999</v>
      </c>
      <c r="G1457">
        <f t="shared" si="238"/>
        <v>1.4795000000000016</v>
      </c>
      <c r="H1457" s="4">
        <f t="shared" si="239"/>
        <v>1.0423770847541705</v>
      </c>
      <c r="I1457" s="4">
        <f t="shared" si="240"/>
        <v>0.7323770847541704</v>
      </c>
      <c r="J1457">
        <f t="shared" si="233"/>
        <v>75.325953763864874</v>
      </c>
      <c r="L1457">
        <f t="shared" si="234"/>
        <v>2021</v>
      </c>
      <c r="M1457">
        <f t="shared" si="235"/>
        <v>4</v>
      </c>
      <c r="N1457">
        <f t="shared" si="236"/>
        <v>21</v>
      </c>
      <c r="O1457">
        <f t="shared" si="237"/>
        <v>75.325953763864874</v>
      </c>
    </row>
    <row r="1458" spans="2:15" x14ac:dyDescent="0.25">
      <c r="B1458" s="3">
        <v>44307.645835011572</v>
      </c>
      <c r="C1458">
        <v>16.211600000000001</v>
      </c>
      <c r="D1458">
        <v>66.707999999999998</v>
      </c>
      <c r="E1458">
        <v>14.7364</v>
      </c>
      <c r="F1458">
        <v>65.850999999999999</v>
      </c>
      <c r="G1458">
        <f t="shared" si="238"/>
        <v>1.475200000000001</v>
      </c>
      <c r="H1458" s="4">
        <f t="shared" si="239"/>
        <v>1.0393475332405218</v>
      </c>
      <c r="I1458" s="4">
        <f t="shared" si="240"/>
        <v>0.72934753324052171</v>
      </c>
      <c r="J1458">
        <f t="shared" si="233"/>
        <v>74.160604071100337</v>
      </c>
      <c r="L1458">
        <f t="shared" si="234"/>
        <v>2021</v>
      </c>
      <c r="M1458">
        <f t="shared" si="235"/>
        <v>4</v>
      </c>
      <c r="N1458">
        <f t="shared" si="236"/>
        <v>21</v>
      </c>
      <c r="O1458">
        <f t="shared" si="237"/>
        <v>74.160604071100337</v>
      </c>
    </row>
    <row r="1459" spans="2:15" x14ac:dyDescent="0.25">
      <c r="B1459" s="3">
        <v>44307.656251736109</v>
      </c>
      <c r="C1459">
        <v>16.209700000000002</v>
      </c>
      <c r="D1459">
        <v>66.707999999999998</v>
      </c>
      <c r="E1459">
        <v>14.734999999999999</v>
      </c>
      <c r="F1459">
        <v>65.850999999999999</v>
      </c>
      <c r="G1459">
        <f t="shared" si="238"/>
        <v>1.4747000000000021</v>
      </c>
      <c r="H1459" s="4">
        <f t="shared" si="239"/>
        <v>1.0389952598087029</v>
      </c>
      <c r="I1459" s="4">
        <f t="shared" si="240"/>
        <v>0.72899525980870283</v>
      </c>
      <c r="J1459">
        <f t="shared" si="233"/>
        <v>74.025962702970531</v>
      </c>
      <c r="L1459">
        <f t="shared" si="234"/>
        <v>2021</v>
      </c>
      <c r="M1459">
        <f t="shared" si="235"/>
        <v>4</v>
      </c>
      <c r="N1459">
        <f t="shared" si="236"/>
        <v>21</v>
      </c>
      <c r="O1459">
        <f t="shared" si="237"/>
        <v>74.025962702970531</v>
      </c>
    </row>
    <row r="1460" spans="2:15" x14ac:dyDescent="0.25">
      <c r="B1460" s="3">
        <v>44307.666668460646</v>
      </c>
      <c r="C1460">
        <v>16.206099999999999</v>
      </c>
      <c r="D1460">
        <v>66.707999999999998</v>
      </c>
      <c r="E1460">
        <v>14.7334</v>
      </c>
      <c r="F1460">
        <v>65.850999999999999</v>
      </c>
      <c r="G1460">
        <f t="shared" si="238"/>
        <v>1.4726999999999997</v>
      </c>
      <c r="H1460" s="4">
        <f t="shared" si="239"/>
        <v>1.0375861660814225</v>
      </c>
      <c r="I1460" s="4">
        <f t="shared" si="240"/>
        <v>0.72758616608142246</v>
      </c>
      <c r="J1460">
        <f t="shared" si="233"/>
        <v>73.48919115267654</v>
      </c>
      <c r="L1460">
        <f t="shared" si="234"/>
        <v>2021</v>
      </c>
      <c r="M1460">
        <f t="shared" si="235"/>
        <v>4</v>
      </c>
      <c r="N1460">
        <f t="shared" si="236"/>
        <v>21</v>
      </c>
      <c r="O1460">
        <f t="shared" si="237"/>
        <v>73.48919115267654</v>
      </c>
    </row>
    <row r="1461" spans="2:15" x14ac:dyDescent="0.25">
      <c r="B1461" s="3">
        <v>44307.677085185183</v>
      </c>
      <c r="C1461">
        <v>16.200700000000001</v>
      </c>
      <c r="D1461">
        <v>66.707999999999998</v>
      </c>
      <c r="E1461">
        <v>14.7319</v>
      </c>
      <c r="F1461">
        <v>65.850999999999999</v>
      </c>
      <c r="G1461">
        <f t="shared" si="238"/>
        <v>1.4688000000000017</v>
      </c>
      <c r="H1461" s="4">
        <f t="shared" si="239"/>
        <v>1.0348384333132312</v>
      </c>
      <c r="I1461" s="4">
        <f t="shared" si="240"/>
        <v>0.72483843331323117</v>
      </c>
      <c r="J1461">
        <f t="shared" si="233"/>
        <v>72.450712293610806</v>
      </c>
      <c r="L1461">
        <f t="shared" si="234"/>
        <v>2021</v>
      </c>
      <c r="M1461">
        <f t="shared" si="235"/>
        <v>4</v>
      </c>
      <c r="N1461">
        <f t="shared" si="236"/>
        <v>21</v>
      </c>
      <c r="O1461">
        <f t="shared" si="237"/>
        <v>72.450712293610806</v>
      </c>
    </row>
    <row r="1462" spans="2:15" x14ac:dyDescent="0.25">
      <c r="B1462" s="3">
        <v>44307.687501909721</v>
      </c>
      <c r="C1462">
        <v>16.197099999999999</v>
      </c>
      <c r="D1462">
        <v>66.707999999999998</v>
      </c>
      <c r="E1462">
        <v>14.7334</v>
      </c>
      <c r="F1462">
        <v>65.850999999999999</v>
      </c>
      <c r="G1462">
        <f t="shared" si="238"/>
        <v>1.4636999999999993</v>
      </c>
      <c r="H1462" s="4">
        <f t="shared" si="239"/>
        <v>1.0312452443086699</v>
      </c>
      <c r="I1462" s="4">
        <f t="shared" si="240"/>
        <v>0.72124524430866988</v>
      </c>
      <c r="J1462">
        <f t="shared" si="233"/>
        <v>71.109007386091463</v>
      </c>
      <c r="L1462">
        <f t="shared" si="234"/>
        <v>2021</v>
      </c>
      <c r="M1462">
        <f t="shared" si="235"/>
        <v>4</v>
      </c>
      <c r="N1462">
        <f t="shared" si="236"/>
        <v>21</v>
      </c>
      <c r="O1462">
        <f t="shared" si="237"/>
        <v>71.109007386091463</v>
      </c>
    </row>
    <row r="1463" spans="2:15" x14ac:dyDescent="0.25">
      <c r="B1463" s="3">
        <v>44307.697918634258</v>
      </c>
      <c r="C1463">
        <v>16.198799999999999</v>
      </c>
      <c r="D1463">
        <v>66.707999999999998</v>
      </c>
      <c r="E1463">
        <v>14.7334</v>
      </c>
      <c r="F1463">
        <v>65.850999999999999</v>
      </c>
      <c r="G1463">
        <f t="shared" si="238"/>
        <v>1.4653999999999989</v>
      </c>
      <c r="H1463" s="4">
        <f t="shared" si="239"/>
        <v>1.0324429739768564</v>
      </c>
      <c r="I1463" s="4">
        <f t="shared" si="240"/>
        <v>0.72244297397685631</v>
      </c>
      <c r="J1463">
        <f t="shared" si="233"/>
        <v>71.554197571610644</v>
      </c>
      <c r="L1463">
        <f t="shared" si="234"/>
        <v>2021</v>
      </c>
      <c r="M1463">
        <f t="shared" si="235"/>
        <v>4</v>
      </c>
      <c r="N1463">
        <f t="shared" si="236"/>
        <v>21</v>
      </c>
      <c r="O1463">
        <f t="shared" si="237"/>
        <v>71.554197571610644</v>
      </c>
    </row>
    <row r="1464" spans="2:15" x14ac:dyDescent="0.25">
      <c r="B1464" s="3">
        <v>44307.708335358795</v>
      </c>
      <c r="C1464">
        <v>16.1952</v>
      </c>
      <c r="D1464">
        <v>66.707999999999998</v>
      </c>
      <c r="E1464">
        <v>14.7334</v>
      </c>
      <c r="F1464">
        <v>65.850999999999999</v>
      </c>
      <c r="G1464">
        <f t="shared" si="238"/>
        <v>1.4618000000000002</v>
      </c>
      <c r="H1464" s="4">
        <f t="shared" si="239"/>
        <v>1.0299066052677559</v>
      </c>
      <c r="I1464" s="4">
        <f t="shared" si="240"/>
        <v>0.71990660526775585</v>
      </c>
      <c r="J1464">
        <f t="shared" si="233"/>
        <v>70.613851977296761</v>
      </c>
      <c r="L1464">
        <f t="shared" si="234"/>
        <v>2021</v>
      </c>
      <c r="M1464">
        <f t="shared" si="235"/>
        <v>4</v>
      </c>
      <c r="N1464">
        <f t="shared" si="236"/>
        <v>21</v>
      </c>
      <c r="O1464">
        <f t="shared" si="237"/>
        <v>70.613851977296761</v>
      </c>
    </row>
    <row r="1465" spans="2:15" x14ac:dyDescent="0.25">
      <c r="B1465" s="3">
        <v>44307.718752083332</v>
      </c>
      <c r="C1465">
        <v>16.1935</v>
      </c>
      <c r="D1465">
        <v>66.707999999999998</v>
      </c>
      <c r="E1465">
        <v>14.7334</v>
      </c>
      <c r="F1465">
        <v>65.850999999999999</v>
      </c>
      <c r="G1465">
        <f t="shared" si="238"/>
        <v>1.4601000000000006</v>
      </c>
      <c r="H1465" s="4">
        <f t="shared" si="239"/>
        <v>1.0287088755995697</v>
      </c>
      <c r="I1465" s="4">
        <f t="shared" si="240"/>
        <v>0.71870887559956964</v>
      </c>
      <c r="J1465">
        <f t="shared" si="233"/>
        <v>70.172968038128573</v>
      </c>
      <c r="L1465">
        <f t="shared" si="234"/>
        <v>2021</v>
      </c>
      <c r="M1465">
        <f t="shared" si="235"/>
        <v>4</v>
      </c>
      <c r="N1465">
        <f t="shared" si="236"/>
        <v>21</v>
      </c>
      <c r="O1465">
        <f t="shared" si="237"/>
        <v>70.172968038128573</v>
      </c>
    </row>
    <row r="1466" spans="2:15" x14ac:dyDescent="0.25">
      <c r="B1466" s="3">
        <v>44307.729168807869</v>
      </c>
      <c r="C1466">
        <v>16.191600000000001</v>
      </c>
      <c r="D1466">
        <v>66.707999999999998</v>
      </c>
      <c r="E1466">
        <v>14.7364</v>
      </c>
      <c r="F1466">
        <v>65.850999999999999</v>
      </c>
      <c r="G1466">
        <f t="shared" si="238"/>
        <v>1.4552000000000014</v>
      </c>
      <c r="H1466" s="4">
        <f t="shared" si="239"/>
        <v>1.0252565959677384</v>
      </c>
      <c r="I1466" s="4">
        <f t="shared" si="240"/>
        <v>0.71525659596773838</v>
      </c>
      <c r="J1466">
        <f t="shared" si="233"/>
        <v>68.913489975059662</v>
      </c>
      <c r="L1466">
        <f t="shared" si="234"/>
        <v>2021</v>
      </c>
      <c r="M1466">
        <f t="shared" si="235"/>
        <v>4</v>
      </c>
      <c r="N1466">
        <f t="shared" si="236"/>
        <v>21</v>
      </c>
      <c r="O1466">
        <f t="shared" si="237"/>
        <v>68.913489975059662</v>
      </c>
    </row>
    <row r="1467" spans="2:15" x14ac:dyDescent="0.25">
      <c r="B1467" s="3">
        <v>44307.739585532407</v>
      </c>
      <c r="C1467">
        <v>16.1935</v>
      </c>
      <c r="D1467">
        <v>66.707999999999998</v>
      </c>
      <c r="E1467">
        <v>14.7364</v>
      </c>
      <c r="F1467">
        <v>65.850999999999999</v>
      </c>
      <c r="G1467">
        <f t="shared" si="238"/>
        <v>1.4571000000000005</v>
      </c>
      <c r="H1467" s="4">
        <f t="shared" si="239"/>
        <v>1.026595235008652</v>
      </c>
      <c r="I1467" s="4">
        <f t="shared" si="240"/>
        <v>0.71659523500865197</v>
      </c>
      <c r="J1467">
        <f t="shared" si="233"/>
        <v>69.39987187144952</v>
      </c>
      <c r="L1467">
        <f t="shared" si="234"/>
        <v>2021</v>
      </c>
      <c r="M1467">
        <f t="shared" si="235"/>
        <v>4</v>
      </c>
      <c r="N1467">
        <f t="shared" si="236"/>
        <v>21</v>
      </c>
      <c r="O1467">
        <f t="shared" si="237"/>
        <v>69.39987187144952</v>
      </c>
    </row>
    <row r="1468" spans="2:15" x14ac:dyDescent="0.25">
      <c r="B1468" s="3">
        <v>44307.750002256944</v>
      </c>
      <c r="C1468">
        <v>16.1952</v>
      </c>
      <c r="D1468">
        <v>66.707999999999998</v>
      </c>
      <c r="E1468">
        <v>14.7408</v>
      </c>
      <c r="F1468">
        <v>65.850999999999999</v>
      </c>
      <c r="G1468">
        <f t="shared" si="238"/>
        <v>1.4543999999999997</v>
      </c>
      <c r="H1468" s="4">
        <f t="shared" si="239"/>
        <v>1.0246929584768258</v>
      </c>
      <c r="I1468" s="4">
        <f t="shared" si="240"/>
        <v>0.71469295847682579</v>
      </c>
      <c r="J1468">
        <f t="shared" si="233"/>
        <v>68.709448146886345</v>
      </c>
      <c r="L1468">
        <f t="shared" si="234"/>
        <v>2021</v>
      </c>
      <c r="M1468">
        <f t="shared" si="235"/>
        <v>4</v>
      </c>
      <c r="N1468">
        <f t="shared" si="236"/>
        <v>21</v>
      </c>
      <c r="O1468">
        <f t="shared" si="237"/>
        <v>68.709448146886345</v>
      </c>
    </row>
    <row r="1469" spans="2:15" x14ac:dyDescent="0.25">
      <c r="B1469" s="3">
        <v>44307.760418981481</v>
      </c>
      <c r="C1469">
        <v>16.191600000000001</v>
      </c>
      <c r="D1469">
        <v>66.707999999999998</v>
      </c>
      <c r="E1469">
        <v>14.7379</v>
      </c>
      <c r="F1469">
        <v>65.850999999999999</v>
      </c>
      <c r="G1469">
        <f t="shared" si="238"/>
        <v>1.4537000000000013</v>
      </c>
      <c r="H1469" s="4">
        <f t="shared" si="239"/>
        <v>1.0241997756722794</v>
      </c>
      <c r="I1469" s="4">
        <f t="shared" si="240"/>
        <v>0.71419977567227932</v>
      </c>
      <c r="J1469">
        <f t="shared" si="233"/>
        <v>68.531275680649514</v>
      </c>
      <c r="L1469">
        <f t="shared" si="234"/>
        <v>2021</v>
      </c>
      <c r="M1469">
        <f t="shared" si="235"/>
        <v>4</v>
      </c>
      <c r="N1469">
        <f t="shared" si="236"/>
        <v>21</v>
      </c>
      <c r="O1469">
        <f t="shared" si="237"/>
        <v>68.531275680649514</v>
      </c>
    </row>
    <row r="1470" spans="2:15" x14ac:dyDescent="0.25">
      <c r="B1470" s="3">
        <v>44307.770835706018</v>
      </c>
      <c r="C1470">
        <v>16.191600000000001</v>
      </c>
      <c r="D1470">
        <v>66.707999999999998</v>
      </c>
      <c r="E1470">
        <v>14.7379</v>
      </c>
      <c r="F1470">
        <v>65.850999999999999</v>
      </c>
      <c r="G1470">
        <f t="shared" si="238"/>
        <v>1.4537000000000013</v>
      </c>
      <c r="H1470" s="4">
        <f t="shared" si="239"/>
        <v>1.0241997756722794</v>
      </c>
      <c r="I1470" s="4">
        <f t="shared" si="240"/>
        <v>0.71419977567227932</v>
      </c>
      <c r="J1470">
        <f t="shared" si="233"/>
        <v>68.531275680649514</v>
      </c>
      <c r="L1470">
        <f t="shared" si="234"/>
        <v>2021</v>
      </c>
      <c r="M1470">
        <f t="shared" si="235"/>
        <v>4</v>
      </c>
      <c r="N1470">
        <f t="shared" si="236"/>
        <v>21</v>
      </c>
      <c r="O1470">
        <f t="shared" si="237"/>
        <v>68.531275680649514</v>
      </c>
    </row>
    <row r="1471" spans="2:15" x14ac:dyDescent="0.25">
      <c r="B1471" s="3">
        <v>44307.781252430555</v>
      </c>
      <c r="C1471">
        <v>16.189800000000002</v>
      </c>
      <c r="D1471">
        <v>66.707999999999998</v>
      </c>
      <c r="E1471">
        <v>14.7408</v>
      </c>
      <c r="F1471">
        <v>65.850999999999999</v>
      </c>
      <c r="G1471">
        <f t="shared" si="238"/>
        <v>1.4490000000000016</v>
      </c>
      <c r="H1471" s="4">
        <f t="shared" si="239"/>
        <v>1.0208884054131755</v>
      </c>
      <c r="I1471" s="4">
        <f t="shared" si="240"/>
        <v>0.71088840541317544</v>
      </c>
      <c r="J1471">
        <f t="shared" si="233"/>
        <v>67.343744908914772</v>
      </c>
      <c r="L1471">
        <f t="shared" si="234"/>
        <v>2021</v>
      </c>
      <c r="M1471">
        <f t="shared" si="235"/>
        <v>4</v>
      </c>
      <c r="N1471">
        <f t="shared" si="236"/>
        <v>21</v>
      </c>
      <c r="O1471">
        <f t="shared" si="237"/>
        <v>67.343744908914772</v>
      </c>
    </row>
    <row r="1472" spans="2:15" x14ac:dyDescent="0.25">
      <c r="B1472" s="3">
        <v>44307.791669155093</v>
      </c>
      <c r="C1472">
        <v>16.191600000000001</v>
      </c>
      <c r="D1472">
        <v>66.707999999999998</v>
      </c>
      <c r="E1472">
        <v>14.7422</v>
      </c>
      <c r="F1472">
        <v>65.850999999999999</v>
      </c>
      <c r="G1472">
        <f t="shared" si="238"/>
        <v>1.4494000000000007</v>
      </c>
      <c r="H1472" s="4">
        <f t="shared" si="239"/>
        <v>1.0211702241586307</v>
      </c>
      <c r="I1472" s="4">
        <f t="shared" si="240"/>
        <v>0.71117022415863063</v>
      </c>
      <c r="J1472">
        <f t="shared" si="233"/>
        <v>67.444218733150009</v>
      </c>
      <c r="L1472">
        <f t="shared" si="234"/>
        <v>2021</v>
      </c>
      <c r="M1472">
        <f t="shared" si="235"/>
        <v>4</v>
      </c>
      <c r="N1472">
        <f t="shared" si="236"/>
        <v>21</v>
      </c>
      <c r="O1472">
        <f t="shared" si="237"/>
        <v>67.444218733150009</v>
      </c>
    </row>
    <row r="1473" spans="2:15" x14ac:dyDescent="0.25">
      <c r="B1473" s="3">
        <v>44307.80208587963</v>
      </c>
      <c r="C1473">
        <v>16.187999999999999</v>
      </c>
      <c r="D1473">
        <v>66.707999999999998</v>
      </c>
      <c r="E1473">
        <v>14.7422</v>
      </c>
      <c r="F1473">
        <v>65.850999999999999</v>
      </c>
      <c r="G1473">
        <f t="shared" si="238"/>
        <v>1.4457999999999984</v>
      </c>
      <c r="H1473" s="4">
        <f t="shared" si="239"/>
        <v>1.0186338554495278</v>
      </c>
      <c r="I1473" s="4">
        <f t="shared" si="240"/>
        <v>0.70863385544952773</v>
      </c>
      <c r="J1473">
        <f t="shared" si="233"/>
        <v>66.543905321642612</v>
      </c>
      <c r="L1473">
        <f t="shared" si="234"/>
        <v>2021</v>
      </c>
      <c r="M1473">
        <f t="shared" si="235"/>
        <v>4</v>
      </c>
      <c r="N1473">
        <f t="shared" si="236"/>
        <v>21</v>
      </c>
      <c r="O1473">
        <f t="shared" si="237"/>
        <v>66.543905321642612</v>
      </c>
    </row>
    <row r="1474" spans="2:15" x14ac:dyDescent="0.25">
      <c r="B1474" s="3">
        <v>44307.812502604167</v>
      </c>
      <c r="C1474">
        <v>16.187999999999999</v>
      </c>
      <c r="D1474">
        <v>66.707999999999998</v>
      </c>
      <c r="E1474">
        <v>14.745100000000001</v>
      </c>
      <c r="F1474">
        <v>65.850999999999999</v>
      </c>
      <c r="G1474">
        <f t="shared" si="238"/>
        <v>1.4428999999999981</v>
      </c>
      <c r="H1474" s="4">
        <f t="shared" si="239"/>
        <v>1.016590669544974</v>
      </c>
      <c r="I1474" s="4">
        <f t="shared" si="240"/>
        <v>0.70659066954497396</v>
      </c>
      <c r="J1474">
        <f t="shared" si="233"/>
        <v>65.825094876364929</v>
      </c>
      <c r="L1474">
        <f t="shared" si="234"/>
        <v>2021</v>
      </c>
      <c r="M1474">
        <f t="shared" si="235"/>
        <v>4</v>
      </c>
      <c r="N1474">
        <f t="shared" si="236"/>
        <v>21</v>
      </c>
      <c r="O1474">
        <f t="shared" si="237"/>
        <v>65.825094876364929</v>
      </c>
    </row>
    <row r="1475" spans="2:15" x14ac:dyDescent="0.25">
      <c r="B1475" s="3">
        <v>44307.822919328704</v>
      </c>
      <c r="C1475">
        <v>16.189800000000002</v>
      </c>
      <c r="D1475">
        <v>66.707999999999998</v>
      </c>
      <c r="E1475">
        <v>14.747999999999999</v>
      </c>
      <c r="F1475">
        <v>65.850999999999999</v>
      </c>
      <c r="G1475">
        <f t="shared" si="238"/>
        <v>1.4418000000000024</v>
      </c>
      <c r="H1475" s="4">
        <f t="shared" si="239"/>
        <v>1.0158156679949739</v>
      </c>
      <c r="I1475" s="4">
        <f t="shared" si="240"/>
        <v>0.70581566799497386</v>
      </c>
      <c r="J1475">
        <f t="shared" si="233"/>
        <v>65.553939683007698</v>
      </c>
      <c r="L1475">
        <f t="shared" si="234"/>
        <v>2021</v>
      </c>
      <c r="M1475">
        <f t="shared" si="235"/>
        <v>4</v>
      </c>
      <c r="N1475">
        <f t="shared" si="236"/>
        <v>21</v>
      </c>
      <c r="O1475">
        <f t="shared" si="237"/>
        <v>65.553939683007698</v>
      </c>
    </row>
    <row r="1476" spans="2:15" x14ac:dyDescent="0.25">
      <c r="B1476" s="3">
        <v>44307.833336053242</v>
      </c>
      <c r="C1476">
        <v>16.188400000000001</v>
      </c>
      <c r="D1476">
        <v>66.879000000000005</v>
      </c>
      <c r="E1476">
        <v>14.751099999999999</v>
      </c>
      <c r="F1476">
        <v>65.850999999999999</v>
      </c>
      <c r="G1476">
        <f t="shared" si="238"/>
        <v>1.4373000000000022</v>
      </c>
      <c r="H1476" s="4">
        <f t="shared" si="239"/>
        <v>1.0126452071085976</v>
      </c>
      <c r="I1476" s="4">
        <f t="shared" si="240"/>
        <v>0.70264520710859757</v>
      </c>
      <c r="J1476">
        <f t="shared" si="233"/>
        <v>64.453199829481164</v>
      </c>
      <c r="L1476">
        <f t="shared" si="234"/>
        <v>2021</v>
      </c>
      <c r="M1476">
        <f t="shared" si="235"/>
        <v>4</v>
      </c>
      <c r="N1476">
        <f t="shared" si="236"/>
        <v>21</v>
      </c>
      <c r="O1476">
        <f t="shared" si="237"/>
        <v>64.453199829481164</v>
      </c>
    </row>
    <row r="1477" spans="2:15" x14ac:dyDescent="0.25">
      <c r="B1477" s="3">
        <v>44307.843752777779</v>
      </c>
      <c r="C1477">
        <v>16.190300000000001</v>
      </c>
      <c r="D1477">
        <v>66.879000000000005</v>
      </c>
      <c r="E1477">
        <v>14.7569</v>
      </c>
      <c r="F1477">
        <v>65.850999999999999</v>
      </c>
      <c r="G1477">
        <f t="shared" si="238"/>
        <v>1.4334000000000007</v>
      </c>
      <c r="H1477" s="4">
        <f t="shared" si="239"/>
        <v>1.0098974743404037</v>
      </c>
      <c r="I1477" s="4">
        <f t="shared" si="240"/>
        <v>0.69989747434040361</v>
      </c>
      <c r="J1477">
        <f t="shared" ref="J1477:J1540" si="241">IF(I1477&lt;0,0,243.07*I1477^3.7614)</f>
        <v>63.510254364265883</v>
      </c>
      <c r="L1477">
        <f t="shared" ref="L1477:L1540" si="242">YEAR(B1477)</f>
        <v>2021</v>
      </c>
      <c r="M1477">
        <f t="shared" ref="M1477:M1540" si="243">MONTH(B1477)</f>
        <v>4</v>
      </c>
      <c r="N1477">
        <f t="shared" ref="N1477:N1540" si="244">DAY(B1477)</f>
        <v>21</v>
      </c>
      <c r="O1477">
        <f t="shared" ref="O1477:O1540" si="245">J1477</f>
        <v>63.510254364265883</v>
      </c>
    </row>
    <row r="1478" spans="2:15" x14ac:dyDescent="0.25">
      <c r="B1478" s="3">
        <v>44307.854169502316</v>
      </c>
      <c r="C1478">
        <v>16.192</v>
      </c>
      <c r="D1478">
        <v>66.879000000000005</v>
      </c>
      <c r="E1478">
        <v>14.7583</v>
      </c>
      <c r="F1478">
        <v>65.850999999999999</v>
      </c>
      <c r="G1478">
        <f t="shared" si="238"/>
        <v>1.4337</v>
      </c>
      <c r="H1478" s="4">
        <f t="shared" si="239"/>
        <v>1.0101088383994949</v>
      </c>
      <c r="I1478" s="4">
        <f t="shared" si="240"/>
        <v>0.70010883839949489</v>
      </c>
      <c r="J1478">
        <f t="shared" si="241"/>
        <v>63.582426767211018</v>
      </c>
      <c r="L1478">
        <f t="shared" si="242"/>
        <v>2021</v>
      </c>
      <c r="M1478">
        <f t="shared" si="243"/>
        <v>4</v>
      </c>
      <c r="N1478">
        <f t="shared" si="244"/>
        <v>21</v>
      </c>
      <c r="O1478">
        <f t="shared" si="245"/>
        <v>63.582426767211018</v>
      </c>
    </row>
    <row r="1479" spans="2:15" x14ac:dyDescent="0.25">
      <c r="B1479" s="3">
        <v>44307.864586226853</v>
      </c>
      <c r="C1479">
        <v>16.193899999999999</v>
      </c>
      <c r="D1479">
        <v>66.879000000000005</v>
      </c>
      <c r="E1479">
        <v>14.764099999999999</v>
      </c>
      <c r="F1479">
        <v>65.850999999999999</v>
      </c>
      <c r="G1479">
        <f t="shared" si="238"/>
        <v>1.4298000000000002</v>
      </c>
      <c r="H1479" s="4">
        <f t="shared" si="239"/>
        <v>1.0073611056313023</v>
      </c>
      <c r="I1479" s="4">
        <f t="shared" si="240"/>
        <v>0.69736110563130227</v>
      </c>
      <c r="J1479">
        <f t="shared" si="241"/>
        <v>62.648868952461207</v>
      </c>
      <c r="L1479">
        <f t="shared" si="242"/>
        <v>2021</v>
      </c>
      <c r="M1479">
        <f t="shared" si="243"/>
        <v>4</v>
      </c>
      <c r="N1479">
        <f t="shared" si="244"/>
        <v>21</v>
      </c>
      <c r="O1479">
        <f t="shared" si="245"/>
        <v>62.648868952461207</v>
      </c>
    </row>
    <row r="1480" spans="2:15" x14ac:dyDescent="0.25">
      <c r="B1480" s="3">
        <v>44307.87500295139</v>
      </c>
      <c r="C1480">
        <v>16.197500000000002</v>
      </c>
      <c r="D1480">
        <v>66.879000000000005</v>
      </c>
      <c r="E1480">
        <v>14.768599999999999</v>
      </c>
      <c r="F1480">
        <v>65.850999999999999</v>
      </c>
      <c r="G1480">
        <f t="shared" si="238"/>
        <v>1.4289000000000023</v>
      </c>
      <c r="H1480" s="4">
        <f t="shared" si="239"/>
        <v>1.0067270134540285</v>
      </c>
      <c r="I1480" s="4">
        <f t="shared" si="240"/>
        <v>0.69672701345402843</v>
      </c>
      <c r="J1480">
        <f t="shared" si="241"/>
        <v>62.434869752626646</v>
      </c>
      <c r="L1480">
        <f t="shared" si="242"/>
        <v>2021</v>
      </c>
      <c r="M1480">
        <f t="shared" si="243"/>
        <v>4</v>
      </c>
      <c r="N1480">
        <f t="shared" si="244"/>
        <v>21</v>
      </c>
      <c r="O1480">
        <f t="shared" si="245"/>
        <v>62.434869752626646</v>
      </c>
    </row>
    <row r="1481" spans="2:15" x14ac:dyDescent="0.25">
      <c r="B1481" s="3">
        <v>44307.885419675928</v>
      </c>
      <c r="C1481">
        <v>16.2012</v>
      </c>
      <c r="D1481">
        <v>66.879000000000005</v>
      </c>
      <c r="E1481">
        <v>14.773</v>
      </c>
      <c r="F1481">
        <v>65.850999999999999</v>
      </c>
      <c r="G1481">
        <f t="shared" si="238"/>
        <v>1.4282000000000004</v>
      </c>
      <c r="H1481" s="4">
        <f t="shared" si="239"/>
        <v>1.0062338306494796</v>
      </c>
      <c r="I1481" s="4">
        <f t="shared" si="240"/>
        <v>0.69623383064947952</v>
      </c>
      <c r="J1481">
        <f t="shared" si="241"/>
        <v>62.268797329037369</v>
      </c>
      <c r="L1481">
        <f t="shared" si="242"/>
        <v>2021</v>
      </c>
      <c r="M1481">
        <f t="shared" si="243"/>
        <v>4</v>
      </c>
      <c r="N1481">
        <f t="shared" si="244"/>
        <v>21</v>
      </c>
      <c r="O1481">
        <f t="shared" si="245"/>
        <v>62.268797329037369</v>
      </c>
    </row>
    <row r="1482" spans="2:15" x14ac:dyDescent="0.25">
      <c r="B1482" s="3">
        <v>44307.895836400465</v>
      </c>
      <c r="C1482">
        <v>16.202999999999999</v>
      </c>
      <c r="D1482">
        <v>66.879000000000005</v>
      </c>
      <c r="E1482">
        <v>14.7773</v>
      </c>
      <c r="F1482">
        <v>65.850999999999999</v>
      </c>
      <c r="G1482">
        <f t="shared" si="238"/>
        <v>1.4256999999999991</v>
      </c>
      <c r="H1482" s="4">
        <f t="shared" si="239"/>
        <v>1.0044724634903808</v>
      </c>
      <c r="I1482" s="4">
        <f t="shared" si="240"/>
        <v>0.69447246349038072</v>
      </c>
      <c r="J1482">
        <f t="shared" si="241"/>
        <v>61.678327923736639</v>
      </c>
      <c r="L1482">
        <f t="shared" si="242"/>
        <v>2021</v>
      </c>
      <c r="M1482">
        <f t="shared" si="243"/>
        <v>4</v>
      </c>
      <c r="N1482">
        <f t="shared" si="244"/>
        <v>21</v>
      </c>
      <c r="O1482">
        <f t="shared" si="245"/>
        <v>61.678327923736639</v>
      </c>
    </row>
    <row r="1483" spans="2:15" x14ac:dyDescent="0.25">
      <c r="B1483" s="3">
        <v>44307.906253125002</v>
      </c>
      <c r="C1483">
        <v>16.208400000000001</v>
      </c>
      <c r="D1483">
        <v>66.879000000000005</v>
      </c>
      <c r="E1483">
        <v>14.780200000000001</v>
      </c>
      <c r="F1483">
        <v>65.850999999999999</v>
      </c>
      <c r="G1483">
        <f t="shared" si="238"/>
        <v>1.4282000000000004</v>
      </c>
      <c r="H1483" s="4">
        <f t="shared" si="239"/>
        <v>1.0062338306494796</v>
      </c>
      <c r="I1483" s="4">
        <f t="shared" si="240"/>
        <v>0.69623383064947952</v>
      </c>
      <c r="J1483">
        <f t="shared" si="241"/>
        <v>62.268797329037369</v>
      </c>
      <c r="L1483">
        <f t="shared" si="242"/>
        <v>2021</v>
      </c>
      <c r="M1483">
        <f t="shared" si="243"/>
        <v>4</v>
      </c>
      <c r="N1483">
        <f t="shared" si="244"/>
        <v>21</v>
      </c>
      <c r="O1483">
        <f t="shared" si="245"/>
        <v>62.268797329037369</v>
      </c>
    </row>
    <row r="1484" spans="2:15" x14ac:dyDescent="0.25">
      <c r="B1484" s="3">
        <v>44307.916669849539</v>
      </c>
      <c r="C1484">
        <v>16.208400000000001</v>
      </c>
      <c r="D1484">
        <v>66.879000000000005</v>
      </c>
      <c r="E1484">
        <v>14.781700000000001</v>
      </c>
      <c r="F1484">
        <v>65.850999999999999</v>
      </c>
      <c r="G1484">
        <f t="shared" si="238"/>
        <v>1.4267000000000003</v>
      </c>
      <c r="H1484" s="4">
        <f t="shared" si="239"/>
        <v>1.0051770103540207</v>
      </c>
      <c r="I1484" s="4">
        <f t="shared" si="240"/>
        <v>0.69517701035402069</v>
      </c>
      <c r="J1484">
        <f t="shared" si="241"/>
        <v>61.914020135996886</v>
      </c>
      <c r="L1484">
        <f t="shared" si="242"/>
        <v>2021</v>
      </c>
      <c r="M1484">
        <f t="shared" si="243"/>
        <v>4</v>
      </c>
      <c r="N1484">
        <f t="shared" si="244"/>
        <v>21</v>
      </c>
      <c r="O1484">
        <f t="shared" si="245"/>
        <v>61.914020135996886</v>
      </c>
    </row>
    <row r="1485" spans="2:15" x14ac:dyDescent="0.25">
      <c r="B1485" s="3">
        <v>44307.927086574076</v>
      </c>
      <c r="C1485">
        <v>16.213899999999999</v>
      </c>
      <c r="D1485">
        <v>66.879000000000005</v>
      </c>
      <c r="E1485">
        <v>14.783300000000001</v>
      </c>
      <c r="F1485">
        <v>65.850999999999999</v>
      </c>
      <c r="G1485">
        <f t="shared" si="238"/>
        <v>1.4305999999999983</v>
      </c>
      <c r="H1485" s="4">
        <f t="shared" si="239"/>
        <v>1.0079247431222123</v>
      </c>
      <c r="I1485" s="4">
        <f t="shared" si="240"/>
        <v>0.6979247431222122</v>
      </c>
      <c r="J1485">
        <f t="shared" si="241"/>
        <v>62.83954209010593</v>
      </c>
      <c r="L1485">
        <f t="shared" si="242"/>
        <v>2021</v>
      </c>
      <c r="M1485">
        <f t="shared" si="243"/>
        <v>4</v>
      </c>
      <c r="N1485">
        <f t="shared" si="244"/>
        <v>21</v>
      </c>
      <c r="O1485">
        <f t="shared" si="245"/>
        <v>62.83954209010593</v>
      </c>
    </row>
    <row r="1486" spans="2:15" x14ac:dyDescent="0.25">
      <c r="B1486" s="3">
        <v>44307.937503298614</v>
      </c>
      <c r="C1486">
        <v>16.213899999999999</v>
      </c>
      <c r="D1486">
        <v>66.879000000000005</v>
      </c>
      <c r="E1486">
        <v>14.784700000000001</v>
      </c>
      <c r="F1486">
        <v>65.850999999999999</v>
      </c>
      <c r="G1486">
        <f t="shared" si="238"/>
        <v>1.429199999999998</v>
      </c>
      <c r="H1486" s="4">
        <f t="shared" si="239"/>
        <v>1.0069383775131171</v>
      </c>
      <c r="I1486" s="4">
        <f t="shared" si="240"/>
        <v>0.69693837751311705</v>
      </c>
      <c r="J1486">
        <f t="shared" si="241"/>
        <v>62.506143094753824</v>
      </c>
      <c r="L1486">
        <f t="shared" si="242"/>
        <v>2021</v>
      </c>
      <c r="M1486">
        <f t="shared" si="243"/>
        <v>4</v>
      </c>
      <c r="N1486">
        <f t="shared" si="244"/>
        <v>21</v>
      </c>
      <c r="O1486">
        <f t="shared" si="245"/>
        <v>62.506143094753824</v>
      </c>
    </row>
    <row r="1487" spans="2:15" x14ac:dyDescent="0.25">
      <c r="B1487" s="3">
        <v>44307.947920023151</v>
      </c>
      <c r="C1487">
        <v>16.212</v>
      </c>
      <c r="D1487">
        <v>66.879000000000005</v>
      </c>
      <c r="E1487">
        <v>14.787599999999999</v>
      </c>
      <c r="F1487">
        <v>65.850999999999999</v>
      </c>
      <c r="G1487">
        <f t="shared" si="238"/>
        <v>1.4244000000000003</v>
      </c>
      <c r="H1487" s="4">
        <f t="shared" si="239"/>
        <v>1.0035565525676506</v>
      </c>
      <c r="I1487" s="4">
        <f t="shared" si="240"/>
        <v>0.69355655256765059</v>
      </c>
      <c r="J1487">
        <f t="shared" si="241"/>
        <v>61.3729136117108</v>
      </c>
      <c r="L1487">
        <f t="shared" si="242"/>
        <v>2021</v>
      </c>
      <c r="M1487">
        <f t="shared" si="243"/>
        <v>4</v>
      </c>
      <c r="N1487">
        <f t="shared" si="244"/>
        <v>21</v>
      </c>
      <c r="O1487">
        <f t="shared" si="245"/>
        <v>61.3729136117108</v>
      </c>
    </row>
    <row r="1488" spans="2:15" x14ac:dyDescent="0.25">
      <c r="B1488" s="3">
        <v>44307.958336747688</v>
      </c>
      <c r="C1488">
        <v>16.213899999999999</v>
      </c>
      <c r="D1488">
        <v>66.879000000000005</v>
      </c>
      <c r="E1488">
        <v>14.786199999999999</v>
      </c>
      <c r="F1488">
        <v>65.850999999999999</v>
      </c>
      <c r="G1488">
        <f t="shared" si="238"/>
        <v>1.4276999999999997</v>
      </c>
      <c r="H1488" s="4">
        <f t="shared" si="239"/>
        <v>1.0058815572176596</v>
      </c>
      <c r="I1488" s="4">
        <f t="shared" si="240"/>
        <v>0.69588155721765954</v>
      </c>
      <c r="J1488">
        <f t="shared" si="241"/>
        <v>62.150372884821714</v>
      </c>
      <c r="L1488">
        <f t="shared" si="242"/>
        <v>2021</v>
      </c>
      <c r="M1488">
        <f t="shared" si="243"/>
        <v>4</v>
      </c>
      <c r="N1488">
        <f t="shared" si="244"/>
        <v>21</v>
      </c>
      <c r="O1488">
        <f t="shared" si="245"/>
        <v>62.150372884821714</v>
      </c>
    </row>
    <row r="1489" spans="2:15" x14ac:dyDescent="0.25">
      <c r="B1489" s="3">
        <v>44307.968753472225</v>
      </c>
      <c r="C1489">
        <v>16.215699999999998</v>
      </c>
      <c r="D1489">
        <v>66.879000000000005</v>
      </c>
      <c r="E1489">
        <v>14.787599999999999</v>
      </c>
      <c r="F1489">
        <v>65.850999999999999</v>
      </c>
      <c r="G1489">
        <f t="shared" si="238"/>
        <v>1.4280999999999988</v>
      </c>
      <c r="H1489" s="4">
        <f t="shared" si="239"/>
        <v>1.0061633759631148</v>
      </c>
      <c r="I1489" s="4">
        <f t="shared" si="240"/>
        <v>0.69616337596311473</v>
      </c>
      <c r="J1489">
        <f t="shared" si="241"/>
        <v>62.245099198790783</v>
      </c>
      <c r="L1489">
        <f t="shared" si="242"/>
        <v>2021</v>
      </c>
      <c r="M1489">
        <f t="shared" si="243"/>
        <v>4</v>
      </c>
      <c r="N1489">
        <f t="shared" si="244"/>
        <v>21</v>
      </c>
      <c r="O1489">
        <f t="shared" si="245"/>
        <v>62.245099198790783</v>
      </c>
    </row>
    <row r="1490" spans="2:15" x14ac:dyDescent="0.25">
      <c r="B1490" s="3">
        <v>44307.979170196762</v>
      </c>
      <c r="C1490">
        <v>16.213899999999999</v>
      </c>
      <c r="D1490">
        <v>66.879000000000005</v>
      </c>
      <c r="E1490">
        <v>14.789099999999999</v>
      </c>
      <c r="F1490">
        <v>65.850999999999999</v>
      </c>
      <c r="G1490">
        <f t="shared" si="238"/>
        <v>1.4247999999999994</v>
      </c>
      <c r="H1490" s="4">
        <f t="shared" si="239"/>
        <v>1.0038383713131058</v>
      </c>
      <c r="I1490" s="4">
        <f t="shared" si="240"/>
        <v>0.69383837131310577</v>
      </c>
      <c r="J1490">
        <f t="shared" si="241"/>
        <v>61.466768717255036</v>
      </c>
      <c r="L1490">
        <f t="shared" si="242"/>
        <v>2021</v>
      </c>
      <c r="M1490">
        <f t="shared" si="243"/>
        <v>4</v>
      </c>
      <c r="N1490">
        <f t="shared" si="244"/>
        <v>21</v>
      </c>
      <c r="O1490">
        <f t="shared" si="245"/>
        <v>61.466768717255036</v>
      </c>
    </row>
    <row r="1491" spans="2:15" x14ac:dyDescent="0.25">
      <c r="B1491" s="3">
        <v>44307.9895869213</v>
      </c>
      <c r="C1491">
        <v>16.215699999999998</v>
      </c>
      <c r="D1491">
        <v>66.879000000000005</v>
      </c>
      <c r="E1491">
        <v>14.792</v>
      </c>
      <c r="F1491">
        <v>65.850999999999999</v>
      </c>
      <c r="G1491">
        <f t="shared" si="238"/>
        <v>1.4236999999999984</v>
      </c>
      <c r="H1491" s="4">
        <f t="shared" si="239"/>
        <v>1.003063369763102</v>
      </c>
      <c r="I1491" s="4">
        <f t="shared" si="240"/>
        <v>0.6930633697631019</v>
      </c>
      <c r="J1491">
        <f t="shared" si="241"/>
        <v>61.208920395038945</v>
      </c>
      <c r="L1491">
        <f t="shared" si="242"/>
        <v>2021</v>
      </c>
      <c r="M1491">
        <f t="shared" si="243"/>
        <v>4</v>
      </c>
      <c r="N1491">
        <f t="shared" si="244"/>
        <v>21</v>
      </c>
      <c r="O1491">
        <f t="shared" si="245"/>
        <v>61.208920395038945</v>
      </c>
    </row>
    <row r="1492" spans="2:15" x14ac:dyDescent="0.25">
      <c r="B1492" s="3">
        <v>44308.000003645837</v>
      </c>
      <c r="C1492">
        <v>16.215699999999998</v>
      </c>
      <c r="D1492">
        <v>66.879000000000005</v>
      </c>
      <c r="E1492">
        <v>14.792</v>
      </c>
      <c r="F1492">
        <v>65.850999999999999</v>
      </c>
      <c r="G1492">
        <f t="shared" si="238"/>
        <v>1.4236999999999984</v>
      </c>
      <c r="H1492" s="4">
        <f t="shared" si="239"/>
        <v>1.003063369763102</v>
      </c>
      <c r="I1492" s="4">
        <f t="shared" si="240"/>
        <v>0.6930633697631019</v>
      </c>
      <c r="J1492">
        <f t="shared" si="241"/>
        <v>61.208920395038945</v>
      </c>
      <c r="L1492">
        <f t="shared" si="242"/>
        <v>2021</v>
      </c>
      <c r="M1492">
        <f t="shared" si="243"/>
        <v>4</v>
      </c>
      <c r="N1492">
        <f t="shared" si="244"/>
        <v>22</v>
      </c>
      <c r="O1492">
        <f t="shared" si="245"/>
        <v>61.208920395038945</v>
      </c>
    </row>
    <row r="1493" spans="2:15" x14ac:dyDescent="0.25">
      <c r="B1493" s="3">
        <v>44308.010420370367</v>
      </c>
      <c r="C1493">
        <v>16.215699999999998</v>
      </c>
      <c r="D1493">
        <v>66.879000000000005</v>
      </c>
      <c r="E1493">
        <v>14.7934</v>
      </c>
      <c r="F1493">
        <v>65.850999999999999</v>
      </c>
      <c r="G1493">
        <f t="shared" si="238"/>
        <v>1.4222999999999981</v>
      </c>
      <c r="H1493" s="4">
        <f t="shared" si="239"/>
        <v>1.002077004154007</v>
      </c>
      <c r="I1493" s="4">
        <f t="shared" si="240"/>
        <v>0.69207700415400697</v>
      </c>
      <c r="J1493">
        <f t="shared" si="241"/>
        <v>60.88189935295317</v>
      </c>
      <c r="L1493">
        <f t="shared" si="242"/>
        <v>2021</v>
      </c>
      <c r="M1493">
        <f t="shared" si="243"/>
        <v>4</v>
      </c>
      <c r="N1493">
        <f t="shared" si="244"/>
        <v>22</v>
      </c>
      <c r="O1493">
        <f t="shared" si="245"/>
        <v>60.88189935295317</v>
      </c>
    </row>
    <row r="1494" spans="2:15" x14ac:dyDescent="0.25">
      <c r="B1494" s="3">
        <v>44308.020837094904</v>
      </c>
      <c r="C1494">
        <v>16.215699999999998</v>
      </c>
      <c r="D1494">
        <v>66.879000000000005</v>
      </c>
      <c r="E1494">
        <v>14.7934</v>
      </c>
      <c r="F1494">
        <v>65.850999999999999</v>
      </c>
      <c r="G1494">
        <f t="shared" si="238"/>
        <v>1.4222999999999981</v>
      </c>
      <c r="H1494" s="4">
        <f t="shared" si="239"/>
        <v>1.002077004154007</v>
      </c>
      <c r="I1494" s="4">
        <f t="shared" si="240"/>
        <v>0.69207700415400697</v>
      </c>
      <c r="J1494">
        <f t="shared" si="241"/>
        <v>60.88189935295317</v>
      </c>
      <c r="L1494">
        <f t="shared" si="242"/>
        <v>2021</v>
      </c>
      <c r="M1494">
        <f t="shared" si="243"/>
        <v>4</v>
      </c>
      <c r="N1494">
        <f t="shared" si="244"/>
        <v>22</v>
      </c>
      <c r="O1494">
        <f t="shared" si="245"/>
        <v>60.88189935295317</v>
      </c>
    </row>
    <row r="1495" spans="2:15" x14ac:dyDescent="0.25">
      <c r="B1495" s="3">
        <v>44308.031253761575</v>
      </c>
      <c r="C1495">
        <v>16.215699999999998</v>
      </c>
      <c r="D1495">
        <v>66.879000000000005</v>
      </c>
      <c r="E1495">
        <v>14.7934</v>
      </c>
      <c r="F1495">
        <v>65.850999999999999</v>
      </c>
      <c r="G1495">
        <f t="shared" si="238"/>
        <v>1.4222999999999981</v>
      </c>
      <c r="H1495" s="4">
        <f t="shared" si="239"/>
        <v>1.002077004154007</v>
      </c>
      <c r="I1495" s="4">
        <f t="shared" si="240"/>
        <v>0.69207700415400697</v>
      </c>
      <c r="J1495">
        <f t="shared" si="241"/>
        <v>60.88189935295317</v>
      </c>
      <c r="L1495">
        <f t="shared" si="242"/>
        <v>2021</v>
      </c>
      <c r="M1495">
        <f t="shared" si="243"/>
        <v>4</v>
      </c>
      <c r="N1495">
        <f t="shared" si="244"/>
        <v>22</v>
      </c>
      <c r="O1495">
        <f t="shared" si="245"/>
        <v>60.88189935295317</v>
      </c>
    </row>
    <row r="1496" spans="2:15" x14ac:dyDescent="0.25">
      <c r="B1496" s="3">
        <v>44308.041670486113</v>
      </c>
      <c r="C1496">
        <v>16.2193</v>
      </c>
      <c r="D1496">
        <v>66.879000000000005</v>
      </c>
      <c r="E1496">
        <v>14.7963</v>
      </c>
      <c r="F1496">
        <v>65.850999999999999</v>
      </c>
      <c r="G1496">
        <f t="shared" si="238"/>
        <v>1.423</v>
      </c>
      <c r="H1496" s="4">
        <f t="shared" si="239"/>
        <v>1.0025701869585557</v>
      </c>
      <c r="I1496" s="4">
        <f t="shared" si="240"/>
        <v>0.69257018695855566</v>
      </c>
      <c r="J1496">
        <f t="shared" si="241"/>
        <v>61.045249109921187</v>
      </c>
      <c r="L1496">
        <f t="shared" si="242"/>
        <v>2021</v>
      </c>
      <c r="M1496">
        <f t="shared" si="243"/>
        <v>4</v>
      </c>
      <c r="N1496">
        <f t="shared" si="244"/>
        <v>22</v>
      </c>
      <c r="O1496">
        <f t="shared" si="245"/>
        <v>61.045249109921187</v>
      </c>
    </row>
    <row r="1497" spans="2:15" x14ac:dyDescent="0.25">
      <c r="B1497" s="3">
        <v>44308.05208721065</v>
      </c>
      <c r="C1497">
        <v>16.217500000000001</v>
      </c>
      <c r="D1497">
        <v>66.879000000000005</v>
      </c>
      <c r="E1497">
        <v>14.7963</v>
      </c>
      <c r="F1497">
        <v>65.850999999999999</v>
      </c>
      <c r="G1497">
        <f t="shared" si="238"/>
        <v>1.4212000000000007</v>
      </c>
      <c r="H1497" s="4">
        <f t="shared" si="239"/>
        <v>1.0013020026040056</v>
      </c>
      <c r="I1497" s="4">
        <f t="shared" si="240"/>
        <v>0.69130200260400554</v>
      </c>
      <c r="J1497">
        <f t="shared" si="241"/>
        <v>60.625855526136675</v>
      </c>
      <c r="L1497">
        <f t="shared" si="242"/>
        <v>2021</v>
      </c>
      <c r="M1497">
        <f t="shared" si="243"/>
        <v>4</v>
      </c>
      <c r="N1497">
        <f t="shared" si="244"/>
        <v>22</v>
      </c>
      <c r="O1497">
        <f t="shared" si="245"/>
        <v>60.625855526136675</v>
      </c>
    </row>
    <row r="1498" spans="2:15" x14ac:dyDescent="0.25">
      <c r="B1498" s="3">
        <v>44308.062503935187</v>
      </c>
      <c r="C1498">
        <v>16.215699999999998</v>
      </c>
      <c r="D1498">
        <v>66.879000000000005</v>
      </c>
      <c r="E1498">
        <v>14.7963</v>
      </c>
      <c r="F1498">
        <v>65.850999999999999</v>
      </c>
      <c r="G1498">
        <f t="shared" si="238"/>
        <v>1.4193999999999978</v>
      </c>
      <c r="H1498" s="4">
        <f t="shared" si="239"/>
        <v>1.000033818249453</v>
      </c>
      <c r="I1498" s="4">
        <f t="shared" si="240"/>
        <v>0.69003381824945298</v>
      </c>
      <c r="J1498">
        <f t="shared" si="241"/>
        <v>60.208581113518555</v>
      </c>
      <c r="L1498">
        <f t="shared" si="242"/>
        <v>2021</v>
      </c>
      <c r="M1498">
        <f t="shared" si="243"/>
        <v>4</v>
      </c>
      <c r="N1498">
        <f t="shared" si="244"/>
        <v>22</v>
      </c>
      <c r="O1498">
        <f t="shared" si="245"/>
        <v>60.208581113518555</v>
      </c>
    </row>
    <row r="1499" spans="2:15" x14ac:dyDescent="0.25">
      <c r="B1499" s="3">
        <v>44308.072920659724</v>
      </c>
      <c r="C1499">
        <v>16.217500000000001</v>
      </c>
      <c r="D1499">
        <v>66.879000000000005</v>
      </c>
      <c r="E1499">
        <v>14.7963</v>
      </c>
      <c r="F1499">
        <v>65.850999999999999</v>
      </c>
      <c r="G1499">
        <f t="shared" si="238"/>
        <v>1.4212000000000007</v>
      </c>
      <c r="H1499" s="4">
        <f t="shared" si="239"/>
        <v>1.0013020026040056</v>
      </c>
      <c r="I1499" s="4">
        <f t="shared" si="240"/>
        <v>0.69130200260400554</v>
      </c>
      <c r="J1499">
        <f t="shared" si="241"/>
        <v>60.625855526136675</v>
      </c>
      <c r="L1499">
        <f t="shared" si="242"/>
        <v>2021</v>
      </c>
      <c r="M1499">
        <f t="shared" si="243"/>
        <v>4</v>
      </c>
      <c r="N1499">
        <f t="shared" si="244"/>
        <v>22</v>
      </c>
      <c r="O1499">
        <f t="shared" si="245"/>
        <v>60.625855526136675</v>
      </c>
    </row>
    <row r="1500" spans="2:15" x14ac:dyDescent="0.25">
      <c r="B1500" s="3">
        <v>44308.083337384262</v>
      </c>
      <c r="C1500">
        <v>16.213899999999999</v>
      </c>
      <c r="D1500">
        <v>66.879000000000005</v>
      </c>
      <c r="E1500">
        <v>14.800800000000001</v>
      </c>
      <c r="F1500">
        <v>65.850999999999999</v>
      </c>
      <c r="G1500">
        <f t="shared" si="238"/>
        <v>1.4130999999999982</v>
      </c>
      <c r="H1500" s="4">
        <f t="shared" si="239"/>
        <v>0.99559517300852651</v>
      </c>
      <c r="I1500" s="4">
        <f t="shared" si="240"/>
        <v>0.68559517300852657</v>
      </c>
      <c r="J1500">
        <f t="shared" si="241"/>
        <v>58.764710435475031</v>
      </c>
      <c r="L1500">
        <f t="shared" si="242"/>
        <v>2021</v>
      </c>
      <c r="M1500">
        <f t="shared" si="243"/>
        <v>4</v>
      </c>
      <c r="N1500">
        <f t="shared" si="244"/>
        <v>22</v>
      </c>
      <c r="O1500">
        <f t="shared" si="245"/>
        <v>58.764710435475031</v>
      </c>
    </row>
    <row r="1501" spans="2:15" x14ac:dyDescent="0.25">
      <c r="B1501" s="3">
        <v>44308.093754108799</v>
      </c>
      <c r="C1501">
        <v>16.217500000000001</v>
      </c>
      <c r="D1501">
        <v>66.879000000000005</v>
      </c>
      <c r="E1501">
        <v>14.7994</v>
      </c>
      <c r="F1501">
        <v>65.850999999999999</v>
      </c>
      <c r="G1501">
        <f t="shared" si="238"/>
        <v>1.4181000000000008</v>
      </c>
      <c r="H1501" s="4">
        <f t="shared" si="239"/>
        <v>0.99911790732672434</v>
      </c>
      <c r="I1501" s="4">
        <f t="shared" si="240"/>
        <v>0.6891179073267244</v>
      </c>
      <c r="J1501">
        <f t="shared" si="241"/>
        <v>59.90853033931473</v>
      </c>
      <c r="L1501">
        <f t="shared" si="242"/>
        <v>2021</v>
      </c>
      <c r="M1501">
        <f t="shared" si="243"/>
        <v>4</v>
      </c>
      <c r="N1501">
        <f t="shared" si="244"/>
        <v>22</v>
      </c>
      <c r="O1501">
        <f t="shared" si="245"/>
        <v>59.90853033931473</v>
      </c>
    </row>
    <row r="1502" spans="2:15" x14ac:dyDescent="0.25">
      <c r="B1502" s="3">
        <v>44308.104170833336</v>
      </c>
      <c r="C1502">
        <v>16.215699999999998</v>
      </c>
      <c r="D1502">
        <v>66.879000000000005</v>
      </c>
      <c r="E1502">
        <v>14.7979</v>
      </c>
      <c r="F1502">
        <v>65.850999999999999</v>
      </c>
      <c r="G1502">
        <f t="shared" si="238"/>
        <v>1.417799999999998</v>
      </c>
      <c r="H1502" s="4">
        <f t="shared" si="239"/>
        <v>0.9989065432676304</v>
      </c>
      <c r="I1502" s="4">
        <f t="shared" si="240"/>
        <v>0.68890654326763046</v>
      </c>
      <c r="J1502">
        <f t="shared" si="241"/>
        <v>59.839444049761518</v>
      </c>
      <c r="L1502">
        <f t="shared" si="242"/>
        <v>2021</v>
      </c>
      <c r="M1502">
        <f t="shared" si="243"/>
        <v>4</v>
      </c>
      <c r="N1502">
        <f t="shared" si="244"/>
        <v>22</v>
      </c>
      <c r="O1502">
        <f t="shared" si="245"/>
        <v>59.839444049761518</v>
      </c>
    </row>
    <row r="1503" spans="2:15" x14ac:dyDescent="0.25">
      <c r="B1503" s="3">
        <v>44308.114587557873</v>
      </c>
      <c r="C1503">
        <v>16.217500000000001</v>
      </c>
      <c r="D1503">
        <v>66.879000000000005</v>
      </c>
      <c r="E1503">
        <v>14.802300000000001</v>
      </c>
      <c r="F1503">
        <v>65.850999999999999</v>
      </c>
      <c r="G1503">
        <f t="shared" si="238"/>
        <v>1.4152000000000005</v>
      </c>
      <c r="H1503" s="4">
        <f t="shared" si="239"/>
        <v>0.99707472142217046</v>
      </c>
      <c r="I1503" s="4">
        <f t="shared" si="240"/>
        <v>0.68707472142217041</v>
      </c>
      <c r="J1503">
        <f t="shared" si="241"/>
        <v>59.24314361848554</v>
      </c>
      <c r="L1503">
        <f t="shared" si="242"/>
        <v>2021</v>
      </c>
      <c r="M1503">
        <f t="shared" si="243"/>
        <v>4</v>
      </c>
      <c r="N1503">
        <f t="shared" si="244"/>
        <v>22</v>
      </c>
      <c r="O1503">
        <f t="shared" si="245"/>
        <v>59.24314361848554</v>
      </c>
    </row>
    <row r="1504" spans="2:15" x14ac:dyDescent="0.25">
      <c r="B1504" s="3">
        <v>44308.12500428241</v>
      </c>
      <c r="C1504">
        <v>16.213899999999999</v>
      </c>
      <c r="D1504">
        <v>66.879000000000005</v>
      </c>
      <c r="E1504">
        <v>14.7994</v>
      </c>
      <c r="F1504">
        <v>65.850999999999999</v>
      </c>
      <c r="G1504">
        <f t="shared" si="238"/>
        <v>1.4144999999999985</v>
      </c>
      <c r="H1504" s="4">
        <f t="shared" si="239"/>
        <v>0.99658153861762178</v>
      </c>
      <c r="I1504" s="4">
        <f t="shared" si="240"/>
        <v>0.68658153861762172</v>
      </c>
      <c r="J1504">
        <f t="shared" si="241"/>
        <v>59.083349377175111</v>
      </c>
      <c r="L1504">
        <f t="shared" si="242"/>
        <v>2021</v>
      </c>
      <c r="M1504">
        <f t="shared" si="243"/>
        <v>4</v>
      </c>
      <c r="N1504">
        <f t="shared" si="244"/>
        <v>22</v>
      </c>
      <c r="O1504">
        <f t="shared" si="245"/>
        <v>59.083349377175111</v>
      </c>
    </row>
    <row r="1505" spans="2:15" x14ac:dyDescent="0.25">
      <c r="B1505" s="3">
        <v>44308.135421006948</v>
      </c>
      <c r="C1505">
        <v>16.217500000000001</v>
      </c>
      <c r="D1505">
        <v>66.879000000000005</v>
      </c>
      <c r="E1505">
        <v>14.803699999999999</v>
      </c>
      <c r="F1505">
        <v>65.850999999999999</v>
      </c>
      <c r="G1505">
        <f t="shared" si="238"/>
        <v>1.4138000000000019</v>
      </c>
      <c r="H1505" s="4">
        <f t="shared" si="239"/>
        <v>0.99608835581307664</v>
      </c>
      <c r="I1505" s="4">
        <f t="shared" si="240"/>
        <v>0.68608835581307659</v>
      </c>
      <c r="J1505">
        <f t="shared" si="241"/>
        <v>58.923871783014476</v>
      </c>
      <c r="L1505">
        <f t="shared" si="242"/>
        <v>2021</v>
      </c>
      <c r="M1505">
        <f t="shared" si="243"/>
        <v>4</v>
      </c>
      <c r="N1505">
        <f t="shared" si="244"/>
        <v>22</v>
      </c>
      <c r="O1505">
        <f t="shared" si="245"/>
        <v>58.923871783014476</v>
      </c>
    </row>
    <row r="1506" spans="2:15" x14ac:dyDescent="0.25">
      <c r="B1506" s="3">
        <v>44308.145837731485</v>
      </c>
      <c r="C1506">
        <v>16.213899999999999</v>
      </c>
      <c r="D1506">
        <v>66.879000000000005</v>
      </c>
      <c r="E1506">
        <v>14.805199999999999</v>
      </c>
      <c r="F1506">
        <v>65.850999999999999</v>
      </c>
      <c r="G1506">
        <f t="shared" si="238"/>
        <v>1.4086999999999996</v>
      </c>
      <c r="H1506" s="4">
        <f t="shared" si="239"/>
        <v>0.99249516680851502</v>
      </c>
      <c r="I1506" s="4">
        <f t="shared" si="240"/>
        <v>0.68249516680851507</v>
      </c>
      <c r="J1506">
        <f t="shared" si="241"/>
        <v>57.771483783909368</v>
      </c>
      <c r="L1506">
        <f t="shared" si="242"/>
        <v>2021</v>
      </c>
      <c r="M1506">
        <f t="shared" si="243"/>
        <v>4</v>
      </c>
      <c r="N1506">
        <f t="shared" si="244"/>
        <v>22</v>
      </c>
      <c r="O1506">
        <f t="shared" si="245"/>
        <v>57.771483783909368</v>
      </c>
    </row>
    <row r="1507" spans="2:15" x14ac:dyDescent="0.25">
      <c r="B1507" s="3">
        <v>44308.156254456022</v>
      </c>
      <c r="C1507">
        <v>16.216200000000001</v>
      </c>
      <c r="D1507">
        <v>67.05</v>
      </c>
      <c r="E1507">
        <v>14.8124</v>
      </c>
      <c r="F1507">
        <v>65.850999999999999</v>
      </c>
      <c r="G1507">
        <f t="shared" si="238"/>
        <v>1.4038000000000004</v>
      </c>
      <c r="H1507" s="4">
        <f t="shared" si="239"/>
        <v>0.98904288717668365</v>
      </c>
      <c r="I1507" s="4">
        <f t="shared" si="240"/>
        <v>0.6790428871766836</v>
      </c>
      <c r="J1507">
        <f t="shared" si="241"/>
        <v>56.679956172122836</v>
      </c>
      <c r="L1507">
        <f t="shared" si="242"/>
        <v>2021</v>
      </c>
      <c r="M1507">
        <f t="shared" si="243"/>
        <v>4</v>
      </c>
      <c r="N1507">
        <f t="shared" si="244"/>
        <v>22</v>
      </c>
      <c r="O1507">
        <f t="shared" si="245"/>
        <v>56.679956172122836</v>
      </c>
    </row>
    <row r="1508" spans="2:15" x14ac:dyDescent="0.25">
      <c r="B1508" s="3">
        <v>44308.166671180552</v>
      </c>
      <c r="C1508">
        <v>16.218</v>
      </c>
      <c r="D1508">
        <v>67.05</v>
      </c>
      <c r="E1508">
        <v>14.8124</v>
      </c>
      <c r="F1508">
        <v>65.850999999999999</v>
      </c>
      <c r="G1508">
        <f t="shared" si="238"/>
        <v>1.4055999999999997</v>
      </c>
      <c r="H1508" s="4">
        <f t="shared" si="239"/>
        <v>0.99031107153123377</v>
      </c>
      <c r="I1508" s="4">
        <f t="shared" si="240"/>
        <v>0.68031107153123371</v>
      </c>
      <c r="J1508">
        <f t="shared" si="241"/>
        <v>57.079150047567069</v>
      </c>
      <c r="L1508">
        <f t="shared" si="242"/>
        <v>2021</v>
      </c>
      <c r="M1508">
        <f t="shared" si="243"/>
        <v>4</v>
      </c>
      <c r="N1508">
        <f t="shared" si="244"/>
        <v>22</v>
      </c>
      <c r="O1508">
        <f t="shared" si="245"/>
        <v>57.079150047567069</v>
      </c>
    </row>
    <row r="1509" spans="2:15" x14ac:dyDescent="0.25">
      <c r="B1509" s="3">
        <v>44308.177087905089</v>
      </c>
      <c r="C1509">
        <v>16.223500000000001</v>
      </c>
      <c r="D1509">
        <v>67.05</v>
      </c>
      <c r="E1509">
        <v>14.8155</v>
      </c>
      <c r="F1509">
        <v>65.850999999999999</v>
      </c>
      <c r="G1509">
        <f t="shared" si="238"/>
        <v>1.4080000000000013</v>
      </c>
      <c r="H1509" s="4">
        <f t="shared" si="239"/>
        <v>0.99200198400396888</v>
      </c>
      <c r="I1509" s="4">
        <f t="shared" si="240"/>
        <v>0.68200198400396883</v>
      </c>
      <c r="J1509">
        <f t="shared" si="241"/>
        <v>57.614614450046908</v>
      </c>
      <c r="L1509">
        <f t="shared" si="242"/>
        <v>2021</v>
      </c>
      <c r="M1509">
        <f t="shared" si="243"/>
        <v>4</v>
      </c>
      <c r="N1509">
        <f t="shared" si="244"/>
        <v>22</v>
      </c>
      <c r="O1509">
        <f t="shared" si="245"/>
        <v>57.614614450046908</v>
      </c>
    </row>
    <row r="1510" spans="2:15" x14ac:dyDescent="0.25">
      <c r="B1510" s="3">
        <v>44308.187504629626</v>
      </c>
      <c r="C1510">
        <v>16.223500000000001</v>
      </c>
      <c r="D1510">
        <v>67.05</v>
      </c>
      <c r="E1510">
        <v>14.8169</v>
      </c>
      <c r="F1510">
        <v>65.850999999999999</v>
      </c>
      <c r="G1510">
        <f t="shared" si="238"/>
        <v>1.406600000000001</v>
      </c>
      <c r="H1510" s="4">
        <f t="shared" si="239"/>
        <v>0.99101561839487384</v>
      </c>
      <c r="I1510" s="4">
        <f t="shared" si="240"/>
        <v>0.6810156183948739</v>
      </c>
      <c r="J1510">
        <f t="shared" si="241"/>
        <v>57.301814193074456</v>
      </c>
      <c r="L1510">
        <f t="shared" si="242"/>
        <v>2021</v>
      </c>
      <c r="M1510">
        <f t="shared" si="243"/>
        <v>4</v>
      </c>
      <c r="N1510">
        <f t="shared" si="244"/>
        <v>22</v>
      </c>
      <c r="O1510">
        <f t="shared" si="245"/>
        <v>57.301814193074456</v>
      </c>
    </row>
    <row r="1511" spans="2:15" x14ac:dyDescent="0.25">
      <c r="B1511" s="3">
        <v>44308.197921354164</v>
      </c>
      <c r="C1511">
        <v>16.223500000000001</v>
      </c>
      <c r="D1511">
        <v>67.05</v>
      </c>
      <c r="E1511">
        <v>14.819800000000001</v>
      </c>
      <c r="F1511">
        <v>65.850999999999999</v>
      </c>
      <c r="G1511">
        <f t="shared" si="238"/>
        <v>1.4037000000000006</v>
      </c>
      <c r="H1511" s="4">
        <f t="shared" si="239"/>
        <v>0.98897243249031996</v>
      </c>
      <c r="I1511" s="4">
        <f t="shared" si="240"/>
        <v>0.67897243249031991</v>
      </c>
      <c r="J1511">
        <f t="shared" si="241"/>
        <v>56.657839005404909</v>
      </c>
      <c r="L1511">
        <f t="shared" si="242"/>
        <v>2021</v>
      </c>
      <c r="M1511">
        <f t="shared" si="243"/>
        <v>4</v>
      </c>
      <c r="N1511">
        <f t="shared" si="244"/>
        <v>22</v>
      </c>
      <c r="O1511">
        <f t="shared" si="245"/>
        <v>56.657839005404909</v>
      </c>
    </row>
    <row r="1512" spans="2:15" x14ac:dyDescent="0.25">
      <c r="B1512" s="3">
        <v>44308.208338078701</v>
      </c>
      <c r="C1512">
        <v>16.2271</v>
      </c>
      <c r="D1512">
        <v>67.05</v>
      </c>
      <c r="E1512">
        <v>14.8184</v>
      </c>
      <c r="F1512">
        <v>65.850999999999999</v>
      </c>
      <c r="G1512">
        <f t="shared" si="238"/>
        <v>1.4086999999999996</v>
      </c>
      <c r="H1512" s="4">
        <f t="shared" si="239"/>
        <v>0.99249516680851502</v>
      </c>
      <c r="I1512" s="4">
        <f t="shared" si="240"/>
        <v>0.68249516680851507</v>
      </c>
      <c r="J1512">
        <f t="shared" si="241"/>
        <v>57.771483783909368</v>
      </c>
      <c r="L1512">
        <f t="shared" si="242"/>
        <v>2021</v>
      </c>
      <c r="M1512">
        <f t="shared" si="243"/>
        <v>4</v>
      </c>
      <c r="N1512">
        <f t="shared" si="244"/>
        <v>22</v>
      </c>
      <c r="O1512">
        <f t="shared" si="245"/>
        <v>57.771483783909368</v>
      </c>
    </row>
    <row r="1513" spans="2:15" x14ac:dyDescent="0.25">
      <c r="B1513" s="3">
        <v>44308.218754803238</v>
      </c>
      <c r="C1513">
        <v>16.225200000000001</v>
      </c>
      <c r="D1513">
        <v>67.05</v>
      </c>
      <c r="E1513">
        <v>14.824199999999999</v>
      </c>
      <c r="F1513">
        <v>65.850999999999999</v>
      </c>
      <c r="G1513">
        <f t="shared" ref="G1513:G1576" si="246">C1513-E1513</f>
        <v>1.4010000000000016</v>
      </c>
      <c r="H1513" s="4">
        <f t="shared" ref="H1513:H1576" si="247">1000*G1513/2.2/(2.54^2)/100</f>
        <v>0.98707015595849468</v>
      </c>
      <c r="I1513" s="4">
        <f t="shared" ref="I1513:I1576" si="248">H1513-($Y$1-$Y$2)/100</f>
        <v>0.67707015595849462</v>
      </c>
      <c r="J1513">
        <f t="shared" si="241"/>
        <v>56.063066935904651</v>
      </c>
      <c r="L1513">
        <f t="shared" si="242"/>
        <v>2021</v>
      </c>
      <c r="M1513">
        <f t="shared" si="243"/>
        <v>4</v>
      </c>
      <c r="N1513">
        <f t="shared" si="244"/>
        <v>22</v>
      </c>
      <c r="O1513">
        <f t="shared" si="245"/>
        <v>56.063066935904651</v>
      </c>
    </row>
    <row r="1514" spans="2:15" x14ac:dyDescent="0.25">
      <c r="B1514" s="3">
        <v>44308.229171527775</v>
      </c>
      <c r="C1514">
        <v>16.2271</v>
      </c>
      <c r="D1514">
        <v>67.05</v>
      </c>
      <c r="E1514">
        <v>14.8285</v>
      </c>
      <c r="F1514">
        <v>65.850999999999999</v>
      </c>
      <c r="G1514">
        <f t="shared" si="246"/>
        <v>1.3986000000000001</v>
      </c>
      <c r="H1514" s="4">
        <f t="shared" si="247"/>
        <v>0.98537924348575967</v>
      </c>
      <c r="I1514" s="4">
        <f t="shared" si="248"/>
        <v>0.67537924348575973</v>
      </c>
      <c r="J1514">
        <f t="shared" si="241"/>
        <v>55.53824022689205</v>
      </c>
      <c r="L1514">
        <f t="shared" si="242"/>
        <v>2021</v>
      </c>
      <c r="M1514">
        <f t="shared" si="243"/>
        <v>4</v>
      </c>
      <c r="N1514">
        <f t="shared" si="244"/>
        <v>22</v>
      </c>
      <c r="O1514">
        <f t="shared" si="245"/>
        <v>55.53824022689205</v>
      </c>
    </row>
    <row r="1515" spans="2:15" x14ac:dyDescent="0.25">
      <c r="B1515" s="3">
        <v>44308.239588252312</v>
      </c>
      <c r="C1515">
        <v>16.228899999999999</v>
      </c>
      <c r="D1515">
        <v>67.05</v>
      </c>
      <c r="E1515">
        <v>14.8316</v>
      </c>
      <c r="F1515">
        <v>65.850999999999999</v>
      </c>
      <c r="G1515">
        <f t="shared" si="246"/>
        <v>1.3972999999999995</v>
      </c>
      <c r="H1515" s="4">
        <f t="shared" si="247"/>
        <v>0.98446333256302831</v>
      </c>
      <c r="I1515" s="4">
        <f t="shared" si="248"/>
        <v>0.67446333256302826</v>
      </c>
      <c r="J1515">
        <f t="shared" si="241"/>
        <v>55.255469879430805</v>
      </c>
      <c r="L1515">
        <f t="shared" si="242"/>
        <v>2021</v>
      </c>
      <c r="M1515">
        <f t="shared" si="243"/>
        <v>4</v>
      </c>
      <c r="N1515">
        <f t="shared" si="244"/>
        <v>22</v>
      </c>
      <c r="O1515">
        <f t="shared" si="245"/>
        <v>55.255469879430805</v>
      </c>
    </row>
    <row r="1516" spans="2:15" x14ac:dyDescent="0.25">
      <c r="B1516" s="3">
        <v>44308.25000497685</v>
      </c>
      <c r="C1516">
        <v>16.225200000000001</v>
      </c>
      <c r="D1516">
        <v>67.05</v>
      </c>
      <c r="E1516">
        <v>14.8301</v>
      </c>
      <c r="F1516">
        <v>65.850999999999999</v>
      </c>
      <c r="G1516">
        <f t="shared" si="246"/>
        <v>1.3951000000000011</v>
      </c>
      <c r="H1516" s="4">
        <f t="shared" si="247"/>
        <v>0.98291332946302323</v>
      </c>
      <c r="I1516" s="4">
        <f t="shared" si="248"/>
        <v>0.67291332946302318</v>
      </c>
      <c r="J1516">
        <f t="shared" si="241"/>
        <v>54.779345230465822</v>
      </c>
      <c r="L1516">
        <f t="shared" si="242"/>
        <v>2021</v>
      </c>
      <c r="M1516">
        <f t="shared" si="243"/>
        <v>4</v>
      </c>
      <c r="N1516">
        <f t="shared" si="244"/>
        <v>22</v>
      </c>
      <c r="O1516">
        <f t="shared" si="245"/>
        <v>54.779345230465822</v>
      </c>
    </row>
    <row r="1517" spans="2:15" x14ac:dyDescent="0.25">
      <c r="B1517" s="3">
        <v>44308.260421701387</v>
      </c>
      <c r="C1517">
        <v>16.2303</v>
      </c>
      <c r="D1517">
        <v>66.879000000000005</v>
      </c>
      <c r="E1517">
        <v>14.837400000000001</v>
      </c>
      <c r="F1517">
        <v>65.850999999999999</v>
      </c>
      <c r="G1517">
        <f t="shared" si="246"/>
        <v>1.3928999999999991</v>
      </c>
      <c r="H1517" s="4">
        <f t="shared" si="247"/>
        <v>0.9813633263630156</v>
      </c>
      <c r="I1517" s="4">
        <f t="shared" si="248"/>
        <v>0.67136332636301566</v>
      </c>
      <c r="J1517">
        <f t="shared" si="241"/>
        <v>54.306239440341649</v>
      </c>
      <c r="L1517">
        <f t="shared" si="242"/>
        <v>2021</v>
      </c>
      <c r="M1517">
        <f t="shared" si="243"/>
        <v>4</v>
      </c>
      <c r="N1517">
        <f t="shared" si="244"/>
        <v>22</v>
      </c>
      <c r="O1517">
        <f t="shared" si="245"/>
        <v>54.306239440341649</v>
      </c>
    </row>
    <row r="1518" spans="2:15" x14ac:dyDescent="0.25">
      <c r="B1518" s="3">
        <v>44308.270838425924</v>
      </c>
      <c r="C1518">
        <v>16.233899999999998</v>
      </c>
      <c r="D1518">
        <v>66.879000000000005</v>
      </c>
      <c r="E1518">
        <v>14.837400000000001</v>
      </c>
      <c r="F1518">
        <v>65.850999999999999</v>
      </c>
      <c r="G1518">
        <f t="shared" si="246"/>
        <v>1.3964999999999979</v>
      </c>
      <c r="H1518" s="4">
        <f t="shared" si="247"/>
        <v>0.98389969507211605</v>
      </c>
      <c r="I1518" s="4">
        <f t="shared" si="248"/>
        <v>0.67389969507211611</v>
      </c>
      <c r="J1518">
        <f t="shared" si="241"/>
        <v>55.081983580782421</v>
      </c>
      <c r="L1518">
        <f t="shared" si="242"/>
        <v>2021</v>
      </c>
      <c r="M1518">
        <f t="shared" si="243"/>
        <v>4</v>
      </c>
      <c r="N1518">
        <f t="shared" si="244"/>
        <v>22</v>
      </c>
      <c r="O1518">
        <f t="shared" si="245"/>
        <v>55.081983580782421</v>
      </c>
    </row>
    <row r="1519" spans="2:15" x14ac:dyDescent="0.25">
      <c r="B1519" s="3">
        <v>44308.281255150461</v>
      </c>
      <c r="C1519">
        <v>16.233899999999998</v>
      </c>
      <c r="D1519">
        <v>66.879000000000005</v>
      </c>
      <c r="E1519">
        <v>14.8462</v>
      </c>
      <c r="F1519">
        <v>65.850999999999999</v>
      </c>
      <c r="G1519">
        <f t="shared" si="246"/>
        <v>1.3876999999999988</v>
      </c>
      <c r="H1519" s="4">
        <f t="shared" si="247"/>
        <v>0.97769968267209162</v>
      </c>
      <c r="I1519" s="4">
        <f t="shared" si="248"/>
        <v>0.66769968267209157</v>
      </c>
      <c r="J1519">
        <f t="shared" si="241"/>
        <v>53.199919262248891</v>
      </c>
      <c r="L1519">
        <f t="shared" si="242"/>
        <v>2021</v>
      </c>
      <c r="M1519">
        <f t="shared" si="243"/>
        <v>4</v>
      </c>
      <c r="N1519">
        <f t="shared" si="244"/>
        <v>22</v>
      </c>
      <c r="O1519">
        <f t="shared" si="245"/>
        <v>53.199919262248891</v>
      </c>
    </row>
    <row r="1520" spans="2:15" x14ac:dyDescent="0.25">
      <c r="B1520" s="3">
        <v>44308.291671874998</v>
      </c>
      <c r="C1520">
        <v>16.241199999999999</v>
      </c>
      <c r="D1520">
        <v>66.879000000000005</v>
      </c>
      <c r="E1520">
        <v>14.852</v>
      </c>
      <c r="F1520">
        <v>65.850999999999999</v>
      </c>
      <c r="G1520">
        <f t="shared" si="246"/>
        <v>1.3891999999999989</v>
      </c>
      <c r="H1520" s="4">
        <f t="shared" si="247"/>
        <v>0.97875650296755057</v>
      </c>
      <c r="I1520" s="4">
        <f t="shared" si="248"/>
        <v>0.66875650296755063</v>
      </c>
      <c r="J1520">
        <f t="shared" si="241"/>
        <v>53.517335686623795</v>
      </c>
      <c r="L1520">
        <f t="shared" si="242"/>
        <v>2021</v>
      </c>
      <c r="M1520">
        <f t="shared" si="243"/>
        <v>4</v>
      </c>
      <c r="N1520">
        <f t="shared" si="244"/>
        <v>22</v>
      </c>
      <c r="O1520">
        <f t="shared" si="245"/>
        <v>53.517335686623795</v>
      </c>
    </row>
    <row r="1521" spans="2:15" x14ac:dyDescent="0.25">
      <c r="B1521" s="3">
        <v>44308.302088599536</v>
      </c>
      <c r="C1521">
        <v>16.241199999999999</v>
      </c>
      <c r="D1521">
        <v>66.879000000000005</v>
      </c>
      <c r="E1521">
        <v>14.8535</v>
      </c>
      <c r="F1521">
        <v>65.850999999999999</v>
      </c>
      <c r="G1521">
        <f t="shared" si="246"/>
        <v>1.3876999999999988</v>
      </c>
      <c r="H1521" s="4">
        <f t="shared" si="247"/>
        <v>0.97769968267209162</v>
      </c>
      <c r="I1521" s="4">
        <f t="shared" si="248"/>
        <v>0.66769968267209157</v>
      </c>
      <c r="J1521">
        <f t="shared" si="241"/>
        <v>53.199919262248891</v>
      </c>
      <c r="L1521">
        <f t="shared" si="242"/>
        <v>2021</v>
      </c>
      <c r="M1521">
        <f t="shared" si="243"/>
        <v>4</v>
      </c>
      <c r="N1521">
        <f t="shared" si="244"/>
        <v>22</v>
      </c>
      <c r="O1521">
        <f t="shared" si="245"/>
        <v>53.199919262248891</v>
      </c>
    </row>
    <row r="1522" spans="2:15" x14ac:dyDescent="0.25">
      <c r="B1522" s="3">
        <v>44308.312505324073</v>
      </c>
      <c r="C1522">
        <v>16.246099999999998</v>
      </c>
      <c r="D1522">
        <v>66.707999999999998</v>
      </c>
      <c r="E1522">
        <v>14.854900000000001</v>
      </c>
      <c r="F1522">
        <v>65.850999999999999</v>
      </c>
      <c r="G1522">
        <f t="shared" si="246"/>
        <v>1.3911999999999978</v>
      </c>
      <c r="H1522" s="4">
        <f t="shared" si="247"/>
        <v>0.98016559669482817</v>
      </c>
      <c r="I1522" s="4">
        <f t="shared" si="248"/>
        <v>0.67016559669482811</v>
      </c>
      <c r="J1522">
        <f t="shared" si="241"/>
        <v>53.942717614765037</v>
      </c>
      <c r="L1522">
        <f t="shared" si="242"/>
        <v>2021</v>
      </c>
      <c r="M1522">
        <f t="shared" si="243"/>
        <v>4</v>
      </c>
      <c r="N1522">
        <f t="shared" si="244"/>
        <v>22</v>
      </c>
      <c r="O1522">
        <f t="shared" si="245"/>
        <v>53.942717614765037</v>
      </c>
    </row>
    <row r="1523" spans="2:15" x14ac:dyDescent="0.25">
      <c r="B1523" s="3">
        <v>44308.32292204861</v>
      </c>
      <c r="C1523">
        <v>16.249700000000001</v>
      </c>
      <c r="D1523">
        <v>66.707999999999998</v>
      </c>
      <c r="E1523">
        <v>14.856400000000001</v>
      </c>
      <c r="F1523">
        <v>65.850999999999999</v>
      </c>
      <c r="G1523">
        <f t="shared" si="246"/>
        <v>1.3933</v>
      </c>
      <c r="H1523" s="4">
        <f t="shared" si="247"/>
        <v>0.98164514510847201</v>
      </c>
      <c r="I1523" s="4">
        <f t="shared" si="248"/>
        <v>0.67164514510847195</v>
      </c>
      <c r="J1523">
        <f t="shared" si="241"/>
        <v>54.392034683629461</v>
      </c>
      <c r="L1523">
        <f t="shared" si="242"/>
        <v>2021</v>
      </c>
      <c r="M1523">
        <f t="shared" si="243"/>
        <v>4</v>
      </c>
      <c r="N1523">
        <f t="shared" si="244"/>
        <v>22</v>
      </c>
      <c r="O1523">
        <f t="shared" si="245"/>
        <v>54.392034683629461</v>
      </c>
    </row>
    <row r="1524" spans="2:15" x14ac:dyDescent="0.25">
      <c r="B1524" s="3">
        <v>44308.333338773147</v>
      </c>
      <c r="C1524">
        <v>16.253399999999999</v>
      </c>
      <c r="D1524">
        <v>66.707999999999998</v>
      </c>
      <c r="E1524">
        <v>14.856400000000001</v>
      </c>
      <c r="F1524">
        <v>65.850999999999999</v>
      </c>
      <c r="G1524">
        <f t="shared" si="246"/>
        <v>1.3969999999999985</v>
      </c>
      <c r="H1524" s="4">
        <f t="shared" si="247"/>
        <v>0.9842519685039357</v>
      </c>
      <c r="I1524" s="4">
        <f t="shared" si="248"/>
        <v>0.67425196850393565</v>
      </c>
      <c r="J1524">
        <f t="shared" si="241"/>
        <v>55.190365579346945</v>
      </c>
      <c r="L1524">
        <f t="shared" si="242"/>
        <v>2021</v>
      </c>
      <c r="M1524">
        <f t="shared" si="243"/>
        <v>4</v>
      </c>
      <c r="N1524">
        <f t="shared" si="244"/>
        <v>22</v>
      </c>
      <c r="O1524">
        <f t="shared" si="245"/>
        <v>55.190365579346945</v>
      </c>
    </row>
    <row r="1525" spans="2:15" x14ac:dyDescent="0.25">
      <c r="B1525" s="3">
        <v>44308.343755497684</v>
      </c>
      <c r="C1525">
        <v>16.251200000000001</v>
      </c>
      <c r="D1525">
        <v>66.537000000000006</v>
      </c>
      <c r="E1525">
        <v>14.856400000000001</v>
      </c>
      <c r="F1525">
        <v>65.850999999999999</v>
      </c>
      <c r="G1525">
        <f t="shared" si="246"/>
        <v>1.3948</v>
      </c>
      <c r="H1525" s="4">
        <f t="shared" si="247"/>
        <v>0.98270196540393062</v>
      </c>
      <c r="I1525" s="4">
        <f t="shared" si="248"/>
        <v>0.67270196540393057</v>
      </c>
      <c r="J1525">
        <f t="shared" si="241"/>
        <v>54.714653314334036</v>
      </c>
      <c r="L1525">
        <f t="shared" si="242"/>
        <v>2021</v>
      </c>
      <c r="M1525">
        <f t="shared" si="243"/>
        <v>4</v>
      </c>
      <c r="N1525">
        <f t="shared" si="244"/>
        <v>22</v>
      </c>
      <c r="O1525">
        <f t="shared" si="245"/>
        <v>54.714653314334036</v>
      </c>
    </row>
    <row r="1526" spans="2:15" x14ac:dyDescent="0.25">
      <c r="B1526" s="3">
        <v>44308.354172222222</v>
      </c>
      <c r="C1526">
        <v>16.251200000000001</v>
      </c>
      <c r="D1526">
        <v>66.537000000000006</v>
      </c>
      <c r="E1526">
        <v>14.857799999999999</v>
      </c>
      <c r="F1526">
        <v>65.850999999999999</v>
      </c>
      <c r="G1526">
        <f t="shared" si="246"/>
        <v>1.3934000000000015</v>
      </c>
      <c r="H1526" s="4">
        <f t="shared" si="247"/>
        <v>0.98171559979483691</v>
      </c>
      <c r="I1526" s="4">
        <f t="shared" si="248"/>
        <v>0.67171559979483697</v>
      </c>
      <c r="J1526">
        <f t="shared" si="241"/>
        <v>54.413499033124531</v>
      </c>
      <c r="L1526">
        <f t="shared" si="242"/>
        <v>2021</v>
      </c>
      <c r="M1526">
        <f t="shared" si="243"/>
        <v>4</v>
      </c>
      <c r="N1526">
        <f t="shared" si="244"/>
        <v>22</v>
      </c>
      <c r="O1526">
        <f t="shared" si="245"/>
        <v>54.413499033124531</v>
      </c>
    </row>
    <row r="1527" spans="2:15" x14ac:dyDescent="0.25">
      <c r="B1527" s="3">
        <v>44308.364588946759</v>
      </c>
      <c r="C1527">
        <v>16.249300000000002</v>
      </c>
      <c r="D1527">
        <v>66.537000000000006</v>
      </c>
      <c r="E1527">
        <v>14.857799999999999</v>
      </c>
      <c r="F1527">
        <v>65.850999999999999</v>
      </c>
      <c r="G1527">
        <f t="shared" si="246"/>
        <v>1.3915000000000024</v>
      </c>
      <c r="H1527" s="4">
        <f t="shared" si="247"/>
        <v>0.98037696075392333</v>
      </c>
      <c r="I1527" s="4">
        <f t="shared" si="248"/>
        <v>0.67037696075392339</v>
      </c>
      <c r="J1527">
        <f t="shared" si="241"/>
        <v>54.006738321719091</v>
      </c>
      <c r="L1527">
        <f t="shared" si="242"/>
        <v>2021</v>
      </c>
      <c r="M1527">
        <f t="shared" si="243"/>
        <v>4</v>
      </c>
      <c r="N1527">
        <f t="shared" si="244"/>
        <v>22</v>
      </c>
      <c r="O1527">
        <f t="shared" si="245"/>
        <v>54.006738321719091</v>
      </c>
    </row>
    <row r="1528" spans="2:15" x14ac:dyDescent="0.25">
      <c r="B1528" s="13">
        <v>44308.375</v>
      </c>
      <c r="C1528">
        <v>16.248899999999999</v>
      </c>
      <c r="D1528">
        <v>66.366</v>
      </c>
      <c r="E1528">
        <v>14.857799999999999</v>
      </c>
      <c r="F1528">
        <v>65.850999999999999</v>
      </c>
      <c r="G1528">
        <f t="shared" si="246"/>
        <v>1.3910999999999998</v>
      </c>
      <c r="H1528" s="4">
        <f t="shared" si="247"/>
        <v>0.98009514200846548</v>
      </c>
      <c r="I1528" s="4">
        <f t="shared" si="248"/>
        <v>0.67009514200846554</v>
      </c>
      <c r="J1528">
        <f t="shared" si="241"/>
        <v>53.921389765676601</v>
      </c>
      <c r="L1528">
        <f t="shared" si="242"/>
        <v>2021</v>
      </c>
      <c r="M1528">
        <f t="shared" si="243"/>
        <v>4</v>
      </c>
      <c r="N1528">
        <f t="shared" si="244"/>
        <v>22</v>
      </c>
      <c r="O1528">
        <f t="shared" si="245"/>
        <v>53.921389765676601</v>
      </c>
    </row>
    <row r="1529" spans="2:15" x14ac:dyDescent="0.25">
      <c r="B1529" s="3">
        <v>44308.385416666664</v>
      </c>
      <c r="C1529">
        <v>16.252500000000001</v>
      </c>
      <c r="D1529">
        <v>66.366</v>
      </c>
      <c r="E1529">
        <v>14.856400000000001</v>
      </c>
      <c r="F1529">
        <v>65.850999999999999</v>
      </c>
      <c r="G1529">
        <f t="shared" si="246"/>
        <v>1.3961000000000006</v>
      </c>
      <c r="H1529" s="4">
        <f t="shared" si="247"/>
        <v>0.9836178763266622</v>
      </c>
      <c r="I1529" s="4">
        <f t="shared" si="248"/>
        <v>0.67361787632666226</v>
      </c>
      <c r="J1529">
        <f t="shared" si="241"/>
        <v>54.995390550420773</v>
      </c>
      <c r="L1529">
        <f t="shared" si="242"/>
        <v>2021</v>
      </c>
      <c r="M1529">
        <f t="shared" si="243"/>
        <v>4</v>
      </c>
      <c r="N1529">
        <f t="shared" si="244"/>
        <v>22</v>
      </c>
      <c r="O1529">
        <f t="shared" si="245"/>
        <v>54.995390550420773</v>
      </c>
    </row>
    <row r="1530" spans="2:15" x14ac:dyDescent="0.25">
      <c r="B1530" s="13">
        <v>44308.395833333336</v>
      </c>
      <c r="C1530">
        <v>16.2483</v>
      </c>
      <c r="D1530">
        <v>66.192999999999998</v>
      </c>
      <c r="E1530">
        <v>14.859400000000001</v>
      </c>
      <c r="F1530">
        <v>65.850999999999999</v>
      </c>
      <c r="G1530">
        <f t="shared" si="246"/>
        <v>1.3888999999999996</v>
      </c>
      <c r="H1530" s="4">
        <f t="shared" si="247"/>
        <v>0.9785451389084594</v>
      </c>
      <c r="I1530" s="4">
        <f t="shared" si="248"/>
        <v>0.66854513890845935</v>
      </c>
      <c r="J1530">
        <f t="shared" si="241"/>
        <v>53.453741472543214</v>
      </c>
      <c r="L1530">
        <f t="shared" si="242"/>
        <v>2021</v>
      </c>
      <c r="M1530">
        <f t="shared" si="243"/>
        <v>4</v>
      </c>
      <c r="N1530">
        <f t="shared" si="244"/>
        <v>22</v>
      </c>
      <c r="O1530">
        <f t="shared" si="245"/>
        <v>53.453741472543214</v>
      </c>
    </row>
    <row r="1531" spans="2:15" x14ac:dyDescent="0.25">
      <c r="B1531" s="3">
        <v>44308.40625</v>
      </c>
      <c r="C1531">
        <v>16.246500000000001</v>
      </c>
      <c r="D1531">
        <v>66.192999999999998</v>
      </c>
      <c r="E1531">
        <v>14.856400000000001</v>
      </c>
      <c r="F1531">
        <v>65.850999999999999</v>
      </c>
      <c r="G1531">
        <f t="shared" si="246"/>
        <v>1.3901000000000003</v>
      </c>
      <c r="H1531" s="4">
        <f t="shared" si="247"/>
        <v>0.97939059514482674</v>
      </c>
      <c r="I1531" s="4">
        <f t="shared" si="248"/>
        <v>0.66939059514482668</v>
      </c>
      <c r="J1531">
        <f t="shared" si="241"/>
        <v>53.708451610978955</v>
      </c>
      <c r="L1531">
        <f t="shared" si="242"/>
        <v>2021</v>
      </c>
      <c r="M1531">
        <f t="shared" si="243"/>
        <v>4</v>
      </c>
      <c r="N1531">
        <f t="shared" si="244"/>
        <v>22</v>
      </c>
      <c r="O1531">
        <f t="shared" si="245"/>
        <v>53.708451610978955</v>
      </c>
    </row>
    <row r="1532" spans="2:15" x14ac:dyDescent="0.25">
      <c r="B1532" s="13">
        <v>44308.416666666664</v>
      </c>
      <c r="C1532">
        <v>16.2502</v>
      </c>
      <c r="D1532">
        <v>66.192999999999998</v>
      </c>
      <c r="E1532">
        <v>14.857799999999999</v>
      </c>
      <c r="F1532">
        <v>65.850999999999999</v>
      </c>
      <c r="G1532">
        <f t="shared" si="246"/>
        <v>1.3924000000000003</v>
      </c>
      <c r="H1532" s="4">
        <f t="shared" si="247"/>
        <v>0.98101105293119684</v>
      </c>
      <c r="I1532" s="4">
        <f t="shared" si="248"/>
        <v>0.67101105293119678</v>
      </c>
      <c r="J1532">
        <f t="shared" si="241"/>
        <v>54.199135148160664</v>
      </c>
      <c r="L1532">
        <f t="shared" si="242"/>
        <v>2021</v>
      </c>
      <c r="M1532">
        <f t="shared" si="243"/>
        <v>4</v>
      </c>
      <c r="N1532">
        <f t="shared" si="244"/>
        <v>22</v>
      </c>
      <c r="O1532">
        <f t="shared" si="245"/>
        <v>54.199135148160664</v>
      </c>
    </row>
    <row r="1533" spans="2:15" x14ac:dyDescent="0.25">
      <c r="B1533" s="3">
        <v>44308.427083333336</v>
      </c>
      <c r="C1533">
        <v>16.249700000000001</v>
      </c>
      <c r="D1533">
        <v>66.022000000000006</v>
      </c>
      <c r="E1533">
        <v>14.859400000000001</v>
      </c>
      <c r="F1533">
        <v>65.850999999999999</v>
      </c>
      <c r="G1533">
        <f t="shared" si="246"/>
        <v>1.3902999999999999</v>
      </c>
      <c r="H1533" s="4">
        <f t="shared" si="247"/>
        <v>0.97953150451755433</v>
      </c>
      <c r="I1533" s="4">
        <f t="shared" si="248"/>
        <v>0.66953150451755428</v>
      </c>
      <c r="J1533">
        <f t="shared" si="241"/>
        <v>53.750989765981956</v>
      </c>
      <c r="L1533">
        <f t="shared" si="242"/>
        <v>2021</v>
      </c>
      <c r="M1533">
        <f t="shared" si="243"/>
        <v>4</v>
      </c>
      <c r="N1533">
        <f t="shared" si="244"/>
        <v>22</v>
      </c>
      <c r="O1533">
        <f t="shared" si="245"/>
        <v>53.750989765981956</v>
      </c>
    </row>
    <row r="1534" spans="2:15" x14ac:dyDescent="0.25">
      <c r="B1534" s="13">
        <v>44308.4375</v>
      </c>
      <c r="C1534">
        <v>16.245999999999999</v>
      </c>
      <c r="D1534">
        <v>66.022000000000006</v>
      </c>
      <c r="E1534">
        <v>14.862299999999999</v>
      </c>
      <c r="F1534">
        <v>65.850999999999999</v>
      </c>
      <c r="G1534">
        <f t="shared" si="246"/>
        <v>1.3836999999999993</v>
      </c>
      <c r="H1534" s="4">
        <f t="shared" si="247"/>
        <v>0.97488149521753542</v>
      </c>
      <c r="I1534" s="4">
        <f t="shared" si="248"/>
        <v>0.66488149521753548</v>
      </c>
      <c r="J1534">
        <f t="shared" si="241"/>
        <v>52.360232674008778</v>
      </c>
      <c r="L1534">
        <f t="shared" si="242"/>
        <v>2021</v>
      </c>
      <c r="M1534">
        <f t="shared" si="243"/>
        <v>4</v>
      </c>
      <c r="N1534">
        <f t="shared" si="244"/>
        <v>22</v>
      </c>
      <c r="O1534">
        <f t="shared" si="245"/>
        <v>52.360232674008778</v>
      </c>
    </row>
    <row r="1535" spans="2:15" x14ac:dyDescent="0.25">
      <c r="B1535" s="3">
        <v>44308.447916666664</v>
      </c>
      <c r="C1535">
        <v>16.245999999999999</v>
      </c>
      <c r="D1535">
        <v>66.022000000000006</v>
      </c>
      <c r="E1535">
        <v>14.860900000000001</v>
      </c>
      <c r="F1535">
        <v>65.850999999999999</v>
      </c>
      <c r="G1535">
        <f t="shared" si="246"/>
        <v>1.3850999999999978</v>
      </c>
      <c r="H1535" s="4">
        <f t="shared" si="247"/>
        <v>0.97586786082662924</v>
      </c>
      <c r="I1535" s="4">
        <f t="shared" si="248"/>
        <v>0.6658678608266293</v>
      </c>
      <c r="J1535">
        <f t="shared" si="241"/>
        <v>52.65300781010508</v>
      </c>
      <c r="L1535">
        <f t="shared" si="242"/>
        <v>2021</v>
      </c>
      <c r="M1535">
        <f t="shared" si="243"/>
        <v>4</v>
      </c>
      <c r="N1535">
        <f t="shared" si="244"/>
        <v>22</v>
      </c>
      <c r="O1535">
        <f t="shared" si="245"/>
        <v>52.65300781010508</v>
      </c>
    </row>
    <row r="1536" spans="2:15" x14ac:dyDescent="0.25">
      <c r="B1536" s="13">
        <v>44308.458333333336</v>
      </c>
      <c r="C1536">
        <v>16.247900000000001</v>
      </c>
      <c r="D1536">
        <v>66.022000000000006</v>
      </c>
      <c r="E1536">
        <v>14.856400000000001</v>
      </c>
      <c r="F1536">
        <v>65.850999999999999</v>
      </c>
      <c r="G1536">
        <f t="shared" si="246"/>
        <v>1.3915000000000006</v>
      </c>
      <c r="H1536" s="4">
        <f t="shared" si="247"/>
        <v>0.98037696075392189</v>
      </c>
      <c r="I1536" s="4">
        <f t="shared" si="248"/>
        <v>0.67037696075392184</v>
      </c>
      <c r="J1536">
        <f t="shared" si="241"/>
        <v>54.006738321718636</v>
      </c>
      <c r="L1536">
        <f t="shared" si="242"/>
        <v>2021</v>
      </c>
      <c r="M1536">
        <f t="shared" si="243"/>
        <v>4</v>
      </c>
      <c r="N1536">
        <f t="shared" si="244"/>
        <v>22</v>
      </c>
      <c r="O1536">
        <f t="shared" si="245"/>
        <v>54.006738321718636</v>
      </c>
    </row>
    <row r="1537" spans="2:15" x14ac:dyDescent="0.25">
      <c r="B1537" s="3">
        <v>44308.46875</v>
      </c>
      <c r="C1537">
        <v>16.245999999999999</v>
      </c>
      <c r="D1537">
        <v>66.022000000000006</v>
      </c>
      <c r="E1537">
        <v>14.856400000000001</v>
      </c>
      <c r="F1537">
        <v>65.850999999999999</v>
      </c>
      <c r="G1537">
        <f t="shared" si="246"/>
        <v>1.3895999999999979</v>
      </c>
      <c r="H1537" s="4">
        <f t="shared" si="247"/>
        <v>0.97903832171300553</v>
      </c>
      <c r="I1537" s="4">
        <f t="shared" si="248"/>
        <v>0.66903832171300559</v>
      </c>
      <c r="J1537">
        <f t="shared" si="241"/>
        <v>53.602214351819192</v>
      </c>
      <c r="L1537">
        <f t="shared" si="242"/>
        <v>2021</v>
      </c>
      <c r="M1537">
        <f t="shared" si="243"/>
        <v>4</v>
      </c>
      <c r="N1537">
        <f t="shared" si="244"/>
        <v>22</v>
      </c>
      <c r="O1537">
        <f t="shared" si="245"/>
        <v>53.602214351819192</v>
      </c>
    </row>
    <row r="1538" spans="2:15" x14ac:dyDescent="0.25">
      <c r="B1538" s="13">
        <v>44308.479166666664</v>
      </c>
      <c r="C1538">
        <v>16.244199999999999</v>
      </c>
      <c r="D1538">
        <v>66.022000000000006</v>
      </c>
      <c r="E1538">
        <v>14.8535</v>
      </c>
      <c r="F1538">
        <v>65.850999999999999</v>
      </c>
      <c r="G1538">
        <f t="shared" si="246"/>
        <v>1.3906999999999989</v>
      </c>
      <c r="H1538" s="4">
        <f t="shared" si="247"/>
        <v>0.97981332326300929</v>
      </c>
      <c r="I1538" s="4">
        <f t="shared" si="248"/>
        <v>0.66981332326300924</v>
      </c>
      <c r="J1538">
        <f t="shared" si="241"/>
        <v>53.836140271554825</v>
      </c>
      <c r="L1538">
        <f t="shared" si="242"/>
        <v>2021</v>
      </c>
      <c r="M1538">
        <f t="shared" si="243"/>
        <v>4</v>
      </c>
      <c r="N1538">
        <f t="shared" si="244"/>
        <v>22</v>
      </c>
      <c r="O1538">
        <f t="shared" si="245"/>
        <v>53.836140271554825</v>
      </c>
    </row>
    <row r="1539" spans="2:15" x14ac:dyDescent="0.25">
      <c r="B1539" s="3">
        <v>44308.489583333336</v>
      </c>
      <c r="C1539">
        <v>16.244700000000002</v>
      </c>
      <c r="D1539">
        <v>66.192999999999998</v>
      </c>
      <c r="E1539">
        <v>14.852</v>
      </c>
      <c r="F1539">
        <v>65.850999999999999</v>
      </c>
      <c r="G1539">
        <f t="shared" si="246"/>
        <v>1.3927000000000014</v>
      </c>
      <c r="H1539" s="4">
        <f t="shared" si="247"/>
        <v>0.98122241699028945</v>
      </c>
      <c r="I1539" s="4">
        <f t="shared" si="248"/>
        <v>0.67122241699028939</v>
      </c>
      <c r="J1539">
        <f t="shared" si="241"/>
        <v>54.263379095435056</v>
      </c>
      <c r="L1539">
        <f t="shared" si="242"/>
        <v>2021</v>
      </c>
      <c r="M1539">
        <f t="shared" si="243"/>
        <v>4</v>
      </c>
      <c r="N1539">
        <f t="shared" si="244"/>
        <v>22</v>
      </c>
      <c r="O1539">
        <f t="shared" si="245"/>
        <v>54.263379095435056</v>
      </c>
    </row>
    <row r="1540" spans="2:15" x14ac:dyDescent="0.25">
      <c r="B1540" s="13">
        <v>44308.5</v>
      </c>
      <c r="C1540">
        <v>16.238700000000001</v>
      </c>
      <c r="D1540">
        <v>66.022000000000006</v>
      </c>
      <c r="E1540">
        <v>14.8535</v>
      </c>
      <c r="F1540">
        <v>65.850999999999999</v>
      </c>
      <c r="G1540">
        <f t="shared" si="246"/>
        <v>1.3852000000000011</v>
      </c>
      <c r="H1540" s="4">
        <f t="shared" si="247"/>
        <v>0.97593831551299526</v>
      </c>
      <c r="I1540" s="4">
        <f t="shared" si="248"/>
        <v>0.6659383155129952</v>
      </c>
      <c r="J1540">
        <f t="shared" si="241"/>
        <v>52.673966203288074</v>
      </c>
      <c r="L1540">
        <f t="shared" si="242"/>
        <v>2021</v>
      </c>
      <c r="M1540">
        <f t="shared" si="243"/>
        <v>4</v>
      </c>
      <c r="N1540">
        <f t="shared" si="244"/>
        <v>22</v>
      </c>
      <c r="O1540">
        <f t="shared" si="245"/>
        <v>52.673966203288074</v>
      </c>
    </row>
    <row r="1541" spans="2:15" x14ac:dyDescent="0.25">
      <c r="B1541" s="3">
        <v>44308.510416666664</v>
      </c>
      <c r="C1541">
        <v>16.235700000000001</v>
      </c>
      <c r="D1541">
        <v>66.192999999999998</v>
      </c>
      <c r="E1541">
        <v>14.8506</v>
      </c>
      <c r="F1541">
        <v>65.850999999999999</v>
      </c>
      <c r="G1541">
        <f t="shared" si="246"/>
        <v>1.3851000000000013</v>
      </c>
      <c r="H1541" s="4">
        <f t="shared" si="247"/>
        <v>0.97586786082663157</v>
      </c>
      <c r="I1541" s="4">
        <f t="shared" si="248"/>
        <v>0.66586786082663152</v>
      </c>
      <c r="J1541">
        <f t="shared" ref="J1541:J1604" si="249">IF(I1541&lt;0,0,243.07*I1541^3.7614)</f>
        <v>52.653007810105748</v>
      </c>
      <c r="L1541">
        <f t="shared" ref="L1541:L1604" si="250">YEAR(B1541)</f>
        <v>2021</v>
      </c>
      <c r="M1541">
        <f t="shared" ref="M1541:M1604" si="251">MONTH(B1541)</f>
        <v>4</v>
      </c>
      <c r="N1541">
        <f t="shared" ref="N1541:N1604" si="252">DAY(B1541)</f>
        <v>22</v>
      </c>
      <c r="O1541">
        <f t="shared" ref="O1541:O1604" si="253">J1541</f>
        <v>52.653007810105748</v>
      </c>
    </row>
    <row r="1542" spans="2:15" x14ac:dyDescent="0.25">
      <c r="B1542" s="13">
        <v>44308.520833333336</v>
      </c>
      <c r="C1542">
        <v>16.2315</v>
      </c>
      <c r="D1542">
        <v>66.022000000000006</v>
      </c>
      <c r="E1542">
        <v>14.8506</v>
      </c>
      <c r="F1542">
        <v>65.850999999999999</v>
      </c>
      <c r="G1542">
        <f t="shared" si="246"/>
        <v>1.3809000000000005</v>
      </c>
      <c r="H1542" s="4">
        <f t="shared" si="247"/>
        <v>0.97290876399934645</v>
      </c>
      <c r="I1542" s="4">
        <f t="shared" si="248"/>
        <v>0.66290876399934651</v>
      </c>
      <c r="J1542">
        <f t="shared" si="249"/>
        <v>51.778270058600235</v>
      </c>
      <c r="L1542">
        <f t="shared" si="250"/>
        <v>2021</v>
      </c>
      <c r="M1542">
        <f t="shared" si="251"/>
        <v>4</v>
      </c>
      <c r="N1542">
        <f t="shared" si="252"/>
        <v>22</v>
      </c>
      <c r="O1542">
        <f t="shared" si="253"/>
        <v>51.778270058600235</v>
      </c>
    </row>
    <row r="1543" spans="2:15" x14ac:dyDescent="0.25">
      <c r="B1543" s="3">
        <v>44308.53125</v>
      </c>
      <c r="C1543">
        <v>16.2315</v>
      </c>
      <c r="D1543">
        <v>66.022000000000006</v>
      </c>
      <c r="E1543">
        <v>14.8491</v>
      </c>
      <c r="F1543">
        <v>65.850999999999999</v>
      </c>
      <c r="G1543">
        <f t="shared" si="246"/>
        <v>1.3824000000000005</v>
      </c>
      <c r="H1543" s="4">
        <f t="shared" si="247"/>
        <v>0.9739655842948054</v>
      </c>
      <c r="I1543" s="4">
        <f t="shared" si="248"/>
        <v>0.66396558429480534</v>
      </c>
      <c r="J1543">
        <f t="shared" si="249"/>
        <v>52.089441853002569</v>
      </c>
      <c r="L1543">
        <f t="shared" si="250"/>
        <v>2021</v>
      </c>
      <c r="M1543">
        <f t="shared" si="251"/>
        <v>4</v>
      </c>
      <c r="N1543">
        <f t="shared" si="252"/>
        <v>22</v>
      </c>
      <c r="O1543">
        <f t="shared" si="253"/>
        <v>52.089441853002569</v>
      </c>
    </row>
    <row r="1544" spans="2:15" x14ac:dyDescent="0.25">
      <c r="B1544" s="13">
        <v>44308.541666666664</v>
      </c>
      <c r="C1544">
        <v>16.2302</v>
      </c>
      <c r="D1544">
        <v>66.192999999999998</v>
      </c>
      <c r="E1544">
        <v>14.8477</v>
      </c>
      <c r="F1544">
        <v>65.850999999999999</v>
      </c>
      <c r="G1544">
        <f t="shared" si="246"/>
        <v>1.3825000000000003</v>
      </c>
      <c r="H1544" s="4">
        <f t="shared" si="247"/>
        <v>0.97403603898116897</v>
      </c>
      <c r="I1544" s="4">
        <f t="shared" si="248"/>
        <v>0.66403603898116903</v>
      </c>
      <c r="J1544">
        <f t="shared" si="249"/>
        <v>52.110235332495613</v>
      </c>
      <c r="L1544">
        <f t="shared" si="250"/>
        <v>2021</v>
      </c>
      <c r="M1544">
        <f t="shared" si="251"/>
        <v>4</v>
      </c>
      <c r="N1544">
        <f t="shared" si="252"/>
        <v>22</v>
      </c>
      <c r="O1544">
        <f t="shared" si="253"/>
        <v>52.110235332495613</v>
      </c>
    </row>
    <row r="1545" spans="2:15" x14ac:dyDescent="0.25">
      <c r="B1545" s="3">
        <v>44308.552083333336</v>
      </c>
      <c r="C1545">
        <v>16.228300000000001</v>
      </c>
      <c r="D1545">
        <v>66.192999999999998</v>
      </c>
      <c r="E1545">
        <v>14.844799999999999</v>
      </c>
      <c r="F1545">
        <v>65.850999999999999</v>
      </c>
      <c r="G1545">
        <f t="shared" si="246"/>
        <v>1.3835000000000015</v>
      </c>
      <c r="H1545" s="4">
        <f t="shared" si="247"/>
        <v>0.97474058584480916</v>
      </c>
      <c r="I1545" s="4">
        <f t="shared" si="248"/>
        <v>0.66474058584480922</v>
      </c>
      <c r="J1545">
        <f t="shared" si="249"/>
        <v>52.318505435884411</v>
      </c>
      <c r="L1545">
        <f t="shared" si="250"/>
        <v>2021</v>
      </c>
      <c r="M1545">
        <f t="shared" si="251"/>
        <v>4</v>
      </c>
      <c r="N1545">
        <f t="shared" si="252"/>
        <v>22</v>
      </c>
      <c r="O1545">
        <f t="shared" si="253"/>
        <v>52.318505435884411</v>
      </c>
    </row>
    <row r="1546" spans="2:15" x14ac:dyDescent="0.25">
      <c r="B1546" s="13">
        <v>44308.5625</v>
      </c>
      <c r="C1546">
        <v>16.224599999999999</v>
      </c>
      <c r="D1546">
        <v>66.192999999999998</v>
      </c>
      <c r="E1546">
        <v>14.8432</v>
      </c>
      <c r="F1546">
        <v>65.850999999999999</v>
      </c>
      <c r="G1546">
        <f t="shared" si="246"/>
        <v>1.3813999999999993</v>
      </c>
      <c r="H1546" s="4">
        <f t="shared" si="247"/>
        <v>0.97326103743116521</v>
      </c>
      <c r="I1546" s="4">
        <f t="shared" si="248"/>
        <v>0.66326103743116516</v>
      </c>
      <c r="J1546">
        <f t="shared" si="249"/>
        <v>51.881841928141661</v>
      </c>
      <c r="L1546">
        <f t="shared" si="250"/>
        <v>2021</v>
      </c>
      <c r="M1546">
        <f t="shared" si="251"/>
        <v>4</v>
      </c>
      <c r="N1546">
        <f t="shared" si="252"/>
        <v>22</v>
      </c>
      <c r="O1546">
        <f t="shared" si="253"/>
        <v>51.881841928141661</v>
      </c>
    </row>
    <row r="1547" spans="2:15" x14ac:dyDescent="0.25">
      <c r="B1547" s="3">
        <v>44308.572916666664</v>
      </c>
      <c r="C1547">
        <v>16.222899999999999</v>
      </c>
      <c r="D1547">
        <v>66.192999999999998</v>
      </c>
      <c r="E1547">
        <v>14.837400000000001</v>
      </c>
      <c r="F1547">
        <v>65.850999999999999</v>
      </c>
      <c r="G1547">
        <f t="shared" si="246"/>
        <v>1.3854999999999986</v>
      </c>
      <c r="H1547" s="4">
        <f t="shared" si="247"/>
        <v>0.97614967957208532</v>
      </c>
      <c r="I1547" s="4">
        <f t="shared" si="248"/>
        <v>0.66614967957208537</v>
      </c>
      <c r="J1547">
        <f t="shared" si="249"/>
        <v>52.736878130676125</v>
      </c>
      <c r="L1547">
        <f t="shared" si="250"/>
        <v>2021</v>
      </c>
      <c r="M1547">
        <f t="shared" si="251"/>
        <v>4</v>
      </c>
      <c r="N1547">
        <f t="shared" si="252"/>
        <v>22</v>
      </c>
      <c r="O1547">
        <f t="shared" si="253"/>
        <v>52.736878130676125</v>
      </c>
    </row>
    <row r="1548" spans="2:15" x14ac:dyDescent="0.25">
      <c r="B1548" s="13">
        <v>44308.583333333336</v>
      </c>
      <c r="C1548">
        <v>16.215699999999998</v>
      </c>
      <c r="D1548">
        <v>66.192999999999998</v>
      </c>
      <c r="E1548">
        <v>14.835900000000001</v>
      </c>
      <c r="F1548">
        <v>65.850999999999999</v>
      </c>
      <c r="G1548">
        <f t="shared" si="246"/>
        <v>1.3797999999999977</v>
      </c>
      <c r="H1548" s="4">
        <f t="shared" si="247"/>
        <v>0.97213376244934135</v>
      </c>
      <c r="I1548" s="4">
        <f t="shared" si="248"/>
        <v>0.6621337624493413</v>
      </c>
      <c r="J1548">
        <f t="shared" si="249"/>
        <v>51.550946336092245</v>
      </c>
      <c r="L1548">
        <f t="shared" si="250"/>
        <v>2021</v>
      </c>
      <c r="M1548">
        <f t="shared" si="251"/>
        <v>4</v>
      </c>
      <c r="N1548">
        <f t="shared" si="252"/>
        <v>22</v>
      </c>
      <c r="O1548">
        <f t="shared" si="253"/>
        <v>51.550946336092245</v>
      </c>
    </row>
    <row r="1549" spans="2:15" x14ac:dyDescent="0.25">
      <c r="B1549" s="3">
        <v>44308.59375</v>
      </c>
      <c r="C1549">
        <v>16.214200000000002</v>
      </c>
      <c r="D1549">
        <v>66.366</v>
      </c>
      <c r="E1549">
        <v>14.8316</v>
      </c>
      <c r="F1549">
        <v>65.850999999999999</v>
      </c>
      <c r="G1549">
        <f t="shared" si="246"/>
        <v>1.3826000000000018</v>
      </c>
      <c r="H1549" s="4">
        <f t="shared" si="247"/>
        <v>0.97410649366753388</v>
      </c>
      <c r="I1549" s="4">
        <f t="shared" si="248"/>
        <v>0.66410649366753383</v>
      </c>
      <c r="J1549">
        <f t="shared" si="249"/>
        <v>52.13103490508955</v>
      </c>
      <c r="L1549">
        <f t="shared" si="250"/>
        <v>2021</v>
      </c>
      <c r="M1549">
        <f t="shared" si="251"/>
        <v>4</v>
      </c>
      <c r="N1549">
        <f t="shared" si="252"/>
        <v>22</v>
      </c>
      <c r="O1549">
        <f t="shared" si="253"/>
        <v>52.13103490508955</v>
      </c>
    </row>
    <row r="1550" spans="2:15" x14ac:dyDescent="0.25">
      <c r="B1550" s="13">
        <v>44308.604166666664</v>
      </c>
      <c r="C1550">
        <v>16.205200000000001</v>
      </c>
      <c r="D1550">
        <v>66.366</v>
      </c>
      <c r="E1550">
        <v>14.8301</v>
      </c>
      <c r="F1550">
        <v>65.850999999999999</v>
      </c>
      <c r="G1550">
        <f t="shared" si="246"/>
        <v>1.3751000000000015</v>
      </c>
      <c r="H1550" s="4">
        <f t="shared" si="247"/>
        <v>0.96882239219023991</v>
      </c>
      <c r="I1550" s="4">
        <f t="shared" si="248"/>
        <v>0.65882239219023986</v>
      </c>
      <c r="J1550">
        <f t="shared" si="249"/>
        <v>50.587898537978703</v>
      </c>
      <c r="L1550">
        <f t="shared" si="250"/>
        <v>2021</v>
      </c>
      <c r="M1550">
        <f t="shared" si="251"/>
        <v>4</v>
      </c>
      <c r="N1550">
        <f t="shared" si="252"/>
        <v>22</v>
      </c>
      <c r="O1550">
        <f t="shared" si="253"/>
        <v>50.587898537978703</v>
      </c>
    </row>
    <row r="1551" spans="2:15" x14ac:dyDescent="0.25">
      <c r="B1551" s="3">
        <v>44308.614583333336</v>
      </c>
      <c r="C1551">
        <v>16.205200000000001</v>
      </c>
      <c r="D1551">
        <v>66.366</v>
      </c>
      <c r="E1551">
        <v>14.8256</v>
      </c>
      <c r="F1551">
        <v>65.850999999999999</v>
      </c>
      <c r="G1551">
        <f t="shared" si="246"/>
        <v>1.3796000000000017</v>
      </c>
      <c r="H1551" s="4">
        <f t="shared" si="247"/>
        <v>0.97199285307661643</v>
      </c>
      <c r="I1551" s="4">
        <f t="shared" si="248"/>
        <v>0.66199285307661637</v>
      </c>
      <c r="J1551">
        <f t="shared" si="249"/>
        <v>51.509693605560756</v>
      </c>
      <c r="L1551">
        <f t="shared" si="250"/>
        <v>2021</v>
      </c>
      <c r="M1551">
        <f t="shared" si="251"/>
        <v>4</v>
      </c>
      <c r="N1551">
        <f t="shared" si="252"/>
        <v>22</v>
      </c>
      <c r="O1551">
        <f t="shared" si="253"/>
        <v>51.509693605560756</v>
      </c>
    </row>
    <row r="1552" spans="2:15" x14ac:dyDescent="0.25">
      <c r="B1552" s="13">
        <v>44308.625</v>
      </c>
      <c r="C1552">
        <v>16.1997</v>
      </c>
      <c r="D1552">
        <v>66.366</v>
      </c>
      <c r="E1552">
        <v>14.821300000000001</v>
      </c>
      <c r="F1552">
        <v>65.850999999999999</v>
      </c>
      <c r="G1552">
        <f t="shared" si="246"/>
        <v>1.3783999999999992</v>
      </c>
      <c r="H1552" s="4">
        <f t="shared" si="247"/>
        <v>0.97114739684024765</v>
      </c>
      <c r="I1552" s="4">
        <f t="shared" si="248"/>
        <v>0.6611473968402477</v>
      </c>
      <c r="J1552">
        <f t="shared" si="249"/>
        <v>51.262685954144715</v>
      </c>
      <c r="L1552">
        <f t="shared" si="250"/>
        <v>2021</v>
      </c>
      <c r="M1552">
        <f t="shared" si="251"/>
        <v>4</v>
      </c>
      <c r="N1552">
        <f t="shared" si="252"/>
        <v>22</v>
      </c>
      <c r="O1552">
        <f t="shared" si="253"/>
        <v>51.262685954144715</v>
      </c>
    </row>
    <row r="1553" spans="2:15" x14ac:dyDescent="0.25">
      <c r="B1553" s="3">
        <v>44308.635416666664</v>
      </c>
      <c r="C1553">
        <v>16.198</v>
      </c>
      <c r="D1553">
        <v>66.366</v>
      </c>
      <c r="E1553">
        <v>14.819800000000001</v>
      </c>
      <c r="F1553">
        <v>65.850999999999999</v>
      </c>
      <c r="G1553">
        <f t="shared" si="246"/>
        <v>1.3781999999999996</v>
      </c>
      <c r="H1553" s="4">
        <f t="shared" si="247"/>
        <v>0.97100648746752016</v>
      </c>
      <c r="I1553" s="4">
        <f t="shared" si="248"/>
        <v>0.66100648746752011</v>
      </c>
      <c r="J1553">
        <f t="shared" si="249"/>
        <v>51.221602716088498</v>
      </c>
      <c r="L1553">
        <f t="shared" si="250"/>
        <v>2021</v>
      </c>
      <c r="M1553">
        <f t="shared" si="251"/>
        <v>4</v>
      </c>
      <c r="N1553">
        <f t="shared" si="252"/>
        <v>22</v>
      </c>
      <c r="O1553">
        <f t="shared" si="253"/>
        <v>51.221602716088498</v>
      </c>
    </row>
    <row r="1554" spans="2:15" x14ac:dyDescent="0.25">
      <c r="B1554" s="13">
        <v>44308.645833333336</v>
      </c>
      <c r="C1554">
        <v>16.192399999999999</v>
      </c>
      <c r="D1554">
        <v>66.366</v>
      </c>
      <c r="E1554">
        <v>14.8184</v>
      </c>
      <c r="F1554">
        <v>65.850999999999999</v>
      </c>
      <c r="G1554">
        <f t="shared" si="246"/>
        <v>1.3739999999999988</v>
      </c>
      <c r="H1554" s="4">
        <f t="shared" si="247"/>
        <v>0.96804739064023493</v>
      </c>
      <c r="I1554" s="4">
        <f t="shared" si="248"/>
        <v>0.65804739064023487</v>
      </c>
      <c r="J1554">
        <f t="shared" si="249"/>
        <v>50.364425608818067</v>
      </c>
      <c r="L1554">
        <f t="shared" si="250"/>
        <v>2021</v>
      </c>
      <c r="M1554">
        <f t="shared" si="251"/>
        <v>4</v>
      </c>
      <c r="N1554">
        <f t="shared" si="252"/>
        <v>22</v>
      </c>
      <c r="O1554">
        <f t="shared" si="253"/>
        <v>50.364425608818067</v>
      </c>
    </row>
    <row r="1555" spans="2:15" x14ac:dyDescent="0.25">
      <c r="B1555" s="3">
        <v>44308.65625</v>
      </c>
      <c r="C1555">
        <v>16.188800000000001</v>
      </c>
      <c r="D1555">
        <v>66.366</v>
      </c>
      <c r="E1555">
        <v>14.8169</v>
      </c>
      <c r="F1555">
        <v>65.850999999999999</v>
      </c>
      <c r="G1555">
        <f t="shared" si="246"/>
        <v>1.3719000000000001</v>
      </c>
      <c r="H1555" s="4">
        <f t="shared" si="247"/>
        <v>0.96656784222659353</v>
      </c>
      <c r="I1555" s="4">
        <f t="shared" si="248"/>
        <v>0.65656784222659348</v>
      </c>
      <c r="J1555">
        <f t="shared" si="249"/>
        <v>49.939809077458165</v>
      </c>
      <c r="L1555">
        <f t="shared" si="250"/>
        <v>2021</v>
      </c>
      <c r="M1555">
        <f t="shared" si="251"/>
        <v>4</v>
      </c>
      <c r="N1555">
        <f t="shared" si="252"/>
        <v>22</v>
      </c>
      <c r="O1555">
        <f t="shared" si="253"/>
        <v>49.939809077458165</v>
      </c>
    </row>
    <row r="1556" spans="2:15" x14ac:dyDescent="0.25">
      <c r="B1556" s="13">
        <v>44308.666666666664</v>
      </c>
      <c r="C1556">
        <v>16.185199999999998</v>
      </c>
      <c r="D1556">
        <v>66.366</v>
      </c>
      <c r="E1556">
        <v>14.8155</v>
      </c>
      <c r="F1556">
        <v>65.850999999999999</v>
      </c>
      <c r="G1556">
        <f t="shared" si="246"/>
        <v>1.3696999999999981</v>
      </c>
      <c r="H1556" s="4">
        <f t="shared" si="247"/>
        <v>0.96501783912658601</v>
      </c>
      <c r="I1556" s="4">
        <f t="shared" si="248"/>
        <v>0.65501783912658595</v>
      </c>
      <c r="J1556">
        <f t="shared" si="249"/>
        <v>49.497797723363632</v>
      </c>
      <c r="L1556">
        <f t="shared" si="250"/>
        <v>2021</v>
      </c>
      <c r="M1556">
        <f t="shared" si="251"/>
        <v>4</v>
      </c>
      <c r="N1556">
        <f t="shared" si="252"/>
        <v>22</v>
      </c>
      <c r="O1556">
        <f t="shared" si="253"/>
        <v>49.497797723363632</v>
      </c>
    </row>
    <row r="1557" spans="2:15" x14ac:dyDescent="0.25">
      <c r="B1557" s="3">
        <v>44308.677083333336</v>
      </c>
      <c r="C1557">
        <v>16.185199999999998</v>
      </c>
      <c r="D1557">
        <v>66.366</v>
      </c>
      <c r="E1557">
        <v>14.811</v>
      </c>
      <c r="F1557">
        <v>65.850999999999999</v>
      </c>
      <c r="G1557">
        <f t="shared" si="246"/>
        <v>1.3741999999999983</v>
      </c>
      <c r="H1557" s="4">
        <f t="shared" si="247"/>
        <v>0.9681883000129623</v>
      </c>
      <c r="I1557" s="4">
        <f t="shared" si="248"/>
        <v>0.65818830001296225</v>
      </c>
      <c r="J1557">
        <f t="shared" si="249"/>
        <v>50.405003036586578</v>
      </c>
      <c r="L1557">
        <f t="shared" si="250"/>
        <v>2021</v>
      </c>
      <c r="M1557">
        <f t="shared" si="251"/>
        <v>4</v>
      </c>
      <c r="N1557">
        <f t="shared" si="252"/>
        <v>22</v>
      </c>
      <c r="O1557">
        <f t="shared" si="253"/>
        <v>50.405003036586578</v>
      </c>
    </row>
    <row r="1558" spans="2:15" x14ac:dyDescent="0.25">
      <c r="B1558" s="13">
        <v>44308.6875</v>
      </c>
      <c r="C1558">
        <v>16.1816</v>
      </c>
      <c r="D1558">
        <v>66.366</v>
      </c>
      <c r="E1558">
        <v>14.8124</v>
      </c>
      <c r="F1558">
        <v>65.850999999999999</v>
      </c>
      <c r="G1558">
        <f t="shared" si="246"/>
        <v>1.3691999999999993</v>
      </c>
      <c r="H1558" s="4">
        <f t="shared" si="247"/>
        <v>0.96466556569476725</v>
      </c>
      <c r="I1558" s="4">
        <f t="shared" si="248"/>
        <v>0.6546655656947673</v>
      </c>
      <c r="J1558">
        <f t="shared" si="249"/>
        <v>49.397742525411346</v>
      </c>
      <c r="L1558">
        <f t="shared" si="250"/>
        <v>2021</v>
      </c>
      <c r="M1558">
        <f t="shared" si="251"/>
        <v>4</v>
      </c>
      <c r="N1558">
        <f t="shared" si="252"/>
        <v>22</v>
      </c>
      <c r="O1558">
        <f t="shared" si="253"/>
        <v>49.397742525411346</v>
      </c>
    </row>
    <row r="1559" spans="2:15" x14ac:dyDescent="0.25">
      <c r="B1559" s="3">
        <v>44308.697916666664</v>
      </c>
      <c r="C1559">
        <v>16.176100000000002</v>
      </c>
      <c r="D1559">
        <v>66.366</v>
      </c>
      <c r="E1559">
        <v>14.8124</v>
      </c>
      <c r="F1559">
        <v>65.850999999999999</v>
      </c>
      <c r="G1559">
        <f t="shared" si="246"/>
        <v>1.3637000000000015</v>
      </c>
      <c r="H1559" s="4">
        <f t="shared" si="247"/>
        <v>0.9607905579447531</v>
      </c>
      <c r="I1559" s="4">
        <f t="shared" si="248"/>
        <v>0.65079055794475305</v>
      </c>
      <c r="J1559">
        <f t="shared" si="249"/>
        <v>48.306909474742412</v>
      </c>
      <c r="L1559">
        <f t="shared" si="250"/>
        <v>2021</v>
      </c>
      <c r="M1559">
        <f t="shared" si="251"/>
        <v>4</v>
      </c>
      <c r="N1559">
        <f t="shared" si="252"/>
        <v>22</v>
      </c>
      <c r="O1559">
        <f t="shared" si="253"/>
        <v>48.306909474742412</v>
      </c>
    </row>
    <row r="1560" spans="2:15" x14ac:dyDescent="0.25">
      <c r="B1560" s="13">
        <v>44308.708333333336</v>
      </c>
      <c r="C1560">
        <v>16.176100000000002</v>
      </c>
      <c r="D1560">
        <v>66.366</v>
      </c>
      <c r="E1560">
        <v>14.8124</v>
      </c>
      <c r="F1560">
        <v>65.850999999999999</v>
      </c>
      <c r="G1560">
        <f t="shared" si="246"/>
        <v>1.3637000000000015</v>
      </c>
      <c r="H1560" s="4">
        <f t="shared" si="247"/>
        <v>0.9607905579447531</v>
      </c>
      <c r="I1560" s="4">
        <f t="shared" si="248"/>
        <v>0.65079055794475305</v>
      </c>
      <c r="J1560">
        <f t="shared" si="249"/>
        <v>48.306909474742412</v>
      </c>
      <c r="L1560">
        <f t="shared" si="250"/>
        <v>2021</v>
      </c>
      <c r="M1560">
        <f t="shared" si="251"/>
        <v>4</v>
      </c>
      <c r="N1560">
        <f t="shared" si="252"/>
        <v>22</v>
      </c>
      <c r="O1560">
        <f t="shared" si="253"/>
        <v>48.306909474742412</v>
      </c>
    </row>
    <row r="1561" spans="2:15" x14ac:dyDescent="0.25">
      <c r="B1561" s="3">
        <v>44308.71875</v>
      </c>
      <c r="C1561">
        <v>16.174299999999999</v>
      </c>
      <c r="D1561">
        <v>66.366</v>
      </c>
      <c r="E1561">
        <v>14.814</v>
      </c>
      <c r="F1561">
        <v>65.850999999999999</v>
      </c>
      <c r="G1561">
        <f t="shared" si="246"/>
        <v>1.3602999999999987</v>
      </c>
      <c r="H1561" s="4">
        <f t="shared" si="247"/>
        <v>0.95839509860837813</v>
      </c>
      <c r="I1561" s="4">
        <f t="shared" si="248"/>
        <v>0.64839509860837818</v>
      </c>
      <c r="J1561">
        <f t="shared" si="249"/>
        <v>47.641485644009506</v>
      </c>
      <c r="L1561">
        <f t="shared" si="250"/>
        <v>2021</v>
      </c>
      <c r="M1561">
        <f t="shared" si="251"/>
        <v>4</v>
      </c>
      <c r="N1561">
        <f t="shared" si="252"/>
        <v>22</v>
      </c>
      <c r="O1561">
        <f t="shared" si="253"/>
        <v>47.641485644009506</v>
      </c>
    </row>
    <row r="1562" spans="2:15" x14ac:dyDescent="0.25">
      <c r="B1562" s="13">
        <v>44308.729166666664</v>
      </c>
      <c r="C1562">
        <v>16.172000000000001</v>
      </c>
      <c r="D1562">
        <v>66.192999999999998</v>
      </c>
      <c r="E1562">
        <v>14.814</v>
      </c>
      <c r="F1562">
        <v>65.850999999999999</v>
      </c>
      <c r="G1562">
        <f t="shared" si="246"/>
        <v>1.3580000000000005</v>
      </c>
      <c r="H1562" s="4">
        <f t="shared" si="247"/>
        <v>0.95677464082200925</v>
      </c>
      <c r="I1562" s="4">
        <f t="shared" si="248"/>
        <v>0.64677464082200919</v>
      </c>
      <c r="J1562">
        <f t="shared" si="249"/>
        <v>47.19517849542332</v>
      </c>
      <c r="L1562">
        <f t="shared" si="250"/>
        <v>2021</v>
      </c>
      <c r="M1562">
        <f t="shared" si="251"/>
        <v>4</v>
      </c>
      <c r="N1562">
        <f t="shared" si="252"/>
        <v>22</v>
      </c>
      <c r="O1562">
        <f t="shared" si="253"/>
        <v>47.19517849542332</v>
      </c>
    </row>
    <row r="1563" spans="2:15" x14ac:dyDescent="0.25">
      <c r="B1563" s="3">
        <v>44308.739583333336</v>
      </c>
      <c r="C1563">
        <v>16.1737</v>
      </c>
      <c r="D1563">
        <v>66.192999999999998</v>
      </c>
      <c r="E1563">
        <v>14.8169</v>
      </c>
      <c r="F1563">
        <v>65.850999999999999</v>
      </c>
      <c r="G1563">
        <f t="shared" si="246"/>
        <v>1.3567999999999998</v>
      </c>
      <c r="H1563" s="4">
        <f t="shared" si="247"/>
        <v>0.95592918458564158</v>
      </c>
      <c r="I1563" s="4">
        <f t="shared" si="248"/>
        <v>0.64592918458564164</v>
      </c>
      <c r="J1563">
        <f t="shared" si="249"/>
        <v>46.963544997146691</v>
      </c>
      <c r="L1563">
        <f t="shared" si="250"/>
        <v>2021</v>
      </c>
      <c r="M1563">
        <f t="shared" si="251"/>
        <v>4</v>
      </c>
      <c r="N1563">
        <f t="shared" si="252"/>
        <v>22</v>
      </c>
      <c r="O1563">
        <f t="shared" si="253"/>
        <v>46.963544997146691</v>
      </c>
    </row>
    <row r="1564" spans="2:15" x14ac:dyDescent="0.25">
      <c r="B1564" s="13">
        <v>44308.75</v>
      </c>
      <c r="C1564">
        <v>16.1737</v>
      </c>
      <c r="D1564">
        <v>66.192999999999998</v>
      </c>
      <c r="E1564">
        <v>14.814</v>
      </c>
      <c r="F1564">
        <v>65.850999999999999</v>
      </c>
      <c r="G1564">
        <f t="shared" si="246"/>
        <v>1.3597000000000001</v>
      </c>
      <c r="H1564" s="4">
        <f t="shared" si="247"/>
        <v>0.95797237049019546</v>
      </c>
      <c r="I1564" s="4">
        <f t="shared" si="248"/>
        <v>0.6479723704901954</v>
      </c>
      <c r="J1564">
        <f t="shared" si="249"/>
        <v>47.524760271778419</v>
      </c>
      <c r="L1564">
        <f t="shared" si="250"/>
        <v>2021</v>
      </c>
      <c r="M1564">
        <f t="shared" si="251"/>
        <v>4</v>
      </c>
      <c r="N1564">
        <f t="shared" si="252"/>
        <v>22</v>
      </c>
      <c r="O1564">
        <f t="shared" si="253"/>
        <v>47.524760271778419</v>
      </c>
    </row>
    <row r="1565" spans="2:15" x14ac:dyDescent="0.25">
      <c r="B1565" s="3">
        <v>44308.760416666664</v>
      </c>
      <c r="C1565">
        <v>16.1737</v>
      </c>
      <c r="D1565">
        <v>66.192999999999998</v>
      </c>
      <c r="E1565">
        <v>14.814</v>
      </c>
      <c r="F1565">
        <v>65.850999999999999</v>
      </c>
      <c r="G1565">
        <f t="shared" si="246"/>
        <v>1.3597000000000001</v>
      </c>
      <c r="H1565" s="4">
        <f t="shared" si="247"/>
        <v>0.95797237049019546</v>
      </c>
      <c r="I1565" s="4">
        <f t="shared" si="248"/>
        <v>0.6479723704901954</v>
      </c>
      <c r="J1565">
        <f t="shared" si="249"/>
        <v>47.524760271778419</v>
      </c>
      <c r="L1565">
        <f t="shared" si="250"/>
        <v>2021</v>
      </c>
      <c r="M1565">
        <f t="shared" si="251"/>
        <v>4</v>
      </c>
      <c r="N1565">
        <f t="shared" si="252"/>
        <v>22</v>
      </c>
      <c r="O1565">
        <f t="shared" si="253"/>
        <v>47.524760271778419</v>
      </c>
    </row>
    <row r="1566" spans="2:15" x14ac:dyDescent="0.25">
      <c r="B1566" s="13">
        <v>44308.770833333336</v>
      </c>
      <c r="C1566">
        <v>16.170100000000001</v>
      </c>
      <c r="D1566">
        <v>66.192999999999998</v>
      </c>
      <c r="E1566">
        <v>14.8169</v>
      </c>
      <c r="F1566">
        <v>65.850999999999999</v>
      </c>
      <c r="G1566">
        <f t="shared" si="246"/>
        <v>1.3532000000000011</v>
      </c>
      <c r="H1566" s="4">
        <f t="shared" si="247"/>
        <v>0.95339281587654157</v>
      </c>
      <c r="I1566" s="4">
        <f t="shared" si="248"/>
        <v>0.64339281587654162</v>
      </c>
      <c r="J1566">
        <f t="shared" si="249"/>
        <v>46.273651022512908</v>
      </c>
      <c r="L1566">
        <f t="shared" si="250"/>
        <v>2021</v>
      </c>
      <c r="M1566">
        <f t="shared" si="251"/>
        <v>4</v>
      </c>
      <c r="N1566">
        <f t="shared" si="252"/>
        <v>22</v>
      </c>
      <c r="O1566">
        <f t="shared" si="253"/>
        <v>46.273651022512908</v>
      </c>
    </row>
    <row r="1567" spans="2:15" x14ac:dyDescent="0.25">
      <c r="B1567" s="3">
        <v>44308.78125</v>
      </c>
      <c r="C1567">
        <v>16.168399999999998</v>
      </c>
      <c r="D1567">
        <v>66.192999999999998</v>
      </c>
      <c r="E1567">
        <v>14.8155</v>
      </c>
      <c r="F1567">
        <v>65.850999999999999</v>
      </c>
      <c r="G1567">
        <f t="shared" si="246"/>
        <v>1.3528999999999982</v>
      </c>
      <c r="H1567" s="4">
        <f t="shared" si="247"/>
        <v>0.95318145181744773</v>
      </c>
      <c r="I1567" s="4">
        <f t="shared" si="248"/>
        <v>0.64318145181744768</v>
      </c>
      <c r="J1567">
        <f t="shared" si="249"/>
        <v>46.216497733686737</v>
      </c>
      <c r="L1567">
        <f t="shared" si="250"/>
        <v>2021</v>
      </c>
      <c r="M1567">
        <f t="shared" si="251"/>
        <v>4</v>
      </c>
      <c r="N1567">
        <f t="shared" si="252"/>
        <v>22</v>
      </c>
      <c r="O1567">
        <f t="shared" si="253"/>
        <v>46.216497733686737</v>
      </c>
    </row>
    <row r="1568" spans="2:15" x14ac:dyDescent="0.25">
      <c r="B1568" s="13">
        <v>44308.791666666664</v>
      </c>
      <c r="C1568">
        <v>16.170100000000001</v>
      </c>
      <c r="D1568">
        <v>66.192999999999998</v>
      </c>
      <c r="E1568">
        <v>14.8169</v>
      </c>
      <c r="F1568">
        <v>65.850999999999999</v>
      </c>
      <c r="G1568">
        <f t="shared" si="246"/>
        <v>1.3532000000000011</v>
      </c>
      <c r="H1568" s="4">
        <f t="shared" si="247"/>
        <v>0.95339281587654157</v>
      </c>
      <c r="I1568" s="4">
        <f t="shared" si="248"/>
        <v>0.64339281587654162</v>
      </c>
      <c r="J1568">
        <f t="shared" si="249"/>
        <v>46.273651022512908</v>
      </c>
      <c r="L1568">
        <f t="shared" si="250"/>
        <v>2021</v>
      </c>
      <c r="M1568">
        <f t="shared" si="251"/>
        <v>4</v>
      </c>
      <c r="N1568">
        <f t="shared" si="252"/>
        <v>22</v>
      </c>
      <c r="O1568">
        <f t="shared" si="253"/>
        <v>46.273651022512908</v>
      </c>
    </row>
    <row r="1569" spans="2:15" x14ac:dyDescent="0.25">
      <c r="B1569" s="3">
        <v>44308.802083333336</v>
      </c>
      <c r="C1569">
        <v>16.170100000000001</v>
      </c>
      <c r="D1569">
        <v>66.192999999999998</v>
      </c>
      <c r="E1569">
        <v>14.821300000000001</v>
      </c>
      <c r="F1569">
        <v>65.850999999999999</v>
      </c>
      <c r="G1569">
        <f t="shared" si="246"/>
        <v>1.3488000000000007</v>
      </c>
      <c r="H1569" s="4">
        <f t="shared" si="247"/>
        <v>0.95029280967652885</v>
      </c>
      <c r="I1569" s="4">
        <f t="shared" si="248"/>
        <v>0.6402928096765288</v>
      </c>
      <c r="J1569">
        <f t="shared" si="249"/>
        <v>45.440585692851371</v>
      </c>
      <c r="L1569">
        <f t="shared" si="250"/>
        <v>2021</v>
      </c>
      <c r="M1569">
        <f t="shared" si="251"/>
        <v>4</v>
      </c>
      <c r="N1569">
        <f t="shared" si="252"/>
        <v>22</v>
      </c>
      <c r="O1569">
        <f t="shared" si="253"/>
        <v>45.440585692851371</v>
      </c>
    </row>
    <row r="1570" spans="2:15" x14ac:dyDescent="0.25">
      <c r="B1570" s="13">
        <v>44308.8125</v>
      </c>
      <c r="C1570">
        <v>16.166499999999999</v>
      </c>
      <c r="D1570">
        <v>66.192999999999998</v>
      </c>
      <c r="E1570">
        <v>14.822699999999999</v>
      </c>
      <c r="F1570">
        <v>65.850999999999999</v>
      </c>
      <c r="G1570">
        <f t="shared" si="246"/>
        <v>1.3437999999999999</v>
      </c>
      <c r="H1570" s="4">
        <f t="shared" si="247"/>
        <v>0.94677007535833235</v>
      </c>
      <c r="I1570" s="4">
        <f t="shared" si="248"/>
        <v>0.6367700753583323</v>
      </c>
      <c r="J1570">
        <f t="shared" si="249"/>
        <v>44.507344673410579</v>
      </c>
      <c r="L1570">
        <f t="shared" si="250"/>
        <v>2021</v>
      </c>
      <c r="M1570">
        <f t="shared" si="251"/>
        <v>4</v>
      </c>
      <c r="N1570">
        <f t="shared" si="252"/>
        <v>22</v>
      </c>
      <c r="O1570">
        <f t="shared" si="253"/>
        <v>44.507344673410579</v>
      </c>
    </row>
    <row r="1571" spans="2:15" x14ac:dyDescent="0.25">
      <c r="B1571" s="3">
        <v>44308.822916666664</v>
      </c>
      <c r="C1571">
        <v>16.168399999999998</v>
      </c>
      <c r="D1571">
        <v>66.192999999999998</v>
      </c>
      <c r="E1571">
        <v>14.822699999999999</v>
      </c>
      <c r="F1571">
        <v>65.850999999999999</v>
      </c>
      <c r="G1571">
        <f t="shared" si="246"/>
        <v>1.345699999999999</v>
      </c>
      <c r="H1571" s="4">
        <f t="shared" si="247"/>
        <v>0.94810871439924627</v>
      </c>
      <c r="I1571" s="4">
        <f t="shared" si="248"/>
        <v>0.63810871439924632</v>
      </c>
      <c r="J1571">
        <f t="shared" si="249"/>
        <v>44.860302108738537</v>
      </c>
      <c r="L1571">
        <f t="shared" si="250"/>
        <v>2021</v>
      </c>
      <c r="M1571">
        <f t="shared" si="251"/>
        <v>4</v>
      </c>
      <c r="N1571">
        <f t="shared" si="252"/>
        <v>22</v>
      </c>
      <c r="O1571">
        <f t="shared" si="253"/>
        <v>44.860302108738537</v>
      </c>
    </row>
    <row r="1572" spans="2:15" x14ac:dyDescent="0.25">
      <c r="B1572" s="13">
        <v>44308.833333333336</v>
      </c>
      <c r="C1572">
        <v>16.170100000000001</v>
      </c>
      <c r="D1572">
        <v>66.192999999999998</v>
      </c>
      <c r="E1572">
        <v>14.8271</v>
      </c>
      <c r="F1572">
        <v>65.850999999999999</v>
      </c>
      <c r="G1572">
        <f t="shared" si="246"/>
        <v>1.3430000000000017</v>
      </c>
      <c r="H1572" s="4">
        <f t="shared" si="247"/>
        <v>0.94620643786742231</v>
      </c>
      <c r="I1572" s="4">
        <f t="shared" si="248"/>
        <v>0.63620643786742237</v>
      </c>
      <c r="J1572">
        <f t="shared" si="249"/>
        <v>44.35934266104352</v>
      </c>
      <c r="L1572">
        <f t="shared" si="250"/>
        <v>2021</v>
      </c>
      <c r="M1572">
        <f t="shared" si="251"/>
        <v>4</v>
      </c>
      <c r="N1572">
        <f t="shared" si="252"/>
        <v>22</v>
      </c>
      <c r="O1572">
        <f t="shared" si="253"/>
        <v>44.35934266104352</v>
      </c>
    </row>
    <row r="1573" spans="2:15" x14ac:dyDescent="0.25">
      <c r="B1573" s="3">
        <v>44308.84375</v>
      </c>
      <c r="C1573">
        <v>16.172000000000001</v>
      </c>
      <c r="D1573">
        <v>66.192999999999998</v>
      </c>
      <c r="E1573">
        <v>14.8316</v>
      </c>
      <c r="F1573">
        <v>65.850999999999999</v>
      </c>
      <c r="G1573">
        <f t="shared" si="246"/>
        <v>1.3404000000000007</v>
      </c>
      <c r="H1573" s="4">
        <f t="shared" si="247"/>
        <v>0.94437461602195982</v>
      </c>
      <c r="I1573" s="4">
        <f t="shared" si="248"/>
        <v>0.63437461602195988</v>
      </c>
      <c r="J1573">
        <f t="shared" si="249"/>
        <v>43.880830724775649</v>
      </c>
      <c r="L1573">
        <f t="shared" si="250"/>
        <v>2021</v>
      </c>
      <c r="M1573">
        <f t="shared" si="251"/>
        <v>4</v>
      </c>
      <c r="N1573">
        <f t="shared" si="252"/>
        <v>22</v>
      </c>
      <c r="O1573">
        <f t="shared" si="253"/>
        <v>43.880830724775649</v>
      </c>
    </row>
    <row r="1574" spans="2:15" x14ac:dyDescent="0.25">
      <c r="B1574" s="13">
        <v>44308.854166666664</v>
      </c>
      <c r="C1574">
        <v>16.1737</v>
      </c>
      <c r="D1574">
        <v>66.192999999999998</v>
      </c>
      <c r="E1574">
        <v>14.833</v>
      </c>
      <c r="F1574">
        <v>65.850999999999999</v>
      </c>
      <c r="G1574">
        <f t="shared" si="246"/>
        <v>1.3407</v>
      </c>
      <c r="H1574" s="4">
        <f t="shared" si="247"/>
        <v>0.94458598008105099</v>
      </c>
      <c r="I1574" s="4">
        <f t="shared" si="248"/>
        <v>0.63458598008105094</v>
      </c>
      <c r="J1574">
        <f t="shared" si="249"/>
        <v>43.935849318530728</v>
      </c>
      <c r="L1574">
        <f t="shared" si="250"/>
        <v>2021</v>
      </c>
      <c r="M1574">
        <f t="shared" si="251"/>
        <v>4</v>
      </c>
      <c r="N1574">
        <f t="shared" si="252"/>
        <v>22</v>
      </c>
      <c r="O1574">
        <f t="shared" si="253"/>
        <v>43.935849318530728</v>
      </c>
    </row>
    <row r="1575" spans="2:15" x14ac:dyDescent="0.25">
      <c r="B1575" s="3">
        <v>44308.864583333336</v>
      </c>
      <c r="C1575">
        <v>16.179200000000002</v>
      </c>
      <c r="D1575">
        <v>66.192999999999998</v>
      </c>
      <c r="E1575">
        <v>14.835900000000001</v>
      </c>
      <c r="F1575">
        <v>65.850999999999999</v>
      </c>
      <c r="G1575">
        <f t="shared" si="246"/>
        <v>1.343300000000001</v>
      </c>
      <c r="H1575" s="4">
        <f t="shared" si="247"/>
        <v>0.9464178019265137</v>
      </c>
      <c r="I1575" s="4">
        <f t="shared" si="248"/>
        <v>0.63641780192651365</v>
      </c>
      <c r="J1575">
        <f t="shared" si="249"/>
        <v>44.414801006545368</v>
      </c>
      <c r="L1575">
        <f t="shared" si="250"/>
        <v>2021</v>
      </c>
      <c r="M1575">
        <f t="shared" si="251"/>
        <v>4</v>
      </c>
      <c r="N1575">
        <f t="shared" si="252"/>
        <v>22</v>
      </c>
      <c r="O1575">
        <f t="shared" si="253"/>
        <v>44.414801006545368</v>
      </c>
    </row>
    <row r="1576" spans="2:15" x14ac:dyDescent="0.25">
      <c r="B1576" s="13">
        <v>44308.875</v>
      </c>
      <c r="C1576">
        <v>16.179200000000002</v>
      </c>
      <c r="D1576">
        <v>66.192999999999998</v>
      </c>
      <c r="E1576">
        <v>14.837400000000001</v>
      </c>
      <c r="F1576">
        <v>65.850999999999999</v>
      </c>
      <c r="G1576">
        <f t="shared" si="246"/>
        <v>1.341800000000001</v>
      </c>
      <c r="H1576" s="4">
        <f t="shared" si="247"/>
        <v>0.94536098163105475</v>
      </c>
      <c r="I1576" s="4">
        <f t="shared" si="248"/>
        <v>0.63536098163105481</v>
      </c>
      <c r="J1576">
        <f t="shared" si="249"/>
        <v>44.138017527363907</v>
      </c>
      <c r="L1576">
        <f t="shared" si="250"/>
        <v>2021</v>
      </c>
      <c r="M1576">
        <f t="shared" si="251"/>
        <v>4</v>
      </c>
      <c r="N1576">
        <f t="shared" si="252"/>
        <v>22</v>
      </c>
      <c r="O1576">
        <f t="shared" si="253"/>
        <v>44.138017527363907</v>
      </c>
    </row>
    <row r="1577" spans="2:15" x14ac:dyDescent="0.25">
      <c r="B1577" s="3">
        <v>44308.885416666664</v>
      </c>
      <c r="C1577">
        <v>16.1829</v>
      </c>
      <c r="D1577">
        <v>66.192999999999998</v>
      </c>
      <c r="E1577">
        <v>14.840299999999999</v>
      </c>
      <c r="F1577">
        <v>65.850999999999999</v>
      </c>
      <c r="G1577">
        <f t="shared" ref="G1577:G1640" si="254">C1577-E1577</f>
        <v>1.3426000000000009</v>
      </c>
      <c r="H1577" s="4">
        <f t="shared" ref="H1577:H1640" si="255">1000*G1577/2.2/(2.54^2)/100</f>
        <v>0.94592461912196601</v>
      </c>
      <c r="I1577" s="4">
        <f t="shared" ref="I1577:I1640" si="256">H1577-($Y$1-$Y$2)/100</f>
        <v>0.63592461912196607</v>
      </c>
      <c r="J1577">
        <f t="shared" si="249"/>
        <v>44.285477302362395</v>
      </c>
      <c r="L1577">
        <f t="shared" si="250"/>
        <v>2021</v>
      </c>
      <c r="M1577">
        <f t="shared" si="251"/>
        <v>4</v>
      </c>
      <c r="N1577">
        <f t="shared" si="252"/>
        <v>22</v>
      </c>
      <c r="O1577">
        <f t="shared" si="253"/>
        <v>44.285477302362395</v>
      </c>
    </row>
    <row r="1578" spans="2:15" x14ac:dyDescent="0.25">
      <c r="B1578" s="13">
        <v>44308.895833333336</v>
      </c>
      <c r="C1578">
        <v>16.186499999999999</v>
      </c>
      <c r="D1578">
        <v>66.192999999999998</v>
      </c>
      <c r="E1578">
        <v>14.844799999999999</v>
      </c>
      <c r="F1578">
        <v>65.850999999999999</v>
      </c>
      <c r="G1578">
        <f t="shared" si="254"/>
        <v>1.3416999999999994</v>
      </c>
      <c r="H1578" s="4">
        <f t="shared" si="255"/>
        <v>0.94529052694468974</v>
      </c>
      <c r="I1578" s="4">
        <f t="shared" si="256"/>
        <v>0.63529052694468979</v>
      </c>
      <c r="J1578">
        <f t="shared" si="249"/>
        <v>44.119610434855765</v>
      </c>
      <c r="L1578">
        <f t="shared" si="250"/>
        <v>2021</v>
      </c>
      <c r="M1578">
        <f t="shared" si="251"/>
        <v>4</v>
      </c>
      <c r="N1578">
        <f t="shared" si="252"/>
        <v>22</v>
      </c>
      <c r="O1578">
        <f t="shared" si="253"/>
        <v>44.119610434855765</v>
      </c>
    </row>
    <row r="1579" spans="2:15" x14ac:dyDescent="0.25">
      <c r="B1579" s="3">
        <v>44308.90625</v>
      </c>
      <c r="C1579">
        <v>16.184799999999999</v>
      </c>
      <c r="D1579">
        <v>66.192999999999998</v>
      </c>
      <c r="E1579">
        <v>14.8462</v>
      </c>
      <c r="F1579">
        <v>65.850999999999999</v>
      </c>
      <c r="G1579">
        <f t="shared" si="254"/>
        <v>1.3385999999999996</v>
      </c>
      <c r="H1579" s="4">
        <f t="shared" si="255"/>
        <v>0.94310643166740826</v>
      </c>
      <c r="I1579" s="4">
        <f t="shared" si="256"/>
        <v>0.63310643166740821</v>
      </c>
      <c r="J1579">
        <f t="shared" si="249"/>
        <v>43.551780659391156</v>
      </c>
      <c r="L1579">
        <f t="shared" si="250"/>
        <v>2021</v>
      </c>
      <c r="M1579">
        <f t="shared" si="251"/>
        <v>4</v>
      </c>
      <c r="N1579">
        <f t="shared" si="252"/>
        <v>22</v>
      </c>
      <c r="O1579">
        <f t="shared" si="253"/>
        <v>43.551780659391156</v>
      </c>
    </row>
    <row r="1580" spans="2:15" x14ac:dyDescent="0.25">
      <c r="B1580" s="13">
        <v>44308.916666666664</v>
      </c>
      <c r="C1580">
        <v>16.188400000000001</v>
      </c>
      <c r="D1580">
        <v>66.192999999999998</v>
      </c>
      <c r="E1580">
        <v>14.8462</v>
      </c>
      <c r="F1580">
        <v>65.850999999999999</v>
      </c>
      <c r="G1580">
        <f t="shared" si="254"/>
        <v>1.3422000000000018</v>
      </c>
      <c r="H1580" s="4">
        <f t="shared" si="255"/>
        <v>0.94564280037651116</v>
      </c>
      <c r="I1580" s="4">
        <f t="shared" si="256"/>
        <v>0.63564280037651111</v>
      </c>
      <c r="J1580">
        <f t="shared" si="249"/>
        <v>44.211702281304298</v>
      </c>
      <c r="L1580">
        <f t="shared" si="250"/>
        <v>2021</v>
      </c>
      <c r="M1580">
        <f t="shared" si="251"/>
        <v>4</v>
      </c>
      <c r="N1580">
        <f t="shared" si="252"/>
        <v>22</v>
      </c>
      <c r="O1580">
        <f t="shared" si="253"/>
        <v>44.211702281304298</v>
      </c>
    </row>
    <row r="1581" spans="2:15" x14ac:dyDescent="0.25">
      <c r="B1581" s="3">
        <v>44308.927083333336</v>
      </c>
      <c r="C1581">
        <v>16.192</v>
      </c>
      <c r="D1581">
        <v>66.192999999999998</v>
      </c>
      <c r="E1581">
        <v>14.8462</v>
      </c>
      <c r="F1581">
        <v>65.850999999999999</v>
      </c>
      <c r="G1581">
        <f t="shared" si="254"/>
        <v>1.3458000000000006</v>
      </c>
      <c r="H1581" s="4">
        <f t="shared" si="255"/>
        <v>0.94817916908561128</v>
      </c>
      <c r="I1581" s="4">
        <f t="shared" si="256"/>
        <v>0.63817916908561134</v>
      </c>
      <c r="J1581">
        <f t="shared" si="249"/>
        <v>44.87893555262967</v>
      </c>
      <c r="L1581">
        <f t="shared" si="250"/>
        <v>2021</v>
      </c>
      <c r="M1581">
        <f t="shared" si="251"/>
        <v>4</v>
      </c>
      <c r="N1581">
        <f t="shared" si="252"/>
        <v>22</v>
      </c>
      <c r="O1581">
        <f t="shared" si="253"/>
        <v>44.87893555262967</v>
      </c>
    </row>
    <row r="1582" spans="2:15" x14ac:dyDescent="0.25">
      <c r="B1582" s="13">
        <v>44308.9375</v>
      </c>
      <c r="C1582">
        <v>16.192</v>
      </c>
      <c r="D1582">
        <v>66.192999999999998</v>
      </c>
      <c r="E1582">
        <v>14.844799999999999</v>
      </c>
      <c r="F1582">
        <v>65.850999999999999</v>
      </c>
      <c r="G1582">
        <f t="shared" si="254"/>
        <v>1.3472000000000008</v>
      </c>
      <c r="H1582" s="4">
        <f t="shared" si="255"/>
        <v>0.9491655346947061</v>
      </c>
      <c r="I1582" s="4">
        <f t="shared" si="256"/>
        <v>0.63916553469470605</v>
      </c>
      <c r="J1582">
        <f t="shared" si="249"/>
        <v>45.140400817679861</v>
      </c>
      <c r="L1582">
        <f t="shared" si="250"/>
        <v>2021</v>
      </c>
      <c r="M1582">
        <f t="shared" si="251"/>
        <v>4</v>
      </c>
      <c r="N1582">
        <f t="shared" si="252"/>
        <v>22</v>
      </c>
      <c r="O1582">
        <f t="shared" si="253"/>
        <v>45.140400817679861</v>
      </c>
    </row>
    <row r="1583" spans="2:15" x14ac:dyDescent="0.25">
      <c r="B1583" s="3">
        <v>44308.947916666664</v>
      </c>
      <c r="C1583">
        <v>16.1938</v>
      </c>
      <c r="D1583">
        <v>66.192999999999998</v>
      </c>
      <c r="E1583">
        <v>14.844799999999999</v>
      </c>
      <c r="F1583">
        <v>65.850999999999999</v>
      </c>
      <c r="G1583">
        <f t="shared" si="254"/>
        <v>1.3490000000000002</v>
      </c>
      <c r="H1583" s="4">
        <f t="shared" si="255"/>
        <v>0.95043371904925633</v>
      </c>
      <c r="I1583" s="4">
        <f t="shared" si="256"/>
        <v>0.64043371904925639</v>
      </c>
      <c r="J1583">
        <f t="shared" si="249"/>
        <v>45.4782115719118</v>
      </c>
      <c r="L1583">
        <f t="shared" si="250"/>
        <v>2021</v>
      </c>
      <c r="M1583">
        <f t="shared" si="251"/>
        <v>4</v>
      </c>
      <c r="N1583">
        <f t="shared" si="252"/>
        <v>22</v>
      </c>
      <c r="O1583">
        <f t="shared" si="253"/>
        <v>45.4782115719118</v>
      </c>
    </row>
    <row r="1584" spans="2:15" x14ac:dyDescent="0.25">
      <c r="B1584" s="13">
        <v>44308.958333333336</v>
      </c>
      <c r="C1584">
        <v>16.1938</v>
      </c>
      <c r="D1584">
        <v>66.192999999999998</v>
      </c>
      <c r="E1584">
        <v>14.8506</v>
      </c>
      <c r="F1584">
        <v>65.850999999999999</v>
      </c>
      <c r="G1584">
        <f t="shared" si="254"/>
        <v>1.3431999999999995</v>
      </c>
      <c r="H1584" s="4">
        <f t="shared" si="255"/>
        <v>0.94634734724014857</v>
      </c>
      <c r="I1584" s="4">
        <f t="shared" si="256"/>
        <v>0.63634734724014863</v>
      </c>
      <c r="J1584">
        <f t="shared" si="249"/>
        <v>44.396309239031297</v>
      </c>
      <c r="L1584">
        <f t="shared" si="250"/>
        <v>2021</v>
      </c>
      <c r="M1584">
        <f t="shared" si="251"/>
        <v>4</v>
      </c>
      <c r="N1584">
        <f t="shared" si="252"/>
        <v>22</v>
      </c>
      <c r="O1584">
        <f t="shared" si="253"/>
        <v>44.396309239031297</v>
      </c>
    </row>
    <row r="1585" spans="2:15" x14ac:dyDescent="0.25">
      <c r="B1585" s="3">
        <v>44308.96875</v>
      </c>
      <c r="C1585">
        <v>16.192</v>
      </c>
      <c r="D1585">
        <v>66.192999999999998</v>
      </c>
      <c r="E1585">
        <v>14.8491</v>
      </c>
      <c r="F1585">
        <v>65.850999999999999</v>
      </c>
      <c r="G1585">
        <f t="shared" si="254"/>
        <v>1.3429000000000002</v>
      </c>
      <c r="H1585" s="4">
        <f t="shared" si="255"/>
        <v>0.94613598318105718</v>
      </c>
      <c r="I1585" s="4">
        <f t="shared" si="256"/>
        <v>0.63613598318105713</v>
      </c>
      <c r="J1585">
        <f t="shared" si="249"/>
        <v>44.340867848364191</v>
      </c>
      <c r="L1585">
        <f t="shared" si="250"/>
        <v>2021</v>
      </c>
      <c r="M1585">
        <f t="shared" si="251"/>
        <v>4</v>
      </c>
      <c r="N1585">
        <f t="shared" si="252"/>
        <v>22</v>
      </c>
      <c r="O1585">
        <f t="shared" si="253"/>
        <v>44.340867848364191</v>
      </c>
    </row>
    <row r="1586" spans="2:15" x14ac:dyDescent="0.25">
      <c r="B1586" s="13">
        <v>44308.979166666664</v>
      </c>
      <c r="C1586">
        <v>16.1938</v>
      </c>
      <c r="D1586">
        <v>66.192999999999998</v>
      </c>
      <c r="E1586">
        <v>14.8491</v>
      </c>
      <c r="F1586">
        <v>65.850999999999999</v>
      </c>
      <c r="G1586">
        <f t="shared" si="254"/>
        <v>1.3446999999999996</v>
      </c>
      <c r="H1586" s="4">
        <f t="shared" si="255"/>
        <v>0.94740416753560752</v>
      </c>
      <c r="I1586" s="4">
        <f t="shared" si="256"/>
        <v>0.63740416753560747</v>
      </c>
      <c r="J1586">
        <f t="shared" si="249"/>
        <v>44.674279904224242</v>
      </c>
      <c r="L1586">
        <f t="shared" si="250"/>
        <v>2021</v>
      </c>
      <c r="M1586">
        <f t="shared" si="251"/>
        <v>4</v>
      </c>
      <c r="N1586">
        <f t="shared" si="252"/>
        <v>22</v>
      </c>
      <c r="O1586">
        <f t="shared" si="253"/>
        <v>44.674279904224242</v>
      </c>
    </row>
    <row r="1587" spans="2:15" x14ac:dyDescent="0.25">
      <c r="B1587" s="3">
        <v>44308.989583333336</v>
      </c>
      <c r="C1587">
        <v>16.195599999999999</v>
      </c>
      <c r="D1587">
        <v>66.192999999999998</v>
      </c>
      <c r="E1587">
        <v>14.8477</v>
      </c>
      <c r="F1587">
        <v>65.850999999999999</v>
      </c>
      <c r="G1587">
        <f t="shared" si="254"/>
        <v>1.3478999999999992</v>
      </c>
      <c r="H1587" s="4">
        <f t="shared" si="255"/>
        <v>0.94965871749925257</v>
      </c>
      <c r="I1587" s="4">
        <f t="shared" si="256"/>
        <v>0.63965871749925252</v>
      </c>
      <c r="J1587">
        <f t="shared" si="249"/>
        <v>45.271551981518726</v>
      </c>
      <c r="L1587">
        <f t="shared" si="250"/>
        <v>2021</v>
      </c>
      <c r="M1587">
        <f t="shared" si="251"/>
        <v>4</v>
      </c>
      <c r="N1587">
        <f t="shared" si="252"/>
        <v>22</v>
      </c>
      <c r="O1587">
        <f t="shared" si="253"/>
        <v>45.271551981518726</v>
      </c>
    </row>
    <row r="1588" spans="2:15" x14ac:dyDescent="0.25">
      <c r="B1588" s="13">
        <v>44309</v>
      </c>
      <c r="C1588">
        <v>16.195599999999999</v>
      </c>
      <c r="D1588">
        <v>66.192999999999998</v>
      </c>
      <c r="E1588">
        <v>14.8462</v>
      </c>
      <c r="F1588">
        <v>65.850999999999999</v>
      </c>
      <c r="G1588">
        <f t="shared" si="254"/>
        <v>1.3493999999999993</v>
      </c>
      <c r="H1588" s="4">
        <f t="shared" si="255"/>
        <v>0.9507155377947113</v>
      </c>
      <c r="I1588" s="4">
        <f t="shared" si="256"/>
        <v>0.64071553779471135</v>
      </c>
      <c r="J1588">
        <f t="shared" si="249"/>
        <v>45.553531940592528</v>
      </c>
      <c r="L1588">
        <f t="shared" si="250"/>
        <v>2021</v>
      </c>
      <c r="M1588">
        <f t="shared" si="251"/>
        <v>4</v>
      </c>
      <c r="N1588">
        <f t="shared" si="252"/>
        <v>23</v>
      </c>
      <c r="O1588">
        <f t="shared" si="253"/>
        <v>45.553531940592528</v>
      </c>
    </row>
    <row r="1589" spans="2:15" x14ac:dyDescent="0.25">
      <c r="B1589" s="3">
        <v>44309.010416666664</v>
      </c>
      <c r="C1589">
        <v>16.197399999999998</v>
      </c>
      <c r="D1589">
        <v>66.192999999999998</v>
      </c>
      <c r="E1589">
        <v>14.8477</v>
      </c>
      <c r="F1589">
        <v>65.850999999999999</v>
      </c>
      <c r="G1589">
        <f t="shared" si="254"/>
        <v>1.3496999999999986</v>
      </c>
      <c r="H1589" s="4">
        <f t="shared" si="255"/>
        <v>0.95092690185380246</v>
      </c>
      <c r="I1589" s="4">
        <f t="shared" si="256"/>
        <v>0.64092690185380241</v>
      </c>
      <c r="J1589">
        <f t="shared" si="249"/>
        <v>45.610082286244129</v>
      </c>
      <c r="L1589">
        <f t="shared" si="250"/>
        <v>2021</v>
      </c>
      <c r="M1589">
        <f t="shared" si="251"/>
        <v>4</v>
      </c>
      <c r="N1589">
        <f t="shared" si="252"/>
        <v>23</v>
      </c>
      <c r="O1589">
        <f t="shared" si="253"/>
        <v>45.610082286244129</v>
      </c>
    </row>
    <row r="1590" spans="2:15" x14ac:dyDescent="0.25">
      <c r="B1590" s="13">
        <v>44309.020833333336</v>
      </c>
      <c r="C1590">
        <v>16.192</v>
      </c>
      <c r="D1590">
        <v>66.192999999999998</v>
      </c>
      <c r="E1590">
        <v>14.841699999999999</v>
      </c>
      <c r="F1590">
        <v>65.850999999999999</v>
      </c>
      <c r="G1590">
        <f t="shared" si="254"/>
        <v>1.3503000000000007</v>
      </c>
      <c r="H1590" s="4">
        <f t="shared" si="255"/>
        <v>0.95134962997198758</v>
      </c>
      <c r="I1590" s="4">
        <f t="shared" si="256"/>
        <v>0.64134962997198763</v>
      </c>
      <c r="J1590">
        <f t="shared" si="249"/>
        <v>45.723337570727402</v>
      </c>
      <c r="L1590">
        <f t="shared" si="250"/>
        <v>2021</v>
      </c>
      <c r="M1590">
        <f t="shared" si="251"/>
        <v>4</v>
      </c>
      <c r="N1590">
        <f t="shared" si="252"/>
        <v>23</v>
      </c>
      <c r="O1590">
        <f t="shared" si="253"/>
        <v>45.723337570727402</v>
      </c>
    </row>
    <row r="1591" spans="2:15" x14ac:dyDescent="0.25">
      <c r="B1591" s="3">
        <v>44309.03125</v>
      </c>
      <c r="C1591">
        <v>16.190100000000001</v>
      </c>
      <c r="D1591">
        <v>66.192999999999998</v>
      </c>
      <c r="E1591">
        <v>14.840299999999999</v>
      </c>
      <c r="F1591">
        <v>65.850999999999999</v>
      </c>
      <c r="G1591">
        <f t="shared" si="254"/>
        <v>1.3498000000000019</v>
      </c>
      <c r="H1591" s="4">
        <f t="shared" si="255"/>
        <v>0.95099735654016893</v>
      </c>
      <c r="I1591" s="4">
        <f t="shared" si="256"/>
        <v>0.64099735654016898</v>
      </c>
      <c r="J1591">
        <f t="shared" si="249"/>
        <v>45.628943849113703</v>
      </c>
      <c r="L1591">
        <f t="shared" si="250"/>
        <v>2021</v>
      </c>
      <c r="M1591">
        <f t="shared" si="251"/>
        <v>4</v>
      </c>
      <c r="N1591">
        <f t="shared" si="252"/>
        <v>23</v>
      </c>
      <c r="O1591">
        <f t="shared" si="253"/>
        <v>45.628943849113703</v>
      </c>
    </row>
    <row r="1592" spans="2:15" x14ac:dyDescent="0.25">
      <c r="B1592" s="13">
        <v>44309.041666666664</v>
      </c>
      <c r="C1592">
        <v>16.190100000000001</v>
      </c>
      <c r="D1592">
        <v>66.192999999999998</v>
      </c>
      <c r="E1592">
        <v>14.840299999999999</v>
      </c>
      <c r="F1592">
        <v>65.850999999999999</v>
      </c>
      <c r="G1592">
        <f t="shared" si="254"/>
        <v>1.3498000000000019</v>
      </c>
      <c r="H1592" s="4">
        <f t="shared" si="255"/>
        <v>0.95099735654016893</v>
      </c>
      <c r="I1592" s="4">
        <f t="shared" si="256"/>
        <v>0.64099735654016898</v>
      </c>
      <c r="J1592">
        <f t="shared" si="249"/>
        <v>45.628943849113703</v>
      </c>
      <c r="L1592">
        <f t="shared" si="250"/>
        <v>2021</v>
      </c>
      <c r="M1592">
        <f t="shared" si="251"/>
        <v>4</v>
      </c>
      <c r="N1592">
        <f t="shared" si="252"/>
        <v>23</v>
      </c>
      <c r="O1592">
        <f t="shared" si="253"/>
        <v>45.628943849113703</v>
      </c>
    </row>
    <row r="1593" spans="2:15" x14ac:dyDescent="0.25">
      <c r="B1593" s="3">
        <v>44309.052083333336</v>
      </c>
      <c r="C1593">
        <v>16.184799999999999</v>
      </c>
      <c r="D1593">
        <v>66.192999999999998</v>
      </c>
      <c r="E1593">
        <v>14.841699999999999</v>
      </c>
      <c r="F1593">
        <v>65.850999999999999</v>
      </c>
      <c r="G1593">
        <f t="shared" si="254"/>
        <v>1.3430999999999997</v>
      </c>
      <c r="H1593" s="4">
        <f t="shared" si="255"/>
        <v>0.94627689255378467</v>
      </c>
      <c r="I1593" s="4">
        <f t="shared" si="256"/>
        <v>0.63627689255378472</v>
      </c>
      <c r="J1593">
        <f t="shared" si="249"/>
        <v>44.377823124231426</v>
      </c>
      <c r="L1593">
        <f t="shared" si="250"/>
        <v>2021</v>
      </c>
      <c r="M1593">
        <f t="shared" si="251"/>
        <v>4</v>
      </c>
      <c r="N1593">
        <f t="shared" si="252"/>
        <v>23</v>
      </c>
      <c r="O1593">
        <f t="shared" si="253"/>
        <v>44.377823124231426</v>
      </c>
    </row>
    <row r="1594" spans="2:15" x14ac:dyDescent="0.25">
      <c r="B1594" s="13">
        <v>44309.0625</v>
      </c>
      <c r="C1594">
        <v>16.1829</v>
      </c>
      <c r="D1594">
        <v>66.192999999999998</v>
      </c>
      <c r="E1594">
        <v>14.838800000000001</v>
      </c>
      <c r="F1594">
        <v>65.850999999999999</v>
      </c>
      <c r="G1594">
        <f t="shared" si="254"/>
        <v>1.3440999999999992</v>
      </c>
      <c r="H1594" s="4">
        <f t="shared" si="255"/>
        <v>0.94698143941742363</v>
      </c>
      <c r="I1594" s="4">
        <f t="shared" si="256"/>
        <v>0.63698143941742358</v>
      </c>
      <c r="J1594">
        <f t="shared" si="249"/>
        <v>44.562938776666023</v>
      </c>
      <c r="L1594">
        <f t="shared" si="250"/>
        <v>2021</v>
      </c>
      <c r="M1594">
        <f t="shared" si="251"/>
        <v>4</v>
      </c>
      <c r="N1594">
        <f t="shared" si="252"/>
        <v>23</v>
      </c>
      <c r="O1594">
        <f t="shared" si="253"/>
        <v>44.562938776666023</v>
      </c>
    </row>
    <row r="1595" spans="2:15" x14ac:dyDescent="0.25">
      <c r="B1595" s="3">
        <v>44309.072916666664</v>
      </c>
      <c r="C1595">
        <v>16.184799999999999</v>
      </c>
      <c r="D1595">
        <v>66.192999999999998</v>
      </c>
      <c r="E1595">
        <v>14.835900000000001</v>
      </c>
      <c r="F1595">
        <v>65.850999999999999</v>
      </c>
      <c r="G1595">
        <f t="shared" si="254"/>
        <v>1.3488999999999987</v>
      </c>
      <c r="H1595" s="4">
        <f t="shared" si="255"/>
        <v>0.95036326436289142</v>
      </c>
      <c r="I1595" s="4">
        <f t="shared" si="256"/>
        <v>0.64036326436289137</v>
      </c>
      <c r="J1595">
        <f t="shared" si="249"/>
        <v>45.459395774531075</v>
      </c>
      <c r="L1595">
        <f t="shared" si="250"/>
        <v>2021</v>
      </c>
      <c r="M1595">
        <f t="shared" si="251"/>
        <v>4</v>
      </c>
      <c r="N1595">
        <f t="shared" si="252"/>
        <v>23</v>
      </c>
      <c r="O1595">
        <f t="shared" si="253"/>
        <v>45.459395774531075</v>
      </c>
    </row>
    <row r="1596" spans="2:15" x14ac:dyDescent="0.25">
      <c r="B1596" s="13">
        <v>44309.083333333336</v>
      </c>
      <c r="C1596">
        <v>16.1829</v>
      </c>
      <c r="D1596">
        <v>66.192999999999998</v>
      </c>
      <c r="E1596">
        <v>14.837400000000001</v>
      </c>
      <c r="F1596">
        <v>65.850999999999999</v>
      </c>
      <c r="G1596">
        <f t="shared" si="254"/>
        <v>1.3454999999999995</v>
      </c>
      <c r="H1596" s="4">
        <f t="shared" si="255"/>
        <v>0.94796780502651867</v>
      </c>
      <c r="I1596" s="4">
        <f t="shared" si="256"/>
        <v>0.63796780502651873</v>
      </c>
      <c r="J1596">
        <f t="shared" si="249"/>
        <v>44.823052260759404</v>
      </c>
      <c r="L1596">
        <f t="shared" si="250"/>
        <v>2021</v>
      </c>
      <c r="M1596">
        <f t="shared" si="251"/>
        <v>4</v>
      </c>
      <c r="N1596">
        <f t="shared" si="252"/>
        <v>23</v>
      </c>
      <c r="O1596">
        <f t="shared" si="253"/>
        <v>44.823052260759404</v>
      </c>
    </row>
    <row r="1597" spans="2:15" x14ac:dyDescent="0.25">
      <c r="B1597" s="3">
        <v>44309.09375</v>
      </c>
      <c r="C1597">
        <v>16.181000000000001</v>
      </c>
      <c r="D1597">
        <v>66.192999999999998</v>
      </c>
      <c r="E1597">
        <v>14.837400000000001</v>
      </c>
      <c r="F1597">
        <v>65.850999999999999</v>
      </c>
      <c r="G1597">
        <f t="shared" si="254"/>
        <v>1.3436000000000003</v>
      </c>
      <c r="H1597" s="4">
        <f t="shared" si="255"/>
        <v>0.94662916598560487</v>
      </c>
      <c r="I1597" s="4">
        <f t="shared" si="256"/>
        <v>0.63662916598560493</v>
      </c>
      <c r="J1597">
        <f t="shared" si="249"/>
        <v>44.470310236394667</v>
      </c>
      <c r="L1597">
        <f t="shared" si="250"/>
        <v>2021</v>
      </c>
      <c r="M1597">
        <f t="shared" si="251"/>
        <v>4</v>
      </c>
      <c r="N1597">
        <f t="shared" si="252"/>
        <v>23</v>
      </c>
      <c r="O1597">
        <f t="shared" si="253"/>
        <v>44.470310236394667</v>
      </c>
    </row>
    <row r="1598" spans="2:15" x14ac:dyDescent="0.25">
      <c r="B1598" s="13">
        <v>44309.104166666664</v>
      </c>
      <c r="C1598">
        <v>16.178799999999999</v>
      </c>
      <c r="D1598">
        <v>66.022000000000006</v>
      </c>
      <c r="E1598">
        <v>14.837400000000001</v>
      </c>
      <c r="F1598">
        <v>65.850999999999999</v>
      </c>
      <c r="G1598">
        <f t="shared" si="254"/>
        <v>1.3413999999999984</v>
      </c>
      <c r="H1598" s="4">
        <f t="shared" si="255"/>
        <v>0.94507916288559712</v>
      </c>
      <c r="I1598" s="4">
        <f t="shared" si="256"/>
        <v>0.63507916288559718</v>
      </c>
      <c r="J1598">
        <f t="shared" si="249"/>
        <v>44.064422970060413</v>
      </c>
      <c r="L1598">
        <f t="shared" si="250"/>
        <v>2021</v>
      </c>
      <c r="M1598">
        <f t="shared" si="251"/>
        <v>4</v>
      </c>
      <c r="N1598">
        <f t="shared" si="252"/>
        <v>23</v>
      </c>
      <c r="O1598">
        <f t="shared" si="253"/>
        <v>44.064422970060413</v>
      </c>
    </row>
    <row r="1599" spans="2:15" x14ac:dyDescent="0.25">
      <c r="B1599" s="3">
        <v>44309.114583333336</v>
      </c>
      <c r="C1599">
        <v>16.180599999999998</v>
      </c>
      <c r="D1599">
        <v>66.022000000000006</v>
      </c>
      <c r="E1599">
        <v>14.8345</v>
      </c>
      <c r="F1599">
        <v>65.850999999999999</v>
      </c>
      <c r="G1599">
        <f t="shared" si="254"/>
        <v>1.3460999999999981</v>
      </c>
      <c r="H1599" s="4">
        <f t="shared" si="255"/>
        <v>0.94839053314470123</v>
      </c>
      <c r="I1599" s="4">
        <f t="shared" si="256"/>
        <v>0.63839053314470129</v>
      </c>
      <c r="J1599">
        <f t="shared" si="249"/>
        <v>44.934869977164006</v>
      </c>
      <c r="L1599">
        <f t="shared" si="250"/>
        <v>2021</v>
      </c>
      <c r="M1599">
        <f t="shared" si="251"/>
        <v>4</v>
      </c>
      <c r="N1599">
        <f t="shared" si="252"/>
        <v>23</v>
      </c>
      <c r="O1599">
        <f t="shared" si="253"/>
        <v>44.934869977164006</v>
      </c>
    </row>
    <row r="1600" spans="2:15" x14ac:dyDescent="0.25">
      <c r="B1600" s="13">
        <v>44309.125</v>
      </c>
      <c r="C1600">
        <v>16.178799999999999</v>
      </c>
      <c r="D1600">
        <v>66.022000000000006</v>
      </c>
      <c r="E1600">
        <v>14.835900000000001</v>
      </c>
      <c r="F1600">
        <v>65.850999999999999</v>
      </c>
      <c r="G1600">
        <f t="shared" si="254"/>
        <v>1.3428999999999984</v>
      </c>
      <c r="H1600" s="4">
        <f t="shared" si="255"/>
        <v>0.94613598318105618</v>
      </c>
      <c r="I1600" s="4">
        <f t="shared" si="256"/>
        <v>0.63613598318105624</v>
      </c>
      <c r="J1600">
        <f t="shared" si="249"/>
        <v>44.340867848363963</v>
      </c>
      <c r="L1600">
        <f t="shared" si="250"/>
        <v>2021</v>
      </c>
      <c r="M1600">
        <f t="shared" si="251"/>
        <v>4</v>
      </c>
      <c r="N1600">
        <f t="shared" si="252"/>
        <v>23</v>
      </c>
      <c r="O1600">
        <f t="shared" si="253"/>
        <v>44.340867848363963</v>
      </c>
    </row>
    <row r="1601" spans="2:15" x14ac:dyDescent="0.25">
      <c r="B1601" s="3">
        <v>44309.135416666664</v>
      </c>
      <c r="C1601">
        <v>16.1769</v>
      </c>
      <c r="D1601">
        <v>66.022000000000006</v>
      </c>
      <c r="E1601">
        <v>14.8316</v>
      </c>
      <c r="F1601">
        <v>65.850999999999999</v>
      </c>
      <c r="G1601">
        <f t="shared" si="254"/>
        <v>1.3452999999999999</v>
      </c>
      <c r="H1601" s="4">
        <f t="shared" si="255"/>
        <v>0.94782689565379119</v>
      </c>
      <c r="I1601" s="4">
        <f t="shared" si="256"/>
        <v>0.63782689565379114</v>
      </c>
      <c r="J1601">
        <f t="shared" si="249"/>
        <v>44.785825125153075</v>
      </c>
      <c r="L1601">
        <f t="shared" si="250"/>
        <v>2021</v>
      </c>
      <c r="M1601">
        <f t="shared" si="251"/>
        <v>4</v>
      </c>
      <c r="N1601">
        <f t="shared" si="252"/>
        <v>23</v>
      </c>
      <c r="O1601">
        <f t="shared" si="253"/>
        <v>44.785825125153075</v>
      </c>
    </row>
    <row r="1602" spans="2:15" x14ac:dyDescent="0.25">
      <c r="B1602" s="13">
        <v>44309.145833333336</v>
      </c>
      <c r="C1602">
        <v>16.173300000000001</v>
      </c>
      <c r="D1602">
        <v>66.022000000000006</v>
      </c>
      <c r="E1602">
        <v>14.8301</v>
      </c>
      <c r="F1602">
        <v>65.850999999999999</v>
      </c>
      <c r="G1602">
        <f t="shared" si="254"/>
        <v>1.3432000000000013</v>
      </c>
      <c r="H1602" s="4">
        <f t="shared" si="255"/>
        <v>0.94634734724014991</v>
      </c>
      <c r="I1602" s="4">
        <f t="shared" si="256"/>
        <v>0.63634734724014996</v>
      </c>
      <c r="J1602">
        <f t="shared" si="249"/>
        <v>44.396309239031645</v>
      </c>
      <c r="L1602">
        <f t="shared" si="250"/>
        <v>2021</v>
      </c>
      <c r="M1602">
        <f t="shared" si="251"/>
        <v>4</v>
      </c>
      <c r="N1602">
        <f t="shared" si="252"/>
        <v>23</v>
      </c>
      <c r="O1602">
        <f t="shared" si="253"/>
        <v>44.396309239031645</v>
      </c>
    </row>
    <row r="1603" spans="2:15" x14ac:dyDescent="0.25">
      <c r="B1603" s="3">
        <v>44309.15625</v>
      </c>
      <c r="C1603">
        <v>16.173300000000001</v>
      </c>
      <c r="D1603">
        <v>66.022000000000006</v>
      </c>
      <c r="E1603">
        <v>14.8301</v>
      </c>
      <c r="F1603">
        <v>65.850999999999999</v>
      </c>
      <c r="G1603">
        <f t="shared" si="254"/>
        <v>1.3432000000000013</v>
      </c>
      <c r="H1603" s="4">
        <f t="shared" si="255"/>
        <v>0.94634734724014991</v>
      </c>
      <c r="I1603" s="4">
        <f t="shared" si="256"/>
        <v>0.63634734724014996</v>
      </c>
      <c r="J1603">
        <f t="shared" si="249"/>
        <v>44.396309239031645</v>
      </c>
      <c r="L1603">
        <f t="shared" si="250"/>
        <v>2021</v>
      </c>
      <c r="M1603">
        <f t="shared" si="251"/>
        <v>4</v>
      </c>
      <c r="N1603">
        <f t="shared" si="252"/>
        <v>23</v>
      </c>
      <c r="O1603">
        <f t="shared" si="253"/>
        <v>44.396309239031645</v>
      </c>
    </row>
    <row r="1604" spans="2:15" x14ac:dyDescent="0.25">
      <c r="B1604" s="13">
        <v>44309.166666666664</v>
      </c>
      <c r="C1604">
        <v>16.171399999999998</v>
      </c>
      <c r="D1604">
        <v>66.022000000000006</v>
      </c>
      <c r="E1604">
        <v>14.8301</v>
      </c>
      <c r="F1604">
        <v>65.850999999999999</v>
      </c>
      <c r="G1604">
        <f t="shared" si="254"/>
        <v>1.3412999999999986</v>
      </c>
      <c r="H1604" s="4">
        <f t="shared" si="255"/>
        <v>0.94500870819923355</v>
      </c>
      <c r="I1604" s="4">
        <f t="shared" si="256"/>
        <v>0.6350087081992335</v>
      </c>
      <c r="J1604">
        <f t="shared" si="249"/>
        <v>44.046038415702085</v>
      </c>
      <c r="L1604">
        <f t="shared" si="250"/>
        <v>2021</v>
      </c>
      <c r="M1604">
        <f t="shared" si="251"/>
        <v>4</v>
      </c>
      <c r="N1604">
        <f t="shared" si="252"/>
        <v>23</v>
      </c>
      <c r="O1604">
        <f t="shared" si="253"/>
        <v>44.046038415702085</v>
      </c>
    </row>
    <row r="1605" spans="2:15" x14ac:dyDescent="0.25">
      <c r="B1605" s="3">
        <v>44309.177083333336</v>
      </c>
      <c r="C1605">
        <v>16.165600000000001</v>
      </c>
      <c r="D1605">
        <v>65.850999999999999</v>
      </c>
      <c r="E1605">
        <v>14.8256</v>
      </c>
      <c r="F1605">
        <v>65.850999999999999</v>
      </c>
      <c r="G1605">
        <f t="shared" si="254"/>
        <v>1.3400000000000016</v>
      </c>
      <c r="H1605" s="4">
        <f t="shared" si="255"/>
        <v>0.94409279727650475</v>
      </c>
      <c r="I1605" s="4">
        <f t="shared" si="256"/>
        <v>0.63409279727650469</v>
      </c>
      <c r="J1605">
        <f t="shared" ref="J1605:J1668" si="257">IF(I1605&lt;0,0,243.07*I1605^3.7614)</f>
        <v>43.807551301010207</v>
      </c>
      <c r="L1605">
        <f t="shared" ref="L1605:L1668" si="258">YEAR(B1605)</f>
        <v>2021</v>
      </c>
      <c r="M1605">
        <f t="shared" ref="M1605:M1668" si="259">MONTH(B1605)</f>
        <v>4</v>
      </c>
      <c r="N1605">
        <f t="shared" ref="N1605:N1668" si="260">DAY(B1605)</f>
        <v>23</v>
      </c>
      <c r="O1605">
        <f t="shared" ref="O1605:O1668" si="261">J1605</f>
        <v>43.807551301010207</v>
      </c>
    </row>
    <row r="1606" spans="2:15" x14ac:dyDescent="0.25">
      <c r="B1606" s="13">
        <v>44309.1875</v>
      </c>
      <c r="C1606">
        <v>16.1692</v>
      </c>
      <c r="D1606">
        <v>65.850999999999999</v>
      </c>
      <c r="E1606">
        <v>14.8285</v>
      </c>
      <c r="F1606">
        <v>65.850999999999999</v>
      </c>
      <c r="G1606">
        <f t="shared" si="254"/>
        <v>1.3407</v>
      </c>
      <c r="H1606" s="4">
        <f t="shared" si="255"/>
        <v>0.94458598008105099</v>
      </c>
      <c r="I1606" s="4">
        <f t="shared" si="256"/>
        <v>0.63458598008105094</v>
      </c>
      <c r="J1606">
        <f t="shared" si="257"/>
        <v>43.935849318530728</v>
      </c>
      <c r="L1606">
        <f t="shared" si="258"/>
        <v>2021</v>
      </c>
      <c r="M1606">
        <f t="shared" si="259"/>
        <v>4</v>
      </c>
      <c r="N1606">
        <f t="shared" si="260"/>
        <v>23</v>
      </c>
      <c r="O1606">
        <f t="shared" si="261"/>
        <v>43.935849318530728</v>
      </c>
    </row>
    <row r="1607" spans="2:15" x14ac:dyDescent="0.25">
      <c r="B1607" s="3">
        <v>44309.197916666664</v>
      </c>
      <c r="C1607">
        <v>16.165600000000001</v>
      </c>
      <c r="D1607">
        <v>65.850999999999999</v>
      </c>
      <c r="E1607">
        <v>14.8256</v>
      </c>
      <c r="F1607">
        <v>65.850999999999999</v>
      </c>
      <c r="G1607">
        <f t="shared" si="254"/>
        <v>1.3400000000000016</v>
      </c>
      <c r="H1607" s="4">
        <f t="shared" si="255"/>
        <v>0.94409279727650475</v>
      </c>
      <c r="I1607" s="4">
        <f t="shared" si="256"/>
        <v>0.63409279727650469</v>
      </c>
      <c r="J1607">
        <f t="shared" si="257"/>
        <v>43.807551301010207</v>
      </c>
      <c r="L1607">
        <f t="shared" si="258"/>
        <v>2021</v>
      </c>
      <c r="M1607">
        <f t="shared" si="259"/>
        <v>4</v>
      </c>
      <c r="N1607">
        <f t="shared" si="260"/>
        <v>23</v>
      </c>
      <c r="O1607">
        <f t="shared" si="261"/>
        <v>43.807551301010207</v>
      </c>
    </row>
    <row r="1608" spans="2:15" x14ac:dyDescent="0.25">
      <c r="B1608" s="13">
        <v>44309.208333333336</v>
      </c>
      <c r="C1608">
        <v>16.1614</v>
      </c>
      <c r="D1608">
        <v>65.680000000000007</v>
      </c>
      <c r="E1608">
        <v>14.8271</v>
      </c>
      <c r="F1608">
        <v>65.850999999999999</v>
      </c>
      <c r="G1608">
        <f t="shared" si="254"/>
        <v>1.3343000000000007</v>
      </c>
      <c r="H1608" s="4">
        <f t="shared" si="255"/>
        <v>0.94007688015376056</v>
      </c>
      <c r="I1608" s="4">
        <f t="shared" si="256"/>
        <v>0.63007688015376062</v>
      </c>
      <c r="J1608">
        <f t="shared" si="257"/>
        <v>42.773051785097479</v>
      </c>
      <c r="L1608">
        <f t="shared" si="258"/>
        <v>2021</v>
      </c>
      <c r="M1608">
        <f t="shared" si="259"/>
        <v>4</v>
      </c>
      <c r="N1608">
        <f t="shared" si="260"/>
        <v>23</v>
      </c>
      <c r="O1608">
        <f t="shared" si="261"/>
        <v>42.773051785097479</v>
      </c>
    </row>
    <row r="1609" spans="2:15" x14ac:dyDescent="0.25">
      <c r="B1609" s="3">
        <v>44309.21875</v>
      </c>
      <c r="C1609">
        <v>16.164999999999999</v>
      </c>
      <c r="D1609">
        <v>65.680000000000007</v>
      </c>
      <c r="E1609">
        <v>14.8316</v>
      </c>
      <c r="F1609">
        <v>65.850999999999999</v>
      </c>
      <c r="G1609">
        <f t="shared" si="254"/>
        <v>1.3333999999999993</v>
      </c>
      <c r="H1609" s="4">
        <f t="shared" si="255"/>
        <v>0.93944278797648439</v>
      </c>
      <c r="I1609" s="4">
        <f t="shared" si="256"/>
        <v>0.62944278797648434</v>
      </c>
      <c r="J1609">
        <f t="shared" si="257"/>
        <v>42.611364788171677</v>
      </c>
      <c r="L1609">
        <f t="shared" si="258"/>
        <v>2021</v>
      </c>
      <c r="M1609">
        <f t="shared" si="259"/>
        <v>4</v>
      </c>
      <c r="N1609">
        <f t="shared" si="260"/>
        <v>23</v>
      </c>
      <c r="O1609">
        <f t="shared" si="261"/>
        <v>42.611364788171677</v>
      </c>
    </row>
    <row r="1610" spans="2:15" x14ac:dyDescent="0.25">
      <c r="B1610" s="13">
        <v>44309.229166666664</v>
      </c>
      <c r="C1610">
        <v>16.164999999999999</v>
      </c>
      <c r="D1610">
        <v>65.680000000000007</v>
      </c>
      <c r="E1610">
        <v>14.8316</v>
      </c>
      <c r="F1610">
        <v>65.850999999999999</v>
      </c>
      <c r="G1610">
        <f t="shared" si="254"/>
        <v>1.3333999999999993</v>
      </c>
      <c r="H1610" s="4">
        <f t="shared" si="255"/>
        <v>0.93944278797648439</v>
      </c>
      <c r="I1610" s="4">
        <f t="shared" si="256"/>
        <v>0.62944278797648434</v>
      </c>
      <c r="J1610">
        <f t="shared" si="257"/>
        <v>42.611364788171677</v>
      </c>
      <c r="L1610">
        <f t="shared" si="258"/>
        <v>2021</v>
      </c>
      <c r="M1610">
        <f t="shared" si="259"/>
        <v>4</v>
      </c>
      <c r="N1610">
        <f t="shared" si="260"/>
        <v>23</v>
      </c>
      <c r="O1610">
        <f t="shared" si="261"/>
        <v>42.611364788171677</v>
      </c>
    </row>
    <row r="1611" spans="2:15" x14ac:dyDescent="0.25">
      <c r="B1611" s="3">
        <v>44309.239583333336</v>
      </c>
      <c r="C1611">
        <v>16.1663</v>
      </c>
      <c r="D1611">
        <v>65.509</v>
      </c>
      <c r="E1611">
        <v>14.837400000000001</v>
      </c>
      <c r="F1611">
        <v>65.850999999999999</v>
      </c>
      <c r="G1611">
        <f t="shared" si="254"/>
        <v>1.3288999999999991</v>
      </c>
      <c r="H1611" s="4">
        <f t="shared" si="255"/>
        <v>0.9362723270901081</v>
      </c>
      <c r="I1611" s="4">
        <f t="shared" si="256"/>
        <v>0.62627232709010805</v>
      </c>
      <c r="J1611">
        <f t="shared" si="257"/>
        <v>41.809651209738412</v>
      </c>
      <c r="L1611">
        <f t="shared" si="258"/>
        <v>2021</v>
      </c>
      <c r="M1611">
        <f t="shared" si="259"/>
        <v>4</v>
      </c>
      <c r="N1611">
        <f t="shared" si="260"/>
        <v>23</v>
      </c>
      <c r="O1611">
        <f t="shared" si="261"/>
        <v>41.809651209738412</v>
      </c>
    </row>
    <row r="1612" spans="2:15" x14ac:dyDescent="0.25">
      <c r="B1612" s="13">
        <v>44309.25</v>
      </c>
      <c r="C1612">
        <v>16.1663</v>
      </c>
      <c r="D1612">
        <v>65.509</v>
      </c>
      <c r="E1612">
        <v>14.838800000000001</v>
      </c>
      <c r="F1612">
        <v>65.850999999999999</v>
      </c>
      <c r="G1612">
        <f t="shared" si="254"/>
        <v>1.3274999999999988</v>
      </c>
      <c r="H1612" s="4">
        <f t="shared" si="255"/>
        <v>0.93528596148101295</v>
      </c>
      <c r="I1612" s="4">
        <f t="shared" si="256"/>
        <v>0.6252859614810129</v>
      </c>
      <c r="J1612">
        <f t="shared" si="257"/>
        <v>41.562503718822903</v>
      </c>
      <c r="L1612">
        <f t="shared" si="258"/>
        <v>2021</v>
      </c>
      <c r="M1612">
        <f t="shared" si="259"/>
        <v>4</v>
      </c>
      <c r="N1612">
        <f t="shared" si="260"/>
        <v>23</v>
      </c>
      <c r="O1612">
        <f t="shared" si="261"/>
        <v>41.562503718822903</v>
      </c>
    </row>
    <row r="1613" spans="2:15" x14ac:dyDescent="0.25">
      <c r="B1613" s="3">
        <v>44309.260416666664</v>
      </c>
      <c r="C1613">
        <v>16.170100000000001</v>
      </c>
      <c r="D1613">
        <v>65.509</v>
      </c>
      <c r="E1613">
        <v>14.838800000000001</v>
      </c>
      <c r="F1613">
        <v>65.850999999999999</v>
      </c>
      <c r="G1613">
        <f t="shared" si="254"/>
        <v>1.3313000000000006</v>
      </c>
      <c r="H1613" s="4">
        <f t="shared" si="255"/>
        <v>0.93796323956284311</v>
      </c>
      <c r="I1613" s="4">
        <f t="shared" si="256"/>
        <v>0.62796323956284317</v>
      </c>
      <c r="J1613">
        <f t="shared" si="257"/>
        <v>42.235840467136647</v>
      </c>
      <c r="L1613">
        <f t="shared" si="258"/>
        <v>2021</v>
      </c>
      <c r="M1613">
        <f t="shared" si="259"/>
        <v>4</v>
      </c>
      <c r="N1613">
        <f t="shared" si="260"/>
        <v>23</v>
      </c>
      <c r="O1613">
        <f t="shared" si="261"/>
        <v>42.235840467136647</v>
      </c>
    </row>
    <row r="1614" spans="2:15" x14ac:dyDescent="0.25">
      <c r="B1614" s="13">
        <v>44309.270833333336</v>
      </c>
      <c r="C1614">
        <v>16.171900000000001</v>
      </c>
      <c r="D1614">
        <v>65.509</v>
      </c>
      <c r="E1614">
        <v>14.841699999999999</v>
      </c>
      <c r="F1614">
        <v>65.850999999999999</v>
      </c>
      <c r="G1614">
        <f t="shared" si="254"/>
        <v>1.3302000000000014</v>
      </c>
      <c r="H1614" s="4">
        <f t="shared" si="255"/>
        <v>0.93718823801284046</v>
      </c>
      <c r="I1614" s="4">
        <f t="shared" si="256"/>
        <v>0.6271882380128404</v>
      </c>
      <c r="J1614">
        <f t="shared" si="257"/>
        <v>42.040109797402735</v>
      </c>
      <c r="L1614">
        <f t="shared" si="258"/>
        <v>2021</v>
      </c>
      <c r="M1614">
        <f t="shared" si="259"/>
        <v>4</v>
      </c>
      <c r="N1614">
        <f t="shared" si="260"/>
        <v>23</v>
      </c>
      <c r="O1614">
        <f t="shared" si="261"/>
        <v>42.040109797402735</v>
      </c>
    </row>
    <row r="1615" spans="2:15" x14ac:dyDescent="0.25">
      <c r="B1615" s="3">
        <v>44309.28125</v>
      </c>
      <c r="C1615">
        <v>16.1737</v>
      </c>
      <c r="D1615">
        <v>65.509</v>
      </c>
      <c r="E1615">
        <v>14.8491</v>
      </c>
      <c r="F1615">
        <v>65.850999999999999</v>
      </c>
      <c r="G1615">
        <f t="shared" si="254"/>
        <v>1.3246000000000002</v>
      </c>
      <c r="H1615" s="4">
        <f t="shared" si="255"/>
        <v>0.93324277557646029</v>
      </c>
      <c r="I1615" s="4">
        <f t="shared" si="256"/>
        <v>0.62324277557646024</v>
      </c>
      <c r="J1615">
        <f t="shared" si="257"/>
        <v>41.053969227714703</v>
      </c>
      <c r="L1615">
        <f t="shared" si="258"/>
        <v>2021</v>
      </c>
      <c r="M1615">
        <f t="shared" si="259"/>
        <v>4</v>
      </c>
      <c r="N1615">
        <f t="shared" si="260"/>
        <v>23</v>
      </c>
      <c r="O1615">
        <f t="shared" si="261"/>
        <v>41.053969227714703</v>
      </c>
    </row>
    <row r="1616" spans="2:15" x14ac:dyDescent="0.25">
      <c r="B1616" s="13">
        <v>44309.291666666664</v>
      </c>
      <c r="C1616">
        <v>16.1755</v>
      </c>
      <c r="D1616">
        <v>65.509</v>
      </c>
      <c r="E1616">
        <v>14.8491</v>
      </c>
      <c r="F1616">
        <v>65.850999999999999</v>
      </c>
      <c r="G1616">
        <f t="shared" si="254"/>
        <v>1.3263999999999996</v>
      </c>
      <c r="H1616" s="4">
        <f t="shared" si="255"/>
        <v>0.9345109599310103</v>
      </c>
      <c r="I1616" s="4">
        <f t="shared" si="256"/>
        <v>0.62451095993101036</v>
      </c>
      <c r="J1616">
        <f t="shared" si="257"/>
        <v>41.369070162543309</v>
      </c>
      <c r="L1616">
        <f t="shared" si="258"/>
        <v>2021</v>
      </c>
      <c r="M1616">
        <f t="shared" si="259"/>
        <v>4</v>
      </c>
      <c r="N1616">
        <f t="shared" si="260"/>
        <v>23</v>
      </c>
      <c r="O1616">
        <f t="shared" si="261"/>
        <v>41.369070162543309</v>
      </c>
    </row>
    <row r="1617" spans="2:15" x14ac:dyDescent="0.25">
      <c r="B1617" s="3">
        <v>44309.302083333336</v>
      </c>
      <c r="C1617">
        <v>16.177399999999999</v>
      </c>
      <c r="D1617">
        <v>65.509</v>
      </c>
      <c r="E1617">
        <v>14.8491</v>
      </c>
      <c r="F1617">
        <v>65.850999999999999</v>
      </c>
      <c r="G1617">
        <f t="shared" si="254"/>
        <v>1.3282999999999987</v>
      </c>
      <c r="H1617" s="4">
        <f t="shared" si="255"/>
        <v>0.93584959897192432</v>
      </c>
      <c r="I1617" s="4">
        <f t="shared" si="256"/>
        <v>0.62584959897192438</v>
      </c>
      <c r="J1617">
        <f t="shared" si="257"/>
        <v>41.703599126076099</v>
      </c>
      <c r="L1617">
        <f t="shared" si="258"/>
        <v>2021</v>
      </c>
      <c r="M1617">
        <f t="shared" si="259"/>
        <v>4</v>
      </c>
      <c r="N1617">
        <f t="shared" si="260"/>
        <v>23</v>
      </c>
      <c r="O1617">
        <f t="shared" si="261"/>
        <v>41.703599126076099</v>
      </c>
    </row>
    <row r="1618" spans="2:15" x14ac:dyDescent="0.25">
      <c r="B1618" s="13">
        <v>44309.3125</v>
      </c>
      <c r="C1618">
        <v>16.181000000000001</v>
      </c>
      <c r="D1618">
        <v>65.509</v>
      </c>
      <c r="E1618">
        <v>14.8477</v>
      </c>
      <c r="F1618">
        <v>65.850999999999999</v>
      </c>
      <c r="G1618">
        <f t="shared" si="254"/>
        <v>1.3333000000000013</v>
      </c>
      <c r="H1618" s="4">
        <f t="shared" si="255"/>
        <v>0.93937233329012182</v>
      </c>
      <c r="I1618" s="4">
        <f t="shared" si="256"/>
        <v>0.62937233329012177</v>
      </c>
      <c r="J1618">
        <f t="shared" si="257"/>
        <v>42.593427306508318</v>
      </c>
      <c r="L1618">
        <f t="shared" si="258"/>
        <v>2021</v>
      </c>
      <c r="M1618">
        <f t="shared" si="259"/>
        <v>4</v>
      </c>
      <c r="N1618">
        <f t="shared" si="260"/>
        <v>23</v>
      </c>
      <c r="O1618">
        <f t="shared" si="261"/>
        <v>42.593427306508318</v>
      </c>
    </row>
    <row r="1619" spans="2:15" x14ac:dyDescent="0.25">
      <c r="B1619" s="3">
        <v>44309.322916666664</v>
      </c>
      <c r="C1619">
        <v>16.181000000000001</v>
      </c>
      <c r="D1619">
        <v>65.509</v>
      </c>
      <c r="E1619">
        <v>14.852</v>
      </c>
      <c r="F1619">
        <v>65.850999999999999</v>
      </c>
      <c r="G1619">
        <f t="shared" si="254"/>
        <v>1.3290000000000006</v>
      </c>
      <c r="H1619" s="4">
        <f t="shared" si="255"/>
        <v>0.93634278177647301</v>
      </c>
      <c r="I1619" s="4">
        <f t="shared" si="256"/>
        <v>0.62634278177647307</v>
      </c>
      <c r="J1619">
        <f t="shared" si="257"/>
        <v>41.827345786751806</v>
      </c>
      <c r="L1619">
        <f t="shared" si="258"/>
        <v>2021</v>
      </c>
      <c r="M1619">
        <f t="shared" si="259"/>
        <v>4</v>
      </c>
      <c r="N1619">
        <f t="shared" si="260"/>
        <v>23</v>
      </c>
      <c r="O1619">
        <f t="shared" si="261"/>
        <v>41.827345786751806</v>
      </c>
    </row>
    <row r="1620" spans="2:15" x14ac:dyDescent="0.25">
      <c r="B1620" s="13">
        <v>44309.333333333336</v>
      </c>
      <c r="C1620">
        <v>16.181000000000001</v>
      </c>
      <c r="D1620">
        <v>65.509</v>
      </c>
      <c r="E1620">
        <v>14.8535</v>
      </c>
      <c r="F1620">
        <v>65.850999999999999</v>
      </c>
      <c r="G1620">
        <f t="shared" si="254"/>
        <v>1.3275000000000006</v>
      </c>
      <c r="H1620" s="4">
        <f t="shared" si="255"/>
        <v>0.93528596148101417</v>
      </c>
      <c r="I1620" s="4">
        <f t="shared" si="256"/>
        <v>0.62528596148101423</v>
      </c>
      <c r="J1620">
        <f t="shared" si="257"/>
        <v>41.562503718823237</v>
      </c>
      <c r="L1620">
        <f t="shared" si="258"/>
        <v>2021</v>
      </c>
      <c r="M1620">
        <f t="shared" si="259"/>
        <v>4</v>
      </c>
      <c r="N1620">
        <f t="shared" si="260"/>
        <v>23</v>
      </c>
      <c r="O1620">
        <f t="shared" si="261"/>
        <v>41.562503718823237</v>
      </c>
    </row>
    <row r="1621" spans="2:15" x14ac:dyDescent="0.25">
      <c r="B1621" s="3">
        <v>44309.34375</v>
      </c>
      <c r="C1621">
        <v>16.181000000000001</v>
      </c>
      <c r="D1621">
        <v>65.509</v>
      </c>
      <c r="E1621">
        <v>14.8506</v>
      </c>
      <c r="F1621">
        <v>65.850999999999999</v>
      </c>
      <c r="G1621">
        <f t="shared" si="254"/>
        <v>1.3304000000000009</v>
      </c>
      <c r="H1621" s="4">
        <f t="shared" si="255"/>
        <v>0.93732914738556805</v>
      </c>
      <c r="I1621" s="4">
        <f t="shared" si="256"/>
        <v>0.627329147385568</v>
      </c>
      <c r="J1621">
        <f t="shared" si="257"/>
        <v>42.075647557650768</v>
      </c>
      <c r="L1621">
        <f t="shared" si="258"/>
        <v>2021</v>
      </c>
      <c r="M1621">
        <f t="shared" si="259"/>
        <v>4</v>
      </c>
      <c r="N1621">
        <f t="shared" si="260"/>
        <v>23</v>
      </c>
      <c r="O1621">
        <f t="shared" si="261"/>
        <v>42.075647557650768</v>
      </c>
    </row>
    <row r="1622" spans="2:15" x14ac:dyDescent="0.25">
      <c r="B1622" s="13">
        <v>44309.354166666664</v>
      </c>
      <c r="C1622">
        <v>16.184000000000001</v>
      </c>
      <c r="D1622">
        <v>65.337999999999994</v>
      </c>
      <c r="E1622">
        <v>14.852</v>
      </c>
      <c r="F1622">
        <v>65.850999999999999</v>
      </c>
      <c r="G1622">
        <f t="shared" si="254"/>
        <v>1.3320000000000007</v>
      </c>
      <c r="H1622" s="4">
        <f t="shared" si="255"/>
        <v>0.93845642236739069</v>
      </c>
      <c r="I1622" s="4">
        <f t="shared" si="256"/>
        <v>0.62845642236739074</v>
      </c>
      <c r="J1622">
        <f t="shared" si="257"/>
        <v>42.36074415419521</v>
      </c>
      <c r="L1622">
        <f t="shared" si="258"/>
        <v>2021</v>
      </c>
      <c r="M1622">
        <f t="shared" si="259"/>
        <v>4</v>
      </c>
      <c r="N1622">
        <f t="shared" si="260"/>
        <v>23</v>
      </c>
      <c r="O1622">
        <f t="shared" si="261"/>
        <v>42.36074415419521</v>
      </c>
    </row>
    <row r="1623" spans="2:15" x14ac:dyDescent="0.25">
      <c r="B1623" s="3">
        <v>44309.364583333336</v>
      </c>
      <c r="C1623">
        <v>16.184000000000001</v>
      </c>
      <c r="D1623">
        <v>65.337999999999994</v>
      </c>
      <c r="E1623">
        <v>14.8535</v>
      </c>
      <c r="F1623">
        <v>65.850999999999999</v>
      </c>
      <c r="G1623">
        <f t="shared" si="254"/>
        <v>1.3305000000000007</v>
      </c>
      <c r="H1623" s="4">
        <f t="shared" si="255"/>
        <v>0.93739960207193174</v>
      </c>
      <c r="I1623" s="4">
        <f t="shared" si="256"/>
        <v>0.62739960207193168</v>
      </c>
      <c r="J1623">
        <f t="shared" si="257"/>
        <v>42.09342470578698</v>
      </c>
      <c r="L1623">
        <f t="shared" si="258"/>
        <v>2021</v>
      </c>
      <c r="M1623">
        <f t="shared" si="259"/>
        <v>4</v>
      </c>
      <c r="N1623">
        <f t="shared" si="260"/>
        <v>23</v>
      </c>
      <c r="O1623">
        <f t="shared" si="261"/>
        <v>42.09342470578698</v>
      </c>
    </row>
    <row r="1624" spans="2:15" x14ac:dyDescent="0.25">
      <c r="B1624" s="13">
        <v>44309.375</v>
      </c>
      <c r="C1624">
        <v>16.1859</v>
      </c>
      <c r="D1624">
        <v>65.337999999999994</v>
      </c>
      <c r="E1624">
        <v>14.8535</v>
      </c>
      <c r="F1624">
        <v>65.850999999999999</v>
      </c>
      <c r="G1624">
        <f t="shared" si="254"/>
        <v>1.3323999999999998</v>
      </c>
      <c r="H1624" s="4">
        <f t="shared" si="255"/>
        <v>0.93873824111284565</v>
      </c>
      <c r="I1624" s="4">
        <f t="shared" si="256"/>
        <v>0.62873824111284571</v>
      </c>
      <c r="J1624">
        <f t="shared" si="257"/>
        <v>42.432239321921536</v>
      </c>
      <c r="L1624">
        <f t="shared" si="258"/>
        <v>2021</v>
      </c>
      <c r="M1624">
        <f t="shared" si="259"/>
        <v>4</v>
      </c>
      <c r="N1624">
        <f t="shared" si="260"/>
        <v>23</v>
      </c>
      <c r="O1624">
        <f t="shared" si="261"/>
        <v>42.432239321921536</v>
      </c>
    </row>
    <row r="1625" spans="2:15" x14ac:dyDescent="0.25">
      <c r="B1625" s="3">
        <v>44309.385416666664</v>
      </c>
      <c r="C1625">
        <v>16.1859</v>
      </c>
      <c r="D1625">
        <v>65.337999999999994</v>
      </c>
      <c r="E1625">
        <v>14.8535</v>
      </c>
      <c r="F1625">
        <v>65.850999999999999</v>
      </c>
      <c r="G1625">
        <f t="shared" si="254"/>
        <v>1.3323999999999998</v>
      </c>
      <c r="H1625" s="4">
        <f t="shared" si="255"/>
        <v>0.93873824111284565</v>
      </c>
      <c r="I1625" s="4">
        <f t="shared" si="256"/>
        <v>0.62873824111284571</v>
      </c>
      <c r="J1625">
        <f t="shared" si="257"/>
        <v>42.432239321921536</v>
      </c>
      <c r="L1625">
        <f t="shared" si="258"/>
        <v>2021</v>
      </c>
      <c r="M1625">
        <f t="shared" si="259"/>
        <v>4</v>
      </c>
      <c r="N1625">
        <f t="shared" si="260"/>
        <v>23</v>
      </c>
      <c r="O1625">
        <f t="shared" si="261"/>
        <v>42.432239321921536</v>
      </c>
    </row>
    <row r="1626" spans="2:15" x14ac:dyDescent="0.25">
      <c r="B1626" s="13">
        <v>44309.395833333336</v>
      </c>
      <c r="C1626">
        <v>16.184000000000001</v>
      </c>
      <c r="D1626">
        <v>65.337999999999994</v>
      </c>
      <c r="E1626">
        <v>14.859400000000001</v>
      </c>
      <c r="F1626">
        <v>65.850999999999999</v>
      </c>
      <c r="G1626">
        <f t="shared" si="254"/>
        <v>1.3246000000000002</v>
      </c>
      <c r="H1626" s="4">
        <f t="shared" si="255"/>
        <v>0.93324277557646029</v>
      </c>
      <c r="I1626" s="4">
        <f t="shared" si="256"/>
        <v>0.62324277557646024</v>
      </c>
      <c r="J1626">
        <f t="shared" si="257"/>
        <v>41.053969227714703</v>
      </c>
      <c r="L1626">
        <f t="shared" si="258"/>
        <v>2021</v>
      </c>
      <c r="M1626">
        <f t="shared" si="259"/>
        <v>4</v>
      </c>
      <c r="N1626">
        <f t="shared" si="260"/>
        <v>23</v>
      </c>
      <c r="O1626">
        <f t="shared" si="261"/>
        <v>41.053969227714703</v>
      </c>
    </row>
    <row r="1627" spans="2:15" x14ac:dyDescent="0.25">
      <c r="B1627" s="3">
        <v>44309.40625</v>
      </c>
      <c r="C1627">
        <v>16.1859</v>
      </c>
      <c r="D1627">
        <v>65.337999999999994</v>
      </c>
      <c r="E1627">
        <v>14.860900000000001</v>
      </c>
      <c r="F1627">
        <v>65.850999999999999</v>
      </c>
      <c r="G1627">
        <f t="shared" si="254"/>
        <v>1.3249999999999993</v>
      </c>
      <c r="H1627" s="4">
        <f t="shared" si="255"/>
        <v>0.93352459432191537</v>
      </c>
      <c r="I1627" s="4">
        <f t="shared" si="256"/>
        <v>0.62352459432191543</v>
      </c>
      <c r="J1627">
        <f t="shared" si="257"/>
        <v>41.123838854902232</v>
      </c>
      <c r="L1627">
        <f t="shared" si="258"/>
        <v>2021</v>
      </c>
      <c r="M1627">
        <f t="shared" si="259"/>
        <v>4</v>
      </c>
      <c r="N1627">
        <f t="shared" si="260"/>
        <v>23</v>
      </c>
      <c r="O1627">
        <f t="shared" si="261"/>
        <v>41.123838854902232</v>
      </c>
    </row>
    <row r="1628" spans="2:15" x14ac:dyDescent="0.25">
      <c r="B1628" s="13">
        <v>44309.416666666664</v>
      </c>
      <c r="C1628">
        <v>16.1859</v>
      </c>
      <c r="D1628">
        <v>65.337999999999994</v>
      </c>
      <c r="E1628">
        <v>14.857799999999999</v>
      </c>
      <c r="F1628">
        <v>65.850999999999999</v>
      </c>
      <c r="G1628">
        <f t="shared" si="254"/>
        <v>1.3281000000000009</v>
      </c>
      <c r="H1628" s="4">
        <f t="shared" si="255"/>
        <v>0.93570868959919806</v>
      </c>
      <c r="I1628" s="4">
        <f t="shared" si="256"/>
        <v>0.62570868959919812</v>
      </c>
      <c r="J1628">
        <f t="shared" si="257"/>
        <v>41.66829235907457</v>
      </c>
      <c r="L1628">
        <f t="shared" si="258"/>
        <v>2021</v>
      </c>
      <c r="M1628">
        <f t="shared" si="259"/>
        <v>4</v>
      </c>
      <c r="N1628">
        <f t="shared" si="260"/>
        <v>23</v>
      </c>
      <c r="O1628">
        <f t="shared" si="261"/>
        <v>41.66829235907457</v>
      </c>
    </row>
    <row r="1629" spans="2:15" x14ac:dyDescent="0.25">
      <c r="B1629" s="3">
        <v>44309.427083333336</v>
      </c>
      <c r="C1629">
        <v>16.189499999999999</v>
      </c>
      <c r="D1629">
        <v>65.337999999999994</v>
      </c>
      <c r="E1629">
        <v>14.856400000000001</v>
      </c>
      <c r="F1629">
        <v>65.850999999999999</v>
      </c>
      <c r="G1629">
        <f t="shared" si="254"/>
        <v>1.3330999999999982</v>
      </c>
      <c r="H1629" s="4">
        <f t="shared" si="255"/>
        <v>0.93923142391739189</v>
      </c>
      <c r="I1629" s="4">
        <f t="shared" si="256"/>
        <v>0.62923142391739195</v>
      </c>
      <c r="J1629">
        <f t="shared" si="257"/>
        <v>42.557568974190069</v>
      </c>
      <c r="L1629">
        <f t="shared" si="258"/>
        <v>2021</v>
      </c>
      <c r="M1629">
        <f t="shared" si="259"/>
        <v>4</v>
      </c>
      <c r="N1629">
        <f t="shared" si="260"/>
        <v>23</v>
      </c>
      <c r="O1629">
        <f t="shared" si="261"/>
        <v>42.557568974190069</v>
      </c>
    </row>
    <row r="1630" spans="2:15" x14ac:dyDescent="0.25">
      <c r="B1630" s="13">
        <v>44309.4375</v>
      </c>
      <c r="C1630">
        <v>16.187799999999999</v>
      </c>
      <c r="D1630">
        <v>65.337999999999994</v>
      </c>
      <c r="E1630">
        <v>14.854900000000001</v>
      </c>
      <c r="F1630">
        <v>65.850999999999999</v>
      </c>
      <c r="G1630">
        <f t="shared" si="254"/>
        <v>1.3328999999999986</v>
      </c>
      <c r="H1630" s="4">
        <f t="shared" si="255"/>
        <v>0.93909051454466441</v>
      </c>
      <c r="I1630" s="4">
        <f t="shared" si="256"/>
        <v>0.62909051454466436</v>
      </c>
      <c r="J1630">
        <f t="shared" si="257"/>
        <v>42.521732809264904</v>
      </c>
      <c r="L1630">
        <f t="shared" si="258"/>
        <v>2021</v>
      </c>
      <c r="M1630">
        <f t="shared" si="259"/>
        <v>4</v>
      </c>
      <c r="N1630">
        <f t="shared" si="260"/>
        <v>23</v>
      </c>
      <c r="O1630">
        <f t="shared" si="261"/>
        <v>42.521732809264904</v>
      </c>
    </row>
    <row r="1631" spans="2:15" x14ac:dyDescent="0.25">
      <c r="B1631" s="3">
        <v>44309.447916666664</v>
      </c>
      <c r="C1631">
        <v>16.1859</v>
      </c>
      <c r="D1631">
        <v>65.337999999999994</v>
      </c>
      <c r="E1631">
        <v>14.8535</v>
      </c>
      <c r="F1631">
        <v>65.850999999999999</v>
      </c>
      <c r="G1631">
        <f t="shared" si="254"/>
        <v>1.3323999999999998</v>
      </c>
      <c r="H1631" s="4">
        <f t="shared" si="255"/>
        <v>0.93873824111284565</v>
      </c>
      <c r="I1631" s="4">
        <f t="shared" si="256"/>
        <v>0.62873824111284571</v>
      </c>
      <c r="J1631">
        <f t="shared" si="257"/>
        <v>42.432239321921536</v>
      </c>
      <c r="L1631">
        <f t="shared" si="258"/>
        <v>2021</v>
      </c>
      <c r="M1631">
        <f t="shared" si="259"/>
        <v>4</v>
      </c>
      <c r="N1631">
        <f t="shared" si="260"/>
        <v>23</v>
      </c>
      <c r="O1631">
        <f t="shared" si="261"/>
        <v>42.432239321921536</v>
      </c>
    </row>
    <row r="1632" spans="2:15" x14ac:dyDescent="0.25">
      <c r="B1632" s="13">
        <v>44309.458333333336</v>
      </c>
      <c r="C1632">
        <v>16.187799999999999</v>
      </c>
      <c r="D1632">
        <v>65.337999999999994</v>
      </c>
      <c r="E1632">
        <v>14.8506</v>
      </c>
      <c r="F1632">
        <v>65.850999999999999</v>
      </c>
      <c r="G1632">
        <f t="shared" si="254"/>
        <v>1.3371999999999993</v>
      </c>
      <c r="H1632" s="4">
        <f t="shared" si="255"/>
        <v>0.94212006605831344</v>
      </c>
      <c r="I1632" s="4">
        <f t="shared" si="256"/>
        <v>0.6321200660583135</v>
      </c>
      <c r="J1632">
        <f t="shared" si="257"/>
        <v>43.297108030229154</v>
      </c>
      <c r="L1632">
        <f t="shared" si="258"/>
        <v>2021</v>
      </c>
      <c r="M1632">
        <f t="shared" si="259"/>
        <v>4</v>
      </c>
      <c r="N1632">
        <f t="shared" si="260"/>
        <v>23</v>
      </c>
      <c r="O1632">
        <f t="shared" si="261"/>
        <v>43.297108030229154</v>
      </c>
    </row>
    <row r="1633" spans="2:15" x14ac:dyDescent="0.25">
      <c r="B1633" s="3">
        <v>44309.46875</v>
      </c>
      <c r="C1633">
        <v>16.182300000000001</v>
      </c>
      <c r="D1633">
        <v>65.337999999999994</v>
      </c>
      <c r="E1633">
        <v>14.852</v>
      </c>
      <c r="F1633">
        <v>65.850999999999999</v>
      </c>
      <c r="G1633">
        <f t="shared" si="254"/>
        <v>1.3303000000000011</v>
      </c>
      <c r="H1633" s="4">
        <f t="shared" si="255"/>
        <v>0.93725869269920425</v>
      </c>
      <c r="I1633" s="4">
        <f t="shared" si="256"/>
        <v>0.62725869269920431</v>
      </c>
      <c r="J1633">
        <f t="shared" si="257"/>
        <v>42.057875921886165</v>
      </c>
      <c r="L1633">
        <f t="shared" si="258"/>
        <v>2021</v>
      </c>
      <c r="M1633">
        <f t="shared" si="259"/>
        <v>4</v>
      </c>
      <c r="N1633">
        <f t="shared" si="260"/>
        <v>23</v>
      </c>
      <c r="O1633">
        <f t="shared" si="261"/>
        <v>42.057875921886165</v>
      </c>
    </row>
    <row r="1634" spans="2:15" x14ac:dyDescent="0.25">
      <c r="B1634" s="13">
        <v>44309.479166666664</v>
      </c>
      <c r="C1634">
        <v>16.178699999999999</v>
      </c>
      <c r="D1634">
        <v>65.337999999999994</v>
      </c>
      <c r="E1634">
        <v>14.8462</v>
      </c>
      <c r="F1634">
        <v>65.850999999999999</v>
      </c>
      <c r="G1634">
        <f t="shared" si="254"/>
        <v>1.3324999999999996</v>
      </c>
      <c r="H1634" s="4">
        <f t="shared" si="255"/>
        <v>0.93880869579920945</v>
      </c>
      <c r="I1634" s="4">
        <f t="shared" si="256"/>
        <v>0.62880869579920939</v>
      </c>
      <c r="J1634">
        <f t="shared" si="257"/>
        <v>42.450126946621367</v>
      </c>
      <c r="L1634">
        <f t="shared" si="258"/>
        <v>2021</v>
      </c>
      <c r="M1634">
        <f t="shared" si="259"/>
        <v>4</v>
      </c>
      <c r="N1634">
        <f t="shared" si="260"/>
        <v>23</v>
      </c>
      <c r="O1634">
        <f t="shared" si="261"/>
        <v>42.450126946621367</v>
      </c>
    </row>
    <row r="1635" spans="2:15" x14ac:dyDescent="0.25">
      <c r="B1635" s="3">
        <v>44309.489583333336</v>
      </c>
      <c r="C1635">
        <v>16.172699999999999</v>
      </c>
      <c r="D1635">
        <v>65.167000000000002</v>
      </c>
      <c r="E1635">
        <v>14.8432</v>
      </c>
      <c r="F1635">
        <v>65.850999999999999</v>
      </c>
      <c r="G1635">
        <f t="shared" si="254"/>
        <v>1.3294999999999995</v>
      </c>
      <c r="H1635" s="4">
        <f t="shared" si="255"/>
        <v>0.93669505520829177</v>
      </c>
      <c r="I1635" s="4">
        <f t="shared" si="256"/>
        <v>0.62669505520829172</v>
      </c>
      <c r="J1635">
        <f t="shared" si="257"/>
        <v>41.915901150316941</v>
      </c>
      <c r="L1635">
        <f t="shared" si="258"/>
        <v>2021</v>
      </c>
      <c r="M1635">
        <f t="shared" si="259"/>
        <v>4</v>
      </c>
      <c r="N1635">
        <f t="shared" si="260"/>
        <v>23</v>
      </c>
      <c r="O1635">
        <f t="shared" si="261"/>
        <v>41.915901150316941</v>
      </c>
    </row>
    <row r="1636" spans="2:15" x14ac:dyDescent="0.25">
      <c r="B1636" s="13">
        <v>44309.5</v>
      </c>
      <c r="C1636">
        <v>16.1708</v>
      </c>
      <c r="D1636">
        <v>65.167000000000002</v>
      </c>
      <c r="E1636">
        <v>14.838800000000001</v>
      </c>
      <c r="F1636">
        <v>65.850999999999999</v>
      </c>
      <c r="G1636">
        <f t="shared" si="254"/>
        <v>1.331999999999999</v>
      </c>
      <c r="H1636" s="4">
        <f t="shared" si="255"/>
        <v>0.93845642236738935</v>
      </c>
      <c r="I1636" s="4">
        <f t="shared" si="256"/>
        <v>0.62845642236738941</v>
      </c>
      <c r="J1636">
        <f t="shared" si="257"/>
        <v>42.360744154194876</v>
      </c>
      <c r="L1636">
        <f t="shared" si="258"/>
        <v>2021</v>
      </c>
      <c r="M1636">
        <f t="shared" si="259"/>
        <v>4</v>
      </c>
      <c r="N1636">
        <f t="shared" si="260"/>
        <v>23</v>
      </c>
      <c r="O1636">
        <f t="shared" si="261"/>
        <v>42.360744154194876</v>
      </c>
    </row>
    <row r="1637" spans="2:15" x14ac:dyDescent="0.25">
      <c r="B1637" s="3">
        <v>44309.510416666664</v>
      </c>
      <c r="C1637">
        <v>16.167200000000001</v>
      </c>
      <c r="D1637">
        <v>65.167000000000002</v>
      </c>
      <c r="E1637">
        <v>14.835900000000001</v>
      </c>
      <c r="F1637">
        <v>65.850999999999999</v>
      </c>
      <c r="G1637">
        <f t="shared" si="254"/>
        <v>1.3313000000000006</v>
      </c>
      <c r="H1637" s="4">
        <f t="shared" si="255"/>
        <v>0.93796323956284311</v>
      </c>
      <c r="I1637" s="4">
        <f t="shared" si="256"/>
        <v>0.62796323956284317</v>
      </c>
      <c r="J1637">
        <f t="shared" si="257"/>
        <v>42.235840467136647</v>
      </c>
      <c r="L1637">
        <f t="shared" si="258"/>
        <v>2021</v>
      </c>
      <c r="M1637">
        <f t="shared" si="259"/>
        <v>4</v>
      </c>
      <c r="N1637">
        <f t="shared" si="260"/>
        <v>23</v>
      </c>
      <c r="O1637">
        <f t="shared" si="261"/>
        <v>42.235840467136647</v>
      </c>
    </row>
    <row r="1638" spans="2:15" x14ac:dyDescent="0.25">
      <c r="B1638" s="13">
        <v>44309.520833333336</v>
      </c>
      <c r="C1638">
        <v>16.163599999999999</v>
      </c>
      <c r="D1638">
        <v>65.167000000000002</v>
      </c>
      <c r="E1638">
        <v>14.8301</v>
      </c>
      <c r="F1638">
        <v>65.850999999999999</v>
      </c>
      <c r="G1638">
        <f t="shared" si="254"/>
        <v>1.333499999999999</v>
      </c>
      <c r="H1638" s="4">
        <f t="shared" si="255"/>
        <v>0.9395132426628483</v>
      </c>
      <c r="I1638" s="4">
        <f t="shared" si="256"/>
        <v>0.62951324266284825</v>
      </c>
      <c r="J1638">
        <f t="shared" si="257"/>
        <v>42.629307814962836</v>
      </c>
      <c r="L1638">
        <f t="shared" si="258"/>
        <v>2021</v>
      </c>
      <c r="M1638">
        <f t="shared" si="259"/>
        <v>4</v>
      </c>
      <c r="N1638">
        <f t="shared" si="260"/>
        <v>23</v>
      </c>
      <c r="O1638">
        <f t="shared" si="261"/>
        <v>42.629307814962836</v>
      </c>
    </row>
    <row r="1639" spans="2:15" x14ac:dyDescent="0.25">
      <c r="B1639" s="3">
        <v>44309.53125</v>
      </c>
      <c r="C1639">
        <v>16.158200000000001</v>
      </c>
      <c r="D1639">
        <v>65.167000000000002</v>
      </c>
      <c r="E1639">
        <v>14.8271</v>
      </c>
      <c r="F1639">
        <v>65.850999999999999</v>
      </c>
      <c r="G1639">
        <f t="shared" si="254"/>
        <v>1.3311000000000011</v>
      </c>
      <c r="H1639" s="4">
        <f t="shared" si="255"/>
        <v>0.93782233019011552</v>
      </c>
      <c r="I1639" s="4">
        <f t="shared" si="256"/>
        <v>0.62782233019011557</v>
      </c>
      <c r="J1639">
        <f t="shared" si="257"/>
        <v>42.20020341548404</v>
      </c>
      <c r="L1639">
        <f t="shared" si="258"/>
        <v>2021</v>
      </c>
      <c r="M1639">
        <f t="shared" si="259"/>
        <v>4</v>
      </c>
      <c r="N1639">
        <f t="shared" si="260"/>
        <v>23</v>
      </c>
      <c r="O1639">
        <f t="shared" si="261"/>
        <v>42.20020341548404</v>
      </c>
    </row>
    <row r="1640" spans="2:15" x14ac:dyDescent="0.25">
      <c r="B1640" s="13">
        <v>44309.541666666664</v>
      </c>
      <c r="C1640">
        <v>16.152699999999999</v>
      </c>
      <c r="D1640">
        <v>65.167000000000002</v>
      </c>
      <c r="E1640">
        <v>14.822699999999999</v>
      </c>
      <c r="F1640">
        <v>65.850999999999999</v>
      </c>
      <c r="G1640">
        <f t="shared" si="254"/>
        <v>1.33</v>
      </c>
      <c r="H1640" s="4">
        <f t="shared" si="255"/>
        <v>0.93704732864011175</v>
      </c>
      <c r="I1640" s="4">
        <f t="shared" si="256"/>
        <v>0.6270473286401117</v>
      </c>
      <c r="J1640">
        <f t="shared" si="257"/>
        <v>42.004594077918078</v>
      </c>
      <c r="L1640">
        <f t="shared" si="258"/>
        <v>2021</v>
      </c>
      <c r="M1640">
        <f t="shared" si="259"/>
        <v>4</v>
      </c>
      <c r="N1640">
        <f t="shared" si="260"/>
        <v>23</v>
      </c>
      <c r="O1640">
        <f t="shared" si="261"/>
        <v>42.004594077918078</v>
      </c>
    </row>
    <row r="1641" spans="2:15" x14ac:dyDescent="0.25">
      <c r="B1641" s="3">
        <v>44309.552083333336</v>
      </c>
      <c r="C1641">
        <v>16.147300000000001</v>
      </c>
      <c r="D1641">
        <v>65.167000000000002</v>
      </c>
      <c r="E1641">
        <v>14.824199999999999</v>
      </c>
      <c r="F1641">
        <v>65.850999999999999</v>
      </c>
      <c r="G1641">
        <f t="shared" ref="G1641:G1704" si="262">C1641-E1641</f>
        <v>1.3231000000000019</v>
      </c>
      <c r="H1641" s="4">
        <f t="shared" ref="H1641:H1704" si="263">1000*G1641/2.2/(2.54^2)/100</f>
        <v>0.93218595528100279</v>
      </c>
      <c r="I1641" s="4">
        <f t="shared" ref="I1641:I1704" si="264">H1641-($Y$1-$Y$2)/100</f>
        <v>0.62218595528100273</v>
      </c>
      <c r="J1641">
        <f t="shared" si="257"/>
        <v>40.792734081665124</v>
      </c>
      <c r="L1641">
        <f t="shared" si="258"/>
        <v>2021</v>
      </c>
      <c r="M1641">
        <f t="shared" si="259"/>
        <v>4</v>
      </c>
      <c r="N1641">
        <f t="shared" si="260"/>
        <v>23</v>
      </c>
      <c r="O1641">
        <f t="shared" si="261"/>
        <v>40.792734081665124</v>
      </c>
    </row>
    <row r="1642" spans="2:15" x14ac:dyDescent="0.25">
      <c r="B1642" s="13">
        <v>44309.5625</v>
      </c>
      <c r="C1642">
        <v>16.140499999999999</v>
      </c>
      <c r="D1642">
        <v>65.337999999999994</v>
      </c>
      <c r="E1642">
        <v>14.8184</v>
      </c>
      <c r="F1642">
        <v>65.850999999999999</v>
      </c>
      <c r="G1642">
        <f t="shared" si="262"/>
        <v>1.3220999999999989</v>
      </c>
      <c r="H1642" s="4">
        <f t="shared" si="263"/>
        <v>0.93148140841736149</v>
      </c>
      <c r="I1642" s="4">
        <f t="shared" si="264"/>
        <v>0.62148140841736144</v>
      </c>
      <c r="J1642">
        <f t="shared" si="257"/>
        <v>40.619256670618149</v>
      </c>
      <c r="L1642">
        <f t="shared" si="258"/>
        <v>2021</v>
      </c>
      <c r="M1642">
        <f t="shared" si="259"/>
        <v>4</v>
      </c>
      <c r="N1642">
        <f t="shared" si="260"/>
        <v>23</v>
      </c>
      <c r="O1642">
        <f t="shared" si="261"/>
        <v>40.619256670618149</v>
      </c>
    </row>
    <row r="1643" spans="2:15" x14ac:dyDescent="0.25">
      <c r="B1643" s="3">
        <v>44309.572916666664</v>
      </c>
      <c r="C1643">
        <v>16.140499999999999</v>
      </c>
      <c r="D1643">
        <v>65.337999999999994</v>
      </c>
      <c r="E1643">
        <v>14.814</v>
      </c>
      <c r="F1643">
        <v>65.850999999999999</v>
      </c>
      <c r="G1643">
        <f t="shared" si="262"/>
        <v>1.3264999999999993</v>
      </c>
      <c r="H1643" s="4">
        <f t="shared" si="263"/>
        <v>0.93458141461737398</v>
      </c>
      <c r="I1643" s="4">
        <f t="shared" si="264"/>
        <v>0.62458141461737404</v>
      </c>
      <c r="J1643">
        <f t="shared" si="257"/>
        <v>41.386627665417514</v>
      </c>
      <c r="L1643">
        <f t="shared" si="258"/>
        <v>2021</v>
      </c>
      <c r="M1643">
        <f t="shared" si="259"/>
        <v>4</v>
      </c>
      <c r="N1643">
        <f t="shared" si="260"/>
        <v>23</v>
      </c>
      <c r="O1643">
        <f t="shared" si="261"/>
        <v>41.386627665417514</v>
      </c>
    </row>
    <row r="1644" spans="2:15" x14ac:dyDescent="0.25">
      <c r="B1644" s="13">
        <v>44309.583333333336</v>
      </c>
      <c r="C1644">
        <v>16.135000000000002</v>
      </c>
      <c r="D1644">
        <v>65.337999999999994</v>
      </c>
      <c r="E1644">
        <v>14.8124</v>
      </c>
      <c r="F1644">
        <v>65.850999999999999</v>
      </c>
      <c r="G1644">
        <f t="shared" si="262"/>
        <v>1.3226000000000013</v>
      </c>
      <c r="H1644" s="4">
        <f t="shared" si="263"/>
        <v>0.93183368184918269</v>
      </c>
      <c r="I1644" s="4">
        <f t="shared" si="264"/>
        <v>0.62183368184918275</v>
      </c>
      <c r="J1644">
        <f t="shared" si="257"/>
        <v>40.705927531147211</v>
      </c>
      <c r="L1644">
        <f t="shared" si="258"/>
        <v>2021</v>
      </c>
      <c r="M1644">
        <f t="shared" si="259"/>
        <v>4</v>
      </c>
      <c r="N1644">
        <f t="shared" si="260"/>
        <v>23</v>
      </c>
      <c r="O1644">
        <f t="shared" si="261"/>
        <v>40.705927531147211</v>
      </c>
    </row>
    <row r="1645" spans="2:15" x14ac:dyDescent="0.25">
      <c r="B1645" s="3">
        <v>44309.59375</v>
      </c>
      <c r="C1645">
        <v>16.136900000000001</v>
      </c>
      <c r="D1645">
        <v>65.337999999999994</v>
      </c>
      <c r="E1645">
        <v>14.814</v>
      </c>
      <c r="F1645">
        <v>65.850999999999999</v>
      </c>
      <c r="G1645">
        <f t="shared" si="262"/>
        <v>1.3229000000000006</v>
      </c>
      <c r="H1645" s="4">
        <f t="shared" si="263"/>
        <v>0.93204504590827386</v>
      </c>
      <c r="I1645" s="4">
        <f t="shared" si="264"/>
        <v>0.62204504590827381</v>
      </c>
      <c r="J1645">
        <f t="shared" si="257"/>
        <v>40.757995169993009</v>
      </c>
      <c r="L1645">
        <f t="shared" si="258"/>
        <v>2021</v>
      </c>
      <c r="M1645">
        <f t="shared" si="259"/>
        <v>4</v>
      </c>
      <c r="N1645">
        <f t="shared" si="260"/>
        <v>23</v>
      </c>
      <c r="O1645">
        <f t="shared" si="261"/>
        <v>40.757995169993009</v>
      </c>
    </row>
    <row r="1646" spans="2:15" x14ac:dyDescent="0.25">
      <c r="B1646" s="13">
        <v>44309.604166666664</v>
      </c>
      <c r="C1646">
        <v>16.125900000000001</v>
      </c>
      <c r="D1646">
        <v>65.337999999999994</v>
      </c>
      <c r="E1646">
        <v>14.8124</v>
      </c>
      <c r="F1646">
        <v>65.850999999999999</v>
      </c>
      <c r="G1646">
        <f t="shared" si="262"/>
        <v>1.3135000000000012</v>
      </c>
      <c r="H1646" s="4">
        <f t="shared" si="263"/>
        <v>0.92542230539006598</v>
      </c>
      <c r="I1646" s="4">
        <f t="shared" si="264"/>
        <v>0.61542230539006604</v>
      </c>
      <c r="J1646">
        <f t="shared" si="257"/>
        <v>39.149620701240551</v>
      </c>
      <c r="L1646">
        <f t="shared" si="258"/>
        <v>2021</v>
      </c>
      <c r="M1646">
        <f t="shared" si="259"/>
        <v>4</v>
      </c>
      <c r="N1646">
        <f t="shared" si="260"/>
        <v>23</v>
      </c>
      <c r="O1646">
        <f t="shared" si="261"/>
        <v>39.149620701240551</v>
      </c>
    </row>
    <row r="1647" spans="2:15" x14ac:dyDescent="0.25">
      <c r="B1647" s="3">
        <v>44309.614583333336</v>
      </c>
      <c r="C1647">
        <v>16.122199999999999</v>
      </c>
      <c r="D1647">
        <v>65.337999999999994</v>
      </c>
      <c r="E1647">
        <v>14.8081</v>
      </c>
      <c r="F1647">
        <v>65.850999999999999</v>
      </c>
      <c r="G1647">
        <f t="shared" si="262"/>
        <v>1.3140999999999998</v>
      </c>
      <c r="H1647" s="4">
        <f t="shared" si="263"/>
        <v>0.92584503350824876</v>
      </c>
      <c r="I1647" s="4">
        <f t="shared" si="264"/>
        <v>0.61584503350824882</v>
      </c>
      <c r="J1647">
        <f t="shared" si="257"/>
        <v>39.250866458760761</v>
      </c>
      <c r="L1647">
        <f t="shared" si="258"/>
        <v>2021</v>
      </c>
      <c r="M1647">
        <f t="shared" si="259"/>
        <v>4</v>
      </c>
      <c r="N1647">
        <f t="shared" si="260"/>
        <v>23</v>
      </c>
      <c r="O1647">
        <f t="shared" si="261"/>
        <v>39.250866458760761</v>
      </c>
    </row>
    <row r="1648" spans="2:15" x14ac:dyDescent="0.25">
      <c r="B1648" s="13">
        <v>44309.625</v>
      </c>
      <c r="C1648">
        <v>16.122199999999999</v>
      </c>
      <c r="D1648">
        <v>65.337999999999994</v>
      </c>
      <c r="E1648">
        <v>14.811</v>
      </c>
      <c r="F1648">
        <v>65.850999999999999</v>
      </c>
      <c r="G1648">
        <f t="shared" si="262"/>
        <v>1.3111999999999995</v>
      </c>
      <c r="H1648" s="4">
        <f t="shared" si="263"/>
        <v>0.92380184760369477</v>
      </c>
      <c r="I1648" s="4">
        <f t="shared" si="264"/>
        <v>0.61380184760369483</v>
      </c>
      <c r="J1648">
        <f t="shared" si="257"/>
        <v>38.763287294828416</v>
      </c>
      <c r="L1648">
        <f t="shared" si="258"/>
        <v>2021</v>
      </c>
      <c r="M1648">
        <f t="shared" si="259"/>
        <v>4</v>
      </c>
      <c r="N1648">
        <f t="shared" si="260"/>
        <v>23</v>
      </c>
      <c r="O1648">
        <f t="shared" si="261"/>
        <v>38.763287294828416</v>
      </c>
    </row>
    <row r="1649" spans="2:15" x14ac:dyDescent="0.25">
      <c r="B1649" s="3">
        <v>44309.635416666664</v>
      </c>
      <c r="C1649">
        <v>16.116299999999999</v>
      </c>
      <c r="D1649">
        <v>65.167000000000002</v>
      </c>
      <c r="E1649">
        <v>14.8081</v>
      </c>
      <c r="F1649">
        <v>65.850999999999999</v>
      </c>
      <c r="G1649">
        <f t="shared" si="262"/>
        <v>1.3081999999999994</v>
      </c>
      <c r="H1649" s="4">
        <f t="shared" si="263"/>
        <v>0.92168820701277709</v>
      </c>
      <c r="I1649" s="4">
        <f t="shared" si="264"/>
        <v>0.61168820701277715</v>
      </c>
      <c r="J1649">
        <f t="shared" si="257"/>
        <v>38.263589427047627</v>
      </c>
      <c r="L1649">
        <f t="shared" si="258"/>
        <v>2021</v>
      </c>
      <c r="M1649">
        <f t="shared" si="259"/>
        <v>4</v>
      </c>
      <c r="N1649">
        <f t="shared" si="260"/>
        <v>23</v>
      </c>
      <c r="O1649">
        <f t="shared" si="261"/>
        <v>38.263589427047627</v>
      </c>
    </row>
    <row r="1650" spans="2:15" x14ac:dyDescent="0.25">
      <c r="B1650" s="13">
        <v>44309.645833333336</v>
      </c>
      <c r="C1650">
        <v>16.116299999999999</v>
      </c>
      <c r="D1650">
        <v>65.167000000000002</v>
      </c>
      <c r="E1650">
        <v>14.811</v>
      </c>
      <c r="F1650">
        <v>65.850999999999999</v>
      </c>
      <c r="G1650">
        <f t="shared" si="262"/>
        <v>1.305299999999999</v>
      </c>
      <c r="H1650" s="4">
        <f t="shared" si="263"/>
        <v>0.91964502110822322</v>
      </c>
      <c r="I1650" s="4">
        <f t="shared" si="264"/>
        <v>0.60964502110822316</v>
      </c>
      <c r="J1650">
        <f t="shared" si="257"/>
        <v>37.785059167548027</v>
      </c>
      <c r="L1650">
        <f t="shared" si="258"/>
        <v>2021</v>
      </c>
      <c r="M1650">
        <f t="shared" si="259"/>
        <v>4</v>
      </c>
      <c r="N1650">
        <f t="shared" si="260"/>
        <v>23</v>
      </c>
      <c r="O1650">
        <f t="shared" si="261"/>
        <v>37.785059167548027</v>
      </c>
    </row>
    <row r="1651" spans="2:15" x14ac:dyDescent="0.25">
      <c r="B1651" s="3">
        <v>44309.65625</v>
      </c>
      <c r="C1651">
        <v>16.114599999999999</v>
      </c>
      <c r="D1651">
        <v>65.167000000000002</v>
      </c>
      <c r="E1651">
        <v>14.8066</v>
      </c>
      <c r="F1651">
        <v>65.850999999999999</v>
      </c>
      <c r="G1651">
        <f t="shared" si="262"/>
        <v>1.3079999999999998</v>
      </c>
      <c r="H1651" s="4">
        <f t="shared" si="263"/>
        <v>0.9215472976400495</v>
      </c>
      <c r="I1651" s="4">
        <f t="shared" si="264"/>
        <v>0.61154729764004956</v>
      </c>
      <c r="J1651">
        <f t="shared" si="257"/>
        <v>38.230445278477283</v>
      </c>
      <c r="L1651">
        <f t="shared" si="258"/>
        <v>2021</v>
      </c>
      <c r="M1651">
        <f t="shared" si="259"/>
        <v>4</v>
      </c>
      <c r="N1651">
        <f t="shared" si="260"/>
        <v>23</v>
      </c>
      <c r="O1651">
        <f t="shared" si="261"/>
        <v>38.230445278477283</v>
      </c>
    </row>
    <row r="1652" spans="2:15" x14ac:dyDescent="0.25">
      <c r="B1652" s="13">
        <v>44309.666666666664</v>
      </c>
      <c r="C1652">
        <v>16.1127</v>
      </c>
      <c r="D1652">
        <v>65.167000000000002</v>
      </c>
      <c r="E1652">
        <v>14.8081</v>
      </c>
      <c r="F1652">
        <v>65.850999999999999</v>
      </c>
      <c r="G1652">
        <f t="shared" si="262"/>
        <v>1.3046000000000006</v>
      </c>
      <c r="H1652" s="4">
        <f t="shared" si="263"/>
        <v>0.91915183830367697</v>
      </c>
      <c r="I1652" s="4">
        <f t="shared" si="264"/>
        <v>0.60915183830367692</v>
      </c>
      <c r="J1652">
        <f t="shared" si="257"/>
        <v>37.670213292883503</v>
      </c>
      <c r="L1652">
        <f t="shared" si="258"/>
        <v>2021</v>
      </c>
      <c r="M1652">
        <f t="shared" si="259"/>
        <v>4</v>
      </c>
      <c r="N1652">
        <f t="shared" si="260"/>
        <v>23</v>
      </c>
      <c r="O1652">
        <f t="shared" si="261"/>
        <v>37.670213292883503</v>
      </c>
    </row>
    <row r="1653" spans="2:15" x14ac:dyDescent="0.25">
      <c r="B1653" s="3">
        <v>44309.677083333336</v>
      </c>
      <c r="C1653">
        <v>16.1127</v>
      </c>
      <c r="D1653">
        <v>65.167000000000002</v>
      </c>
      <c r="E1653">
        <v>14.803699999999999</v>
      </c>
      <c r="F1653">
        <v>65.850999999999999</v>
      </c>
      <c r="G1653">
        <f t="shared" si="262"/>
        <v>1.3090000000000011</v>
      </c>
      <c r="H1653" s="4">
        <f t="shared" si="263"/>
        <v>0.92225184450368969</v>
      </c>
      <c r="I1653" s="4">
        <f t="shared" si="264"/>
        <v>0.61225184450368975</v>
      </c>
      <c r="J1653">
        <f t="shared" si="257"/>
        <v>38.39637701057206</v>
      </c>
      <c r="L1653">
        <f t="shared" si="258"/>
        <v>2021</v>
      </c>
      <c r="M1653">
        <f t="shared" si="259"/>
        <v>4</v>
      </c>
      <c r="N1653">
        <f t="shared" si="260"/>
        <v>23</v>
      </c>
      <c r="O1653">
        <f t="shared" si="261"/>
        <v>38.39637701057206</v>
      </c>
    </row>
    <row r="1654" spans="2:15" x14ac:dyDescent="0.25">
      <c r="B1654" s="13">
        <v>44309.6875</v>
      </c>
      <c r="C1654">
        <v>16.109100000000002</v>
      </c>
      <c r="D1654">
        <v>65.167000000000002</v>
      </c>
      <c r="E1654">
        <v>14.800800000000001</v>
      </c>
      <c r="F1654">
        <v>65.850999999999999</v>
      </c>
      <c r="G1654">
        <f t="shared" si="262"/>
        <v>1.3083000000000009</v>
      </c>
      <c r="H1654" s="4">
        <f t="shared" si="263"/>
        <v>0.921758661699142</v>
      </c>
      <c r="I1654" s="4">
        <f t="shared" si="264"/>
        <v>0.61175866169914195</v>
      </c>
      <c r="J1654">
        <f t="shared" si="257"/>
        <v>38.280169409685115</v>
      </c>
      <c r="L1654">
        <f t="shared" si="258"/>
        <v>2021</v>
      </c>
      <c r="M1654">
        <f t="shared" si="259"/>
        <v>4</v>
      </c>
      <c r="N1654">
        <f t="shared" si="260"/>
        <v>23</v>
      </c>
      <c r="O1654">
        <f t="shared" si="261"/>
        <v>38.280169409685115</v>
      </c>
    </row>
    <row r="1655" spans="2:15" x14ac:dyDescent="0.25">
      <c r="B1655" s="3">
        <v>44309.697916666664</v>
      </c>
      <c r="C1655">
        <v>16.1037</v>
      </c>
      <c r="D1655">
        <v>65.167000000000002</v>
      </c>
      <c r="E1655">
        <v>14.803699999999999</v>
      </c>
      <c r="F1655">
        <v>65.850999999999999</v>
      </c>
      <c r="G1655">
        <f t="shared" si="262"/>
        <v>1.3000000000000007</v>
      </c>
      <c r="H1655" s="4">
        <f t="shared" si="263"/>
        <v>0.91591092273093677</v>
      </c>
      <c r="I1655" s="4">
        <f t="shared" si="264"/>
        <v>0.60591092273093672</v>
      </c>
      <c r="J1655">
        <f t="shared" si="257"/>
        <v>36.921875370567427</v>
      </c>
      <c r="L1655">
        <f t="shared" si="258"/>
        <v>2021</v>
      </c>
      <c r="M1655">
        <f t="shared" si="259"/>
        <v>4</v>
      </c>
      <c r="N1655">
        <f t="shared" si="260"/>
        <v>23</v>
      </c>
      <c r="O1655">
        <f t="shared" si="261"/>
        <v>36.921875370567427</v>
      </c>
    </row>
    <row r="1656" spans="2:15" x14ac:dyDescent="0.25">
      <c r="B1656" s="13">
        <v>44309.708333333336</v>
      </c>
      <c r="C1656">
        <v>16.100100000000001</v>
      </c>
      <c r="D1656">
        <v>65.167000000000002</v>
      </c>
      <c r="E1656">
        <v>14.803699999999999</v>
      </c>
      <c r="F1656">
        <v>65.850999999999999</v>
      </c>
      <c r="G1656">
        <f t="shared" si="262"/>
        <v>1.296400000000002</v>
      </c>
      <c r="H1656" s="4">
        <f t="shared" si="263"/>
        <v>0.91337455402183654</v>
      </c>
      <c r="I1656" s="4">
        <f t="shared" si="264"/>
        <v>0.60337455402183648</v>
      </c>
      <c r="J1656">
        <f t="shared" si="257"/>
        <v>36.343878193287516</v>
      </c>
      <c r="L1656">
        <f t="shared" si="258"/>
        <v>2021</v>
      </c>
      <c r="M1656">
        <f t="shared" si="259"/>
        <v>4</v>
      </c>
      <c r="N1656">
        <f t="shared" si="260"/>
        <v>23</v>
      </c>
      <c r="O1656">
        <f t="shared" si="261"/>
        <v>36.343878193287516</v>
      </c>
    </row>
    <row r="1657" spans="2:15" x14ac:dyDescent="0.25">
      <c r="B1657" s="3">
        <v>44309.71875</v>
      </c>
      <c r="C1657">
        <v>16.100100000000001</v>
      </c>
      <c r="D1657">
        <v>65.167000000000002</v>
      </c>
      <c r="E1657">
        <v>14.803699999999999</v>
      </c>
      <c r="F1657">
        <v>65.850999999999999</v>
      </c>
      <c r="G1657">
        <f t="shared" si="262"/>
        <v>1.296400000000002</v>
      </c>
      <c r="H1657" s="4">
        <f t="shared" si="263"/>
        <v>0.91337455402183654</v>
      </c>
      <c r="I1657" s="4">
        <f t="shared" si="264"/>
        <v>0.60337455402183648</v>
      </c>
      <c r="J1657">
        <f t="shared" si="257"/>
        <v>36.343878193287516</v>
      </c>
      <c r="L1657">
        <f t="shared" si="258"/>
        <v>2021</v>
      </c>
      <c r="M1657">
        <f t="shared" si="259"/>
        <v>4</v>
      </c>
      <c r="N1657">
        <f t="shared" si="260"/>
        <v>23</v>
      </c>
      <c r="O1657">
        <f t="shared" si="261"/>
        <v>36.343878193287516</v>
      </c>
    </row>
    <row r="1658" spans="2:15" x14ac:dyDescent="0.25">
      <c r="B1658" s="13">
        <v>44309.729166666664</v>
      </c>
      <c r="C1658">
        <v>16.098199999999999</v>
      </c>
      <c r="D1658">
        <v>65.167000000000002</v>
      </c>
      <c r="E1658">
        <v>14.803699999999999</v>
      </c>
      <c r="F1658">
        <v>65.850999999999999</v>
      </c>
      <c r="G1658">
        <f t="shared" si="262"/>
        <v>1.2944999999999993</v>
      </c>
      <c r="H1658" s="4">
        <f t="shared" si="263"/>
        <v>0.91203591498092029</v>
      </c>
      <c r="I1658" s="4">
        <f t="shared" si="264"/>
        <v>0.60203591498092024</v>
      </c>
      <c r="J1658">
        <f t="shared" si="257"/>
        <v>36.041516584079581</v>
      </c>
      <c r="L1658">
        <f t="shared" si="258"/>
        <v>2021</v>
      </c>
      <c r="M1658">
        <f t="shared" si="259"/>
        <v>4</v>
      </c>
      <c r="N1658">
        <f t="shared" si="260"/>
        <v>23</v>
      </c>
      <c r="O1658">
        <f t="shared" si="261"/>
        <v>36.041516584079581</v>
      </c>
    </row>
    <row r="1659" spans="2:15" x14ac:dyDescent="0.25">
      <c r="B1659" s="3">
        <v>44309.739583333336</v>
      </c>
      <c r="C1659">
        <v>16.098199999999999</v>
      </c>
      <c r="D1659">
        <v>65.167000000000002</v>
      </c>
      <c r="E1659">
        <v>14.803699999999999</v>
      </c>
      <c r="F1659">
        <v>65.850999999999999</v>
      </c>
      <c r="G1659">
        <f t="shared" si="262"/>
        <v>1.2944999999999993</v>
      </c>
      <c r="H1659" s="4">
        <f t="shared" si="263"/>
        <v>0.91203591498092029</v>
      </c>
      <c r="I1659" s="4">
        <f t="shared" si="264"/>
        <v>0.60203591498092024</v>
      </c>
      <c r="J1659">
        <f t="shared" si="257"/>
        <v>36.041516584079581</v>
      </c>
      <c r="L1659">
        <f t="shared" si="258"/>
        <v>2021</v>
      </c>
      <c r="M1659">
        <f t="shared" si="259"/>
        <v>4</v>
      </c>
      <c r="N1659">
        <f t="shared" si="260"/>
        <v>23</v>
      </c>
      <c r="O1659">
        <f t="shared" si="261"/>
        <v>36.041516584079581</v>
      </c>
    </row>
    <row r="1660" spans="2:15" x14ac:dyDescent="0.25">
      <c r="B1660" s="13">
        <v>44309.75</v>
      </c>
      <c r="C1660">
        <v>16.100100000000001</v>
      </c>
      <c r="D1660">
        <v>65.167000000000002</v>
      </c>
      <c r="E1660">
        <v>14.7994</v>
      </c>
      <c r="F1660">
        <v>65.850999999999999</v>
      </c>
      <c r="G1660">
        <f t="shared" si="262"/>
        <v>1.3007000000000009</v>
      </c>
      <c r="H1660" s="4">
        <f t="shared" si="263"/>
        <v>0.91640410553548435</v>
      </c>
      <c r="I1660" s="4">
        <f t="shared" si="264"/>
        <v>0.60640410553548429</v>
      </c>
      <c r="J1660">
        <f t="shared" si="257"/>
        <v>37.035042538175112</v>
      </c>
      <c r="L1660">
        <f t="shared" si="258"/>
        <v>2021</v>
      </c>
      <c r="M1660">
        <f t="shared" si="259"/>
        <v>4</v>
      </c>
      <c r="N1660">
        <f t="shared" si="260"/>
        <v>23</v>
      </c>
      <c r="O1660">
        <f t="shared" si="261"/>
        <v>37.035042538175112</v>
      </c>
    </row>
    <row r="1661" spans="2:15" x14ac:dyDescent="0.25">
      <c r="B1661" s="3">
        <v>44309.760416666664</v>
      </c>
      <c r="C1661">
        <v>16.098199999999999</v>
      </c>
      <c r="D1661">
        <v>65.167000000000002</v>
      </c>
      <c r="E1661">
        <v>14.803699999999999</v>
      </c>
      <c r="F1661">
        <v>65.850999999999999</v>
      </c>
      <c r="G1661">
        <f t="shared" si="262"/>
        <v>1.2944999999999993</v>
      </c>
      <c r="H1661" s="4">
        <f t="shared" si="263"/>
        <v>0.91203591498092029</v>
      </c>
      <c r="I1661" s="4">
        <f t="shared" si="264"/>
        <v>0.60203591498092024</v>
      </c>
      <c r="J1661">
        <f t="shared" si="257"/>
        <v>36.041516584079581</v>
      </c>
      <c r="L1661">
        <f t="shared" si="258"/>
        <v>2021</v>
      </c>
      <c r="M1661">
        <f t="shared" si="259"/>
        <v>4</v>
      </c>
      <c r="N1661">
        <f t="shared" si="260"/>
        <v>23</v>
      </c>
      <c r="O1661">
        <f t="shared" si="261"/>
        <v>36.041516584079581</v>
      </c>
    </row>
    <row r="1662" spans="2:15" x14ac:dyDescent="0.25">
      <c r="B1662" s="13">
        <v>44309.770833333336</v>
      </c>
      <c r="C1662">
        <v>16.0945</v>
      </c>
      <c r="D1662">
        <v>65.167000000000002</v>
      </c>
      <c r="E1662">
        <v>14.802300000000001</v>
      </c>
      <c r="F1662">
        <v>65.850999999999999</v>
      </c>
      <c r="G1662">
        <f t="shared" si="262"/>
        <v>1.2921999999999993</v>
      </c>
      <c r="H1662" s="4">
        <f t="shared" si="263"/>
        <v>0.9104154571945503</v>
      </c>
      <c r="I1662" s="4">
        <f t="shared" si="264"/>
        <v>0.60041545719455036</v>
      </c>
      <c r="J1662">
        <f t="shared" si="257"/>
        <v>35.677975524606012</v>
      </c>
      <c r="L1662">
        <f t="shared" si="258"/>
        <v>2021</v>
      </c>
      <c r="M1662">
        <f t="shared" si="259"/>
        <v>4</v>
      </c>
      <c r="N1662">
        <f t="shared" si="260"/>
        <v>23</v>
      </c>
      <c r="O1662">
        <f t="shared" si="261"/>
        <v>35.677975524606012</v>
      </c>
    </row>
    <row r="1663" spans="2:15" x14ac:dyDescent="0.25">
      <c r="B1663" s="3">
        <v>44309.78125</v>
      </c>
      <c r="C1663">
        <v>16.090900000000001</v>
      </c>
      <c r="D1663">
        <v>65.167000000000002</v>
      </c>
      <c r="E1663">
        <v>14.802300000000001</v>
      </c>
      <c r="F1663">
        <v>65.850999999999999</v>
      </c>
      <c r="G1663">
        <f t="shared" si="262"/>
        <v>1.2886000000000006</v>
      </c>
      <c r="H1663" s="4">
        <f t="shared" si="263"/>
        <v>0.90787908848544996</v>
      </c>
      <c r="I1663" s="4">
        <f t="shared" si="264"/>
        <v>0.59787908848544991</v>
      </c>
      <c r="J1663">
        <f t="shared" si="257"/>
        <v>35.114368896303176</v>
      </c>
      <c r="L1663">
        <f t="shared" si="258"/>
        <v>2021</v>
      </c>
      <c r="M1663">
        <f t="shared" si="259"/>
        <v>4</v>
      </c>
      <c r="N1663">
        <f t="shared" si="260"/>
        <v>23</v>
      </c>
      <c r="O1663">
        <f t="shared" si="261"/>
        <v>35.114368896303176</v>
      </c>
    </row>
    <row r="1664" spans="2:15" x14ac:dyDescent="0.25">
      <c r="B1664" s="13">
        <v>44309.791666666664</v>
      </c>
      <c r="C1664">
        <v>16.0932</v>
      </c>
      <c r="D1664">
        <v>65.337999999999994</v>
      </c>
      <c r="E1664">
        <v>14.802300000000001</v>
      </c>
      <c r="F1664">
        <v>65.850999999999999</v>
      </c>
      <c r="G1664">
        <f t="shared" si="262"/>
        <v>1.2908999999999988</v>
      </c>
      <c r="H1664" s="4">
        <f t="shared" si="263"/>
        <v>0.90949954627181895</v>
      </c>
      <c r="I1664" s="4">
        <f t="shared" si="264"/>
        <v>0.59949954627181889</v>
      </c>
      <c r="J1664">
        <f t="shared" si="257"/>
        <v>35.473690636898198</v>
      </c>
      <c r="L1664">
        <f t="shared" si="258"/>
        <v>2021</v>
      </c>
      <c r="M1664">
        <f t="shared" si="259"/>
        <v>4</v>
      </c>
      <c r="N1664">
        <f t="shared" si="260"/>
        <v>23</v>
      </c>
      <c r="O1664">
        <f t="shared" si="261"/>
        <v>35.473690636898198</v>
      </c>
    </row>
    <row r="1665" spans="2:15" x14ac:dyDescent="0.25">
      <c r="B1665" s="3">
        <v>44309.802083333336</v>
      </c>
      <c r="C1665">
        <v>16.094999999999999</v>
      </c>
      <c r="D1665">
        <v>65.337999999999994</v>
      </c>
      <c r="E1665">
        <v>14.802300000000001</v>
      </c>
      <c r="F1665">
        <v>65.850999999999999</v>
      </c>
      <c r="G1665">
        <f t="shared" si="262"/>
        <v>1.2926999999999982</v>
      </c>
      <c r="H1665" s="4">
        <f t="shared" si="263"/>
        <v>0.91076773062636907</v>
      </c>
      <c r="I1665" s="4">
        <f t="shared" si="264"/>
        <v>0.60076773062636901</v>
      </c>
      <c r="J1665">
        <f t="shared" si="257"/>
        <v>35.756776127632982</v>
      </c>
      <c r="L1665">
        <f t="shared" si="258"/>
        <v>2021</v>
      </c>
      <c r="M1665">
        <f t="shared" si="259"/>
        <v>4</v>
      </c>
      <c r="N1665">
        <f t="shared" si="260"/>
        <v>23</v>
      </c>
      <c r="O1665">
        <f t="shared" si="261"/>
        <v>35.756776127632982</v>
      </c>
    </row>
    <row r="1666" spans="2:15" x14ac:dyDescent="0.25">
      <c r="B1666" s="13">
        <v>44309.8125</v>
      </c>
      <c r="C1666">
        <v>16.0932</v>
      </c>
      <c r="D1666">
        <v>65.337999999999994</v>
      </c>
      <c r="E1666">
        <v>14.800800000000001</v>
      </c>
      <c r="F1666">
        <v>65.850999999999999</v>
      </c>
      <c r="G1666">
        <f t="shared" si="262"/>
        <v>1.2923999999999989</v>
      </c>
      <c r="H1666" s="4">
        <f t="shared" si="263"/>
        <v>0.91055636656727768</v>
      </c>
      <c r="I1666" s="4">
        <f t="shared" si="264"/>
        <v>0.60055636656727773</v>
      </c>
      <c r="J1666">
        <f t="shared" si="257"/>
        <v>35.709480450507691</v>
      </c>
      <c r="L1666">
        <f t="shared" si="258"/>
        <v>2021</v>
      </c>
      <c r="M1666">
        <f t="shared" si="259"/>
        <v>4</v>
      </c>
      <c r="N1666">
        <f t="shared" si="260"/>
        <v>23</v>
      </c>
      <c r="O1666">
        <f t="shared" si="261"/>
        <v>35.709480450507691</v>
      </c>
    </row>
    <row r="1667" spans="2:15" x14ac:dyDescent="0.25">
      <c r="B1667" s="3">
        <v>44309.822916666664</v>
      </c>
      <c r="C1667">
        <v>16.0932</v>
      </c>
      <c r="D1667">
        <v>65.337999999999994</v>
      </c>
      <c r="E1667">
        <v>14.803699999999999</v>
      </c>
      <c r="F1667">
        <v>65.850999999999999</v>
      </c>
      <c r="G1667">
        <f t="shared" si="262"/>
        <v>1.2895000000000003</v>
      </c>
      <c r="H1667" s="4">
        <f t="shared" si="263"/>
        <v>0.90851318066272513</v>
      </c>
      <c r="I1667" s="4">
        <f t="shared" si="264"/>
        <v>0.59851318066272508</v>
      </c>
      <c r="J1667">
        <f t="shared" si="257"/>
        <v>35.254653270489641</v>
      </c>
      <c r="L1667">
        <f t="shared" si="258"/>
        <v>2021</v>
      </c>
      <c r="M1667">
        <f t="shared" si="259"/>
        <v>4</v>
      </c>
      <c r="N1667">
        <f t="shared" si="260"/>
        <v>23</v>
      </c>
      <c r="O1667">
        <f t="shared" si="261"/>
        <v>35.254653270489641</v>
      </c>
    </row>
    <row r="1668" spans="2:15" x14ac:dyDescent="0.25">
      <c r="B1668" s="13">
        <v>44309.833333333336</v>
      </c>
      <c r="C1668">
        <v>16.0914</v>
      </c>
      <c r="D1668">
        <v>65.337999999999994</v>
      </c>
      <c r="E1668">
        <v>14.802300000000001</v>
      </c>
      <c r="F1668">
        <v>65.850999999999999</v>
      </c>
      <c r="G1668">
        <f t="shared" si="262"/>
        <v>1.2890999999999995</v>
      </c>
      <c r="H1668" s="4">
        <f t="shared" si="263"/>
        <v>0.90823136191726883</v>
      </c>
      <c r="I1668" s="4">
        <f t="shared" si="264"/>
        <v>0.59823136191726878</v>
      </c>
      <c r="J1668">
        <f t="shared" si="257"/>
        <v>35.192253963316176</v>
      </c>
      <c r="L1668">
        <f t="shared" si="258"/>
        <v>2021</v>
      </c>
      <c r="M1668">
        <f t="shared" si="259"/>
        <v>4</v>
      </c>
      <c r="N1668">
        <f t="shared" si="260"/>
        <v>23</v>
      </c>
      <c r="O1668">
        <f t="shared" si="261"/>
        <v>35.192253963316176</v>
      </c>
    </row>
    <row r="1669" spans="2:15" x14ac:dyDescent="0.25">
      <c r="B1669" s="3">
        <v>44309.84375</v>
      </c>
      <c r="C1669">
        <v>16.0914</v>
      </c>
      <c r="D1669">
        <v>65.337999999999994</v>
      </c>
      <c r="E1669">
        <v>14.805199999999999</v>
      </c>
      <c r="F1669">
        <v>65.850999999999999</v>
      </c>
      <c r="G1669">
        <f t="shared" si="262"/>
        <v>1.2862000000000009</v>
      </c>
      <c r="H1669" s="4">
        <f t="shared" si="263"/>
        <v>0.90618817601271617</v>
      </c>
      <c r="I1669" s="4">
        <f t="shared" si="264"/>
        <v>0.59618817601271612</v>
      </c>
      <c r="J1669">
        <f t="shared" ref="J1669:J1732" si="265">IF(I1669&lt;0,0,243.07*I1669^3.7614)</f>
        <v>34.742280786856831</v>
      </c>
      <c r="L1669">
        <f t="shared" ref="L1669:L1732" si="266">YEAR(B1669)</f>
        <v>2021</v>
      </c>
      <c r="M1669">
        <f t="shared" ref="M1669:M1732" si="267">MONTH(B1669)</f>
        <v>4</v>
      </c>
      <c r="N1669">
        <f t="shared" ref="N1669:N1732" si="268">DAY(B1669)</f>
        <v>23</v>
      </c>
      <c r="O1669">
        <f t="shared" ref="O1669:O1732" si="269">J1669</f>
        <v>34.742280786856831</v>
      </c>
    </row>
    <row r="1670" spans="2:15" x14ac:dyDescent="0.25">
      <c r="B1670" s="13">
        <v>44309.854166666664</v>
      </c>
      <c r="C1670">
        <v>16.094999999999999</v>
      </c>
      <c r="D1670">
        <v>65.337999999999994</v>
      </c>
      <c r="E1670">
        <v>14.803699999999999</v>
      </c>
      <c r="F1670">
        <v>65.850999999999999</v>
      </c>
      <c r="G1670">
        <f t="shared" si="262"/>
        <v>1.2912999999999997</v>
      </c>
      <c r="H1670" s="4">
        <f t="shared" si="263"/>
        <v>0.90978136501727525</v>
      </c>
      <c r="I1670" s="4">
        <f t="shared" si="264"/>
        <v>0.59978136501727519</v>
      </c>
      <c r="J1670">
        <f t="shared" si="265"/>
        <v>35.536455817033143</v>
      </c>
      <c r="L1670">
        <f t="shared" si="266"/>
        <v>2021</v>
      </c>
      <c r="M1670">
        <f t="shared" si="267"/>
        <v>4</v>
      </c>
      <c r="N1670">
        <f t="shared" si="268"/>
        <v>23</v>
      </c>
      <c r="O1670">
        <f t="shared" si="269"/>
        <v>35.536455817033143</v>
      </c>
    </row>
    <row r="1671" spans="2:15" x14ac:dyDescent="0.25">
      <c r="B1671" s="3">
        <v>44309.864583333336</v>
      </c>
      <c r="C1671">
        <v>16.0932</v>
      </c>
      <c r="D1671">
        <v>65.337999999999994</v>
      </c>
      <c r="E1671">
        <v>14.8066</v>
      </c>
      <c r="F1671">
        <v>65.850999999999999</v>
      </c>
      <c r="G1671">
        <f t="shared" si="262"/>
        <v>1.2866</v>
      </c>
      <c r="H1671" s="4">
        <f t="shared" si="263"/>
        <v>0.90646999475817125</v>
      </c>
      <c r="I1671" s="4">
        <f t="shared" si="264"/>
        <v>0.59646999475817131</v>
      </c>
      <c r="J1671">
        <f t="shared" si="265"/>
        <v>34.804093498635453</v>
      </c>
      <c r="L1671">
        <f t="shared" si="266"/>
        <v>2021</v>
      </c>
      <c r="M1671">
        <f t="shared" si="267"/>
        <v>4</v>
      </c>
      <c r="N1671">
        <f t="shared" si="268"/>
        <v>23</v>
      </c>
      <c r="O1671">
        <f t="shared" si="269"/>
        <v>34.804093498635453</v>
      </c>
    </row>
    <row r="1672" spans="2:15" x14ac:dyDescent="0.25">
      <c r="B1672" s="13">
        <v>44309.875</v>
      </c>
      <c r="C1672">
        <v>16.0914</v>
      </c>
      <c r="D1672">
        <v>65.337999999999994</v>
      </c>
      <c r="E1672">
        <v>14.8066</v>
      </c>
      <c r="F1672">
        <v>65.850999999999999</v>
      </c>
      <c r="G1672">
        <f t="shared" si="262"/>
        <v>1.2848000000000006</v>
      </c>
      <c r="H1672" s="4">
        <f t="shared" si="263"/>
        <v>0.90520181040362113</v>
      </c>
      <c r="I1672" s="4">
        <f t="shared" si="264"/>
        <v>0.59520181040362119</v>
      </c>
      <c r="J1672">
        <f t="shared" si="265"/>
        <v>34.526570836259332</v>
      </c>
      <c r="L1672">
        <f t="shared" si="266"/>
        <v>2021</v>
      </c>
      <c r="M1672">
        <f t="shared" si="267"/>
        <v>4</v>
      </c>
      <c r="N1672">
        <f t="shared" si="268"/>
        <v>23</v>
      </c>
      <c r="O1672">
        <f t="shared" si="269"/>
        <v>34.526570836259332</v>
      </c>
    </row>
    <row r="1673" spans="2:15" x14ac:dyDescent="0.25">
      <c r="B1673" s="3">
        <v>44309.885416666664</v>
      </c>
      <c r="C1673">
        <v>16.0932</v>
      </c>
      <c r="D1673">
        <v>65.337999999999994</v>
      </c>
      <c r="E1673">
        <v>14.811</v>
      </c>
      <c r="F1673">
        <v>65.850999999999999</v>
      </c>
      <c r="G1673">
        <f t="shared" si="262"/>
        <v>1.2821999999999996</v>
      </c>
      <c r="H1673" s="4">
        <f t="shared" si="263"/>
        <v>0.90336998855815853</v>
      </c>
      <c r="I1673" s="4">
        <f t="shared" si="264"/>
        <v>0.59336998855815848</v>
      </c>
      <c r="J1673">
        <f t="shared" si="265"/>
        <v>34.128577390033357</v>
      </c>
      <c r="L1673">
        <f t="shared" si="266"/>
        <v>2021</v>
      </c>
      <c r="M1673">
        <f t="shared" si="267"/>
        <v>4</v>
      </c>
      <c r="N1673">
        <f t="shared" si="268"/>
        <v>23</v>
      </c>
      <c r="O1673">
        <f t="shared" si="269"/>
        <v>34.128577390033357</v>
      </c>
    </row>
    <row r="1674" spans="2:15" x14ac:dyDescent="0.25">
      <c r="B1674" s="13">
        <v>44309.895833333336</v>
      </c>
      <c r="C1674">
        <v>16.094999999999999</v>
      </c>
      <c r="D1674">
        <v>65.337999999999994</v>
      </c>
      <c r="E1674">
        <v>14.8066</v>
      </c>
      <c r="F1674">
        <v>65.850999999999999</v>
      </c>
      <c r="G1674">
        <f t="shared" si="262"/>
        <v>1.2883999999999993</v>
      </c>
      <c r="H1674" s="4">
        <f t="shared" si="263"/>
        <v>0.90773817911272137</v>
      </c>
      <c r="I1674" s="4">
        <f t="shared" si="264"/>
        <v>0.59773817911272142</v>
      </c>
      <c r="J1674">
        <f t="shared" si="265"/>
        <v>35.083250330004745</v>
      </c>
      <c r="L1674">
        <f t="shared" si="266"/>
        <v>2021</v>
      </c>
      <c r="M1674">
        <f t="shared" si="267"/>
        <v>4</v>
      </c>
      <c r="N1674">
        <f t="shared" si="268"/>
        <v>23</v>
      </c>
      <c r="O1674">
        <f t="shared" si="269"/>
        <v>35.083250330004745</v>
      </c>
    </row>
    <row r="1675" spans="2:15" x14ac:dyDescent="0.25">
      <c r="B1675" s="3">
        <v>44309.90625</v>
      </c>
      <c r="C1675">
        <v>16.1005</v>
      </c>
      <c r="D1675">
        <v>65.337999999999994</v>
      </c>
      <c r="E1675">
        <v>14.8081</v>
      </c>
      <c r="F1675">
        <v>65.850999999999999</v>
      </c>
      <c r="G1675">
        <f t="shared" si="262"/>
        <v>1.2924000000000007</v>
      </c>
      <c r="H1675" s="4">
        <f t="shared" si="263"/>
        <v>0.9105563665672789</v>
      </c>
      <c r="I1675" s="4">
        <f t="shared" si="264"/>
        <v>0.60055636656727884</v>
      </c>
      <c r="J1675">
        <f t="shared" si="265"/>
        <v>35.709480450507947</v>
      </c>
      <c r="L1675">
        <f t="shared" si="266"/>
        <v>2021</v>
      </c>
      <c r="M1675">
        <f t="shared" si="267"/>
        <v>4</v>
      </c>
      <c r="N1675">
        <f t="shared" si="268"/>
        <v>23</v>
      </c>
      <c r="O1675">
        <f t="shared" si="269"/>
        <v>35.709480450507947</v>
      </c>
    </row>
    <row r="1676" spans="2:15" x14ac:dyDescent="0.25">
      <c r="B1676" s="13">
        <v>44309.916666666664</v>
      </c>
      <c r="C1676">
        <v>16.1005</v>
      </c>
      <c r="D1676">
        <v>65.337999999999994</v>
      </c>
      <c r="E1676">
        <v>14.8095</v>
      </c>
      <c r="F1676">
        <v>65.850999999999999</v>
      </c>
      <c r="G1676">
        <f t="shared" si="262"/>
        <v>1.2910000000000004</v>
      </c>
      <c r="H1676" s="4">
        <f t="shared" si="263"/>
        <v>0.90957000095818397</v>
      </c>
      <c r="I1676" s="4">
        <f t="shared" si="264"/>
        <v>0.59957000095818391</v>
      </c>
      <c r="J1676">
        <f t="shared" si="265"/>
        <v>35.489374295889384</v>
      </c>
      <c r="L1676">
        <f t="shared" si="266"/>
        <v>2021</v>
      </c>
      <c r="M1676">
        <f t="shared" si="267"/>
        <v>4</v>
      </c>
      <c r="N1676">
        <f t="shared" si="268"/>
        <v>23</v>
      </c>
      <c r="O1676">
        <f t="shared" si="269"/>
        <v>35.489374295889384</v>
      </c>
    </row>
    <row r="1677" spans="2:15" x14ac:dyDescent="0.25">
      <c r="B1677" s="3">
        <v>44309.927083333336</v>
      </c>
      <c r="C1677">
        <v>16.1005</v>
      </c>
      <c r="D1677">
        <v>65.337999999999994</v>
      </c>
      <c r="E1677">
        <v>14.8081</v>
      </c>
      <c r="F1677">
        <v>65.850999999999999</v>
      </c>
      <c r="G1677">
        <f t="shared" si="262"/>
        <v>1.2924000000000007</v>
      </c>
      <c r="H1677" s="4">
        <f t="shared" si="263"/>
        <v>0.9105563665672789</v>
      </c>
      <c r="I1677" s="4">
        <f t="shared" si="264"/>
        <v>0.60055636656727884</v>
      </c>
      <c r="J1677">
        <f t="shared" si="265"/>
        <v>35.709480450507947</v>
      </c>
      <c r="L1677">
        <f t="shared" si="266"/>
        <v>2021</v>
      </c>
      <c r="M1677">
        <f t="shared" si="267"/>
        <v>4</v>
      </c>
      <c r="N1677">
        <f t="shared" si="268"/>
        <v>23</v>
      </c>
      <c r="O1677">
        <f t="shared" si="269"/>
        <v>35.709480450507947</v>
      </c>
    </row>
    <row r="1678" spans="2:15" x14ac:dyDescent="0.25">
      <c r="B1678" s="13">
        <v>44309.9375</v>
      </c>
      <c r="C1678">
        <v>16.1005</v>
      </c>
      <c r="D1678">
        <v>65.337999999999994</v>
      </c>
      <c r="E1678">
        <v>14.8066</v>
      </c>
      <c r="F1678">
        <v>65.850999999999999</v>
      </c>
      <c r="G1678">
        <f t="shared" si="262"/>
        <v>1.2939000000000007</v>
      </c>
      <c r="H1678" s="4">
        <f t="shared" si="263"/>
        <v>0.91161318686273785</v>
      </c>
      <c r="I1678" s="4">
        <f t="shared" si="264"/>
        <v>0.6016131868627379</v>
      </c>
      <c r="J1678">
        <f t="shared" si="265"/>
        <v>35.94641883357091</v>
      </c>
      <c r="L1678">
        <f t="shared" si="266"/>
        <v>2021</v>
      </c>
      <c r="M1678">
        <f t="shared" si="267"/>
        <v>4</v>
      </c>
      <c r="N1678">
        <f t="shared" si="268"/>
        <v>23</v>
      </c>
      <c r="O1678">
        <f t="shared" si="269"/>
        <v>35.94641883357091</v>
      </c>
    </row>
    <row r="1679" spans="2:15" x14ac:dyDescent="0.25">
      <c r="B1679" s="3">
        <v>44309.947916666664</v>
      </c>
      <c r="C1679">
        <v>16.096900000000002</v>
      </c>
      <c r="D1679">
        <v>65.337999999999994</v>
      </c>
      <c r="E1679">
        <v>14.803699999999999</v>
      </c>
      <c r="F1679">
        <v>65.850999999999999</v>
      </c>
      <c r="G1679">
        <f t="shared" si="262"/>
        <v>1.2932000000000023</v>
      </c>
      <c r="H1679" s="4">
        <f t="shared" si="263"/>
        <v>0.91112000405819149</v>
      </c>
      <c r="I1679" s="4">
        <f t="shared" si="264"/>
        <v>0.60112000405819144</v>
      </c>
      <c r="J1679">
        <f t="shared" si="265"/>
        <v>35.835704428573699</v>
      </c>
      <c r="L1679">
        <f t="shared" si="266"/>
        <v>2021</v>
      </c>
      <c r="M1679">
        <f t="shared" si="267"/>
        <v>4</v>
      </c>
      <c r="N1679">
        <f t="shared" si="268"/>
        <v>23</v>
      </c>
      <c r="O1679">
        <f t="shared" si="269"/>
        <v>35.835704428573699</v>
      </c>
    </row>
    <row r="1680" spans="2:15" x14ac:dyDescent="0.25">
      <c r="B1680" s="13">
        <v>44309.958333333336</v>
      </c>
      <c r="C1680">
        <v>16.093699999999998</v>
      </c>
      <c r="D1680">
        <v>65.509</v>
      </c>
      <c r="E1680">
        <v>14.800800000000001</v>
      </c>
      <c r="F1680">
        <v>65.850999999999999</v>
      </c>
      <c r="G1680">
        <f t="shared" si="262"/>
        <v>1.2928999999999977</v>
      </c>
      <c r="H1680" s="4">
        <f t="shared" si="263"/>
        <v>0.91090863999909655</v>
      </c>
      <c r="I1680" s="4">
        <f t="shared" si="264"/>
        <v>0.60090863999909661</v>
      </c>
      <c r="J1680">
        <f t="shared" si="265"/>
        <v>35.788332116873192</v>
      </c>
      <c r="L1680">
        <f t="shared" si="266"/>
        <v>2021</v>
      </c>
      <c r="M1680">
        <f t="shared" si="267"/>
        <v>4</v>
      </c>
      <c r="N1680">
        <f t="shared" si="268"/>
        <v>23</v>
      </c>
      <c r="O1680">
        <f t="shared" si="269"/>
        <v>35.788332116873192</v>
      </c>
    </row>
    <row r="1681" spans="2:15" x14ac:dyDescent="0.25">
      <c r="B1681" s="3">
        <v>44309.96875</v>
      </c>
      <c r="C1681">
        <v>16.0901</v>
      </c>
      <c r="D1681">
        <v>65.509</v>
      </c>
      <c r="E1681">
        <v>14.800800000000001</v>
      </c>
      <c r="F1681">
        <v>65.850999999999999</v>
      </c>
      <c r="G1681">
        <f t="shared" si="262"/>
        <v>1.289299999999999</v>
      </c>
      <c r="H1681" s="4">
        <f t="shared" si="263"/>
        <v>0.90837227128999631</v>
      </c>
      <c r="I1681" s="4">
        <f t="shared" si="264"/>
        <v>0.59837227128999637</v>
      </c>
      <c r="J1681">
        <f t="shared" si="265"/>
        <v>35.223443472709818</v>
      </c>
      <c r="L1681">
        <f t="shared" si="266"/>
        <v>2021</v>
      </c>
      <c r="M1681">
        <f t="shared" si="267"/>
        <v>4</v>
      </c>
      <c r="N1681">
        <f t="shared" si="268"/>
        <v>23</v>
      </c>
      <c r="O1681">
        <f t="shared" si="269"/>
        <v>35.223443472709818</v>
      </c>
    </row>
    <row r="1682" spans="2:15" x14ac:dyDescent="0.25">
      <c r="B1682" s="13">
        <v>44309.979166666664</v>
      </c>
      <c r="C1682">
        <v>16.086400000000001</v>
      </c>
      <c r="D1682">
        <v>65.509</v>
      </c>
      <c r="E1682">
        <v>14.802300000000001</v>
      </c>
      <c r="F1682">
        <v>65.850999999999999</v>
      </c>
      <c r="G1682">
        <f t="shared" si="262"/>
        <v>1.2841000000000005</v>
      </c>
      <c r="H1682" s="4">
        <f t="shared" si="263"/>
        <v>0.90470862759907344</v>
      </c>
      <c r="I1682" s="4">
        <f t="shared" si="264"/>
        <v>0.59470862759907339</v>
      </c>
      <c r="J1682">
        <f t="shared" si="265"/>
        <v>34.419085367596956</v>
      </c>
      <c r="L1682">
        <f t="shared" si="266"/>
        <v>2021</v>
      </c>
      <c r="M1682">
        <f t="shared" si="267"/>
        <v>4</v>
      </c>
      <c r="N1682">
        <f t="shared" si="268"/>
        <v>23</v>
      </c>
      <c r="O1682">
        <f t="shared" si="269"/>
        <v>34.419085367596956</v>
      </c>
    </row>
    <row r="1683" spans="2:15" x14ac:dyDescent="0.25">
      <c r="B1683" s="3">
        <v>44309.989583333336</v>
      </c>
      <c r="C1683">
        <v>16.0809</v>
      </c>
      <c r="D1683">
        <v>65.509</v>
      </c>
      <c r="E1683">
        <v>14.802300000000001</v>
      </c>
      <c r="F1683">
        <v>65.850999999999999</v>
      </c>
      <c r="G1683">
        <f t="shared" si="262"/>
        <v>1.2785999999999991</v>
      </c>
      <c r="H1683" s="4">
        <f t="shared" si="263"/>
        <v>0.90083361984905708</v>
      </c>
      <c r="I1683" s="4">
        <f t="shared" si="264"/>
        <v>0.59083361984905713</v>
      </c>
      <c r="J1683">
        <f t="shared" si="265"/>
        <v>33.583083037214635</v>
      </c>
      <c r="L1683">
        <f t="shared" si="266"/>
        <v>2021</v>
      </c>
      <c r="M1683">
        <f t="shared" si="267"/>
        <v>4</v>
      </c>
      <c r="N1683">
        <f t="shared" si="268"/>
        <v>23</v>
      </c>
      <c r="O1683">
        <f t="shared" si="269"/>
        <v>33.583083037214635</v>
      </c>
    </row>
    <row r="1684" spans="2:15" x14ac:dyDescent="0.25">
      <c r="B1684" s="13">
        <v>44310</v>
      </c>
      <c r="C1684">
        <v>16.084700000000002</v>
      </c>
      <c r="D1684">
        <v>65.509</v>
      </c>
      <c r="E1684">
        <v>14.7994</v>
      </c>
      <c r="F1684">
        <v>65.850999999999999</v>
      </c>
      <c r="G1684">
        <f t="shared" si="262"/>
        <v>1.2853000000000012</v>
      </c>
      <c r="H1684" s="4">
        <f t="shared" si="263"/>
        <v>0.90555408383544134</v>
      </c>
      <c r="I1684" s="4">
        <f t="shared" si="264"/>
        <v>0.59555408383544139</v>
      </c>
      <c r="J1684">
        <f t="shared" si="265"/>
        <v>34.603496895737152</v>
      </c>
      <c r="L1684">
        <f t="shared" si="266"/>
        <v>2021</v>
      </c>
      <c r="M1684">
        <f t="shared" si="267"/>
        <v>4</v>
      </c>
      <c r="N1684">
        <f t="shared" si="268"/>
        <v>24</v>
      </c>
      <c r="O1684">
        <f t="shared" si="269"/>
        <v>34.603496895737152</v>
      </c>
    </row>
    <row r="1685" spans="2:15" x14ac:dyDescent="0.25">
      <c r="B1685" s="3">
        <v>44310.010416666664</v>
      </c>
      <c r="C1685">
        <v>16.084700000000002</v>
      </c>
      <c r="D1685">
        <v>65.509</v>
      </c>
      <c r="E1685">
        <v>14.7949</v>
      </c>
      <c r="F1685">
        <v>65.850999999999999</v>
      </c>
      <c r="G1685">
        <f t="shared" si="262"/>
        <v>1.2898000000000014</v>
      </c>
      <c r="H1685" s="4">
        <f t="shared" si="263"/>
        <v>0.90872454472181763</v>
      </c>
      <c r="I1685" s="4">
        <f t="shared" si="264"/>
        <v>0.59872454472181769</v>
      </c>
      <c r="J1685">
        <f t="shared" si="265"/>
        <v>35.30150602629358</v>
      </c>
      <c r="L1685">
        <f t="shared" si="266"/>
        <v>2021</v>
      </c>
      <c r="M1685">
        <f t="shared" si="267"/>
        <v>4</v>
      </c>
      <c r="N1685">
        <f t="shared" si="268"/>
        <v>24</v>
      </c>
      <c r="O1685">
        <f t="shared" si="269"/>
        <v>35.30150602629358</v>
      </c>
    </row>
    <row r="1686" spans="2:15" x14ac:dyDescent="0.25">
      <c r="B1686" s="13">
        <v>44310.020833333336</v>
      </c>
      <c r="C1686">
        <v>16.086400000000001</v>
      </c>
      <c r="D1686">
        <v>65.509</v>
      </c>
      <c r="E1686">
        <v>14.792</v>
      </c>
      <c r="F1686">
        <v>65.850999999999999</v>
      </c>
      <c r="G1686">
        <f t="shared" si="262"/>
        <v>1.2944000000000013</v>
      </c>
      <c r="H1686" s="4">
        <f t="shared" si="263"/>
        <v>0.91196546029455772</v>
      </c>
      <c r="I1686" s="4">
        <f t="shared" si="264"/>
        <v>0.60196546029455766</v>
      </c>
      <c r="J1686">
        <f t="shared" si="265"/>
        <v>36.025654147849316</v>
      </c>
      <c r="L1686">
        <f t="shared" si="266"/>
        <v>2021</v>
      </c>
      <c r="M1686">
        <f t="shared" si="267"/>
        <v>4</v>
      </c>
      <c r="N1686">
        <f t="shared" si="268"/>
        <v>24</v>
      </c>
      <c r="O1686">
        <f t="shared" si="269"/>
        <v>36.025654147849316</v>
      </c>
    </row>
    <row r="1687" spans="2:15" x14ac:dyDescent="0.25">
      <c r="B1687" s="3">
        <v>44310.03125</v>
      </c>
      <c r="C1687">
        <v>16.0809</v>
      </c>
      <c r="D1687">
        <v>65.509</v>
      </c>
      <c r="E1687">
        <v>14.7905</v>
      </c>
      <c r="F1687">
        <v>65.850999999999999</v>
      </c>
      <c r="G1687">
        <f t="shared" si="262"/>
        <v>1.2904</v>
      </c>
      <c r="H1687" s="4">
        <f t="shared" si="263"/>
        <v>0.90914727284000019</v>
      </c>
      <c r="I1687" s="4">
        <f t="shared" si="264"/>
        <v>0.59914727284000024</v>
      </c>
      <c r="J1687">
        <f t="shared" si="265"/>
        <v>35.395348654966782</v>
      </c>
      <c r="L1687">
        <f t="shared" si="266"/>
        <v>2021</v>
      </c>
      <c r="M1687">
        <f t="shared" si="267"/>
        <v>4</v>
      </c>
      <c r="N1687">
        <f t="shared" si="268"/>
        <v>24</v>
      </c>
      <c r="O1687">
        <f t="shared" si="269"/>
        <v>35.395348654966782</v>
      </c>
    </row>
    <row r="1688" spans="2:15" x14ac:dyDescent="0.25">
      <c r="B1688" s="13">
        <v>44310.041666666664</v>
      </c>
      <c r="C1688">
        <v>16.077300000000001</v>
      </c>
      <c r="D1688">
        <v>65.509</v>
      </c>
      <c r="E1688">
        <v>14.787599999999999</v>
      </c>
      <c r="F1688">
        <v>65.850999999999999</v>
      </c>
      <c r="G1688">
        <f t="shared" si="262"/>
        <v>1.2897000000000016</v>
      </c>
      <c r="H1688" s="4">
        <f t="shared" si="263"/>
        <v>0.90865409003545394</v>
      </c>
      <c r="I1688" s="4">
        <f t="shared" si="264"/>
        <v>0.598654090035454</v>
      </c>
      <c r="J1688">
        <f t="shared" si="265"/>
        <v>35.285883365071555</v>
      </c>
      <c r="L1688">
        <f t="shared" si="266"/>
        <v>2021</v>
      </c>
      <c r="M1688">
        <f t="shared" si="267"/>
        <v>4</v>
      </c>
      <c r="N1688">
        <f t="shared" si="268"/>
        <v>24</v>
      </c>
      <c r="O1688">
        <f t="shared" si="269"/>
        <v>35.285883365071555</v>
      </c>
    </row>
    <row r="1689" spans="2:15" x14ac:dyDescent="0.25">
      <c r="B1689" s="3">
        <v>44310.052083333336</v>
      </c>
      <c r="C1689">
        <v>16.075500000000002</v>
      </c>
      <c r="D1689">
        <v>65.509</v>
      </c>
      <c r="E1689">
        <v>14.7788</v>
      </c>
      <c r="F1689">
        <v>65.850999999999999</v>
      </c>
      <c r="G1689">
        <f t="shared" si="262"/>
        <v>1.2967000000000013</v>
      </c>
      <c r="H1689" s="4">
        <f t="shared" si="263"/>
        <v>0.91358591808092793</v>
      </c>
      <c r="I1689" s="4">
        <f t="shared" si="264"/>
        <v>0.60358591808092799</v>
      </c>
      <c r="J1689">
        <f t="shared" si="265"/>
        <v>36.391789165446745</v>
      </c>
      <c r="L1689">
        <f t="shared" si="266"/>
        <v>2021</v>
      </c>
      <c r="M1689">
        <f t="shared" si="267"/>
        <v>4</v>
      </c>
      <c r="N1689">
        <f t="shared" si="268"/>
        <v>24</v>
      </c>
      <c r="O1689">
        <f t="shared" si="269"/>
        <v>36.391789165446745</v>
      </c>
    </row>
    <row r="1690" spans="2:15" x14ac:dyDescent="0.25">
      <c r="B1690" s="13">
        <v>44310.0625</v>
      </c>
      <c r="C1690">
        <v>16.071899999999999</v>
      </c>
      <c r="D1690">
        <v>65.509</v>
      </c>
      <c r="E1690">
        <v>14.7788</v>
      </c>
      <c r="F1690">
        <v>65.850999999999999</v>
      </c>
      <c r="G1690">
        <f t="shared" si="262"/>
        <v>1.293099999999999</v>
      </c>
      <c r="H1690" s="4">
        <f t="shared" si="263"/>
        <v>0.91104954937182525</v>
      </c>
      <c r="I1690" s="4">
        <f t="shared" si="264"/>
        <v>0.60104954937182531</v>
      </c>
      <c r="J1690">
        <f t="shared" si="265"/>
        <v>35.81990854622083</v>
      </c>
      <c r="L1690">
        <f t="shared" si="266"/>
        <v>2021</v>
      </c>
      <c r="M1690">
        <f t="shared" si="267"/>
        <v>4</v>
      </c>
      <c r="N1690">
        <f t="shared" si="268"/>
        <v>24</v>
      </c>
      <c r="O1690">
        <f t="shared" si="269"/>
        <v>35.81990854622083</v>
      </c>
    </row>
    <row r="1691" spans="2:15" x14ac:dyDescent="0.25">
      <c r="B1691" s="3">
        <v>44310.072916666664</v>
      </c>
      <c r="C1691">
        <v>16.07</v>
      </c>
      <c r="D1691">
        <v>65.509</v>
      </c>
      <c r="E1691">
        <v>14.7759</v>
      </c>
      <c r="F1691">
        <v>65.850999999999999</v>
      </c>
      <c r="G1691">
        <f t="shared" si="262"/>
        <v>1.2941000000000003</v>
      </c>
      <c r="H1691" s="4">
        <f t="shared" si="263"/>
        <v>0.91175409623546544</v>
      </c>
      <c r="I1691" s="4">
        <f t="shared" si="264"/>
        <v>0.6017540962354655</v>
      </c>
      <c r="J1691">
        <f t="shared" si="265"/>
        <v>35.978097590133572</v>
      </c>
      <c r="L1691">
        <f t="shared" si="266"/>
        <v>2021</v>
      </c>
      <c r="M1691">
        <f t="shared" si="267"/>
        <v>4</v>
      </c>
      <c r="N1691">
        <f t="shared" si="268"/>
        <v>24</v>
      </c>
      <c r="O1691">
        <f t="shared" si="269"/>
        <v>35.978097590133572</v>
      </c>
    </row>
    <row r="1692" spans="2:15" x14ac:dyDescent="0.25">
      <c r="B1692" s="13">
        <v>44310.083333333336</v>
      </c>
      <c r="C1692">
        <v>16.068300000000001</v>
      </c>
      <c r="D1692">
        <v>65.509</v>
      </c>
      <c r="E1692">
        <v>14.773</v>
      </c>
      <c r="F1692">
        <v>65.850999999999999</v>
      </c>
      <c r="G1692">
        <f t="shared" si="262"/>
        <v>1.295300000000001</v>
      </c>
      <c r="H1692" s="4">
        <f t="shared" si="263"/>
        <v>0.91259955247183289</v>
      </c>
      <c r="I1692" s="4">
        <f t="shared" si="264"/>
        <v>0.60259955247183283</v>
      </c>
      <c r="J1692">
        <f t="shared" si="265"/>
        <v>36.168600731973264</v>
      </c>
      <c r="L1692">
        <f t="shared" si="266"/>
        <v>2021</v>
      </c>
      <c r="M1692">
        <f t="shared" si="267"/>
        <v>4</v>
      </c>
      <c r="N1692">
        <f t="shared" si="268"/>
        <v>24</v>
      </c>
      <c r="O1692">
        <f t="shared" si="269"/>
        <v>36.168600731973264</v>
      </c>
    </row>
    <row r="1693" spans="2:15" x14ac:dyDescent="0.25">
      <c r="B1693" s="3">
        <v>44310.09375</v>
      </c>
      <c r="C1693">
        <v>16.066400000000002</v>
      </c>
      <c r="D1693">
        <v>65.509</v>
      </c>
      <c r="E1693">
        <v>14.767200000000001</v>
      </c>
      <c r="F1693">
        <v>65.850999999999999</v>
      </c>
      <c r="G1693">
        <f t="shared" si="262"/>
        <v>1.2992000000000008</v>
      </c>
      <c r="H1693" s="4">
        <f t="shared" si="263"/>
        <v>0.91534728524002551</v>
      </c>
      <c r="I1693" s="4">
        <f t="shared" si="264"/>
        <v>0.60534728524002546</v>
      </c>
      <c r="J1693">
        <f t="shared" si="265"/>
        <v>36.792852555007705</v>
      </c>
      <c r="L1693">
        <f t="shared" si="266"/>
        <v>2021</v>
      </c>
      <c r="M1693">
        <f t="shared" si="267"/>
        <v>4</v>
      </c>
      <c r="N1693">
        <f t="shared" si="268"/>
        <v>24</v>
      </c>
      <c r="O1693">
        <f t="shared" si="269"/>
        <v>36.792852555007705</v>
      </c>
    </row>
    <row r="1694" spans="2:15" x14ac:dyDescent="0.25">
      <c r="B1694" s="13">
        <v>44310.104166666664</v>
      </c>
      <c r="C1694">
        <v>16.061</v>
      </c>
      <c r="D1694">
        <v>65.509</v>
      </c>
      <c r="E1694">
        <v>14.767200000000001</v>
      </c>
      <c r="F1694">
        <v>65.850999999999999</v>
      </c>
      <c r="G1694">
        <f t="shared" si="262"/>
        <v>1.2937999999999992</v>
      </c>
      <c r="H1694" s="4">
        <f t="shared" si="263"/>
        <v>0.91154273217637283</v>
      </c>
      <c r="I1694" s="4">
        <f t="shared" si="264"/>
        <v>0.60154273217637289</v>
      </c>
      <c r="J1694">
        <f t="shared" si="265"/>
        <v>35.93058713669442</v>
      </c>
      <c r="L1694">
        <f t="shared" si="266"/>
        <v>2021</v>
      </c>
      <c r="M1694">
        <f t="shared" si="267"/>
        <v>4</v>
      </c>
      <c r="N1694">
        <f t="shared" si="268"/>
        <v>24</v>
      </c>
      <c r="O1694">
        <f t="shared" si="269"/>
        <v>35.93058713669442</v>
      </c>
    </row>
    <row r="1695" spans="2:15" x14ac:dyDescent="0.25">
      <c r="B1695" s="3">
        <v>44310.114583333336</v>
      </c>
      <c r="C1695">
        <v>16.059200000000001</v>
      </c>
      <c r="D1695">
        <v>65.509</v>
      </c>
      <c r="E1695">
        <v>14.764099999999999</v>
      </c>
      <c r="F1695">
        <v>65.850999999999999</v>
      </c>
      <c r="G1695">
        <f t="shared" si="262"/>
        <v>1.2951000000000015</v>
      </c>
      <c r="H1695" s="4">
        <f t="shared" si="263"/>
        <v>0.91245864309910529</v>
      </c>
      <c r="I1695" s="4">
        <f t="shared" si="264"/>
        <v>0.60245864309910524</v>
      </c>
      <c r="J1695">
        <f t="shared" si="265"/>
        <v>36.136798903858661</v>
      </c>
      <c r="L1695">
        <f t="shared" si="266"/>
        <v>2021</v>
      </c>
      <c r="M1695">
        <f t="shared" si="267"/>
        <v>4</v>
      </c>
      <c r="N1695">
        <f t="shared" si="268"/>
        <v>24</v>
      </c>
      <c r="O1695">
        <f t="shared" si="269"/>
        <v>36.136798903858661</v>
      </c>
    </row>
    <row r="1696" spans="2:15" x14ac:dyDescent="0.25">
      <c r="B1696" s="13">
        <v>44310.125</v>
      </c>
      <c r="C1696">
        <v>16.0519</v>
      </c>
      <c r="D1696">
        <v>65.509</v>
      </c>
      <c r="E1696">
        <v>14.764099999999999</v>
      </c>
      <c r="F1696">
        <v>65.850999999999999</v>
      </c>
      <c r="G1696">
        <f t="shared" si="262"/>
        <v>1.2878000000000007</v>
      </c>
      <c r="H1696" s="4">
        <f t="shared" si="263"/>
        <v>0.9073154509945387</v>
      </c>
      <c r="I1696" s="4">
        <f t="shared" si="264"/>
        <v>0.59731545099453864</v>
      </c>
      <c r="J1696">
        <f t="shared" si="265"/>
        <v>34.990016100672044</v>
      </c>
      <c r="L1696">
        <f t="shared" si="266"/>
        <v>2021</v>
      </c>
      <c r="M1696">
        <f t="shared" si="267"/>
        <v>4</v>
      </c>
      <c r="N1696">
        <f t="shared" si="268"/>
        <v>24</v>
      </c>
      <c r="O1696">
        <f t="shared" si="269"/>
        <v>34.990016100672044</v>
      </c>
    </row>
    <row r="1697" spans="2:15" x14ac:dyDescent="0.25">
      <c r="B1697" s="3">
        <v>44310.135416666664</v>
      </c>
      <c r="C1697">
        <v>16.0519</v>
      </c>
      <c r="D1697">
        <v>65.509</v>
      </c>
      <c r="E1697">
        <v>14.765599999999999</v>
      </c>
      <c r="F1697">
        <v>65.850999999999999</v>
      </c>
      <c r="G1697">
        <f t="shared" si="262"/>
        <v>1.2863000000000007</v>
      </c>
      <c r="H1697" s="4">
        <f t="shared" si="263"/>
        <v>0.90625863069908008</v>
      </c>
      <c r="I1697" s="4">
        <f t="shared" si="264"/>
        <v>0.59625863069908003</v>
      </c>
      <c r="J1697">
        <f t="shared" si="265"/>
        <v>34.757726402880522</v>
      </c>
      <c r="L1697">
        <f t="shared" si="266"/>
        <v>2021</v>
      </c>
      <c r="M1697">
        <f t="shared" si="267"/>
        <v>4</v>
      </c>
      <c r="N1697">
        <f t="shared" si="268"/>
        <v>24</v>
      </c>
      <c r="O1697">
        <f t="shared" si="269"/>
        <v>34.757726402880522</v>
      </c>
    </row>
    <row r="1698" spans="2:15" x14ac:dyDescent="0.25">
      <c r="B1698" s="13">
        <v>44310.145833333336</v>
      </c>
      <c r="C1698">
        <v>16.05</v>
      </c>
      <c r="D1698">
        <v>65.509</v>
      </c>
      <c r="E1698">
        <v>14.761200000000001</v>
      </c>
      <c r="F1698">
        <v>65.850999999999999</v>
      </c>
      <c r="G1698">
        <f t="shared" si="262"/>
        <v>1.2888000000000002</v>
      </c>
      <c r="H1698" s="4">
        <f t="shared" si="263"/>
        <v>0.90801999785817755</v>
      </c>
      <c r="I1698" s="4">
        <f t="shared" si="264"/>
        <v>0.5980199978581775</v>
      </c>
      <c r="J1698">
        <f t="shared" si="265"/>
        <v>35.145507721542728</v>
      </c>
      <c r="L1698">
        <f t="shared" si="266"/>
        <v>2021</v>
      </c>
      <c r="M1698">
        <f t="shared" si="267"/>
        <v>4</v>
      </c>
      <c r="N1698">
        <f t="shared" si="268"/>
        <v>24</v>
      </c>
      <c r="O1698">
        <f t="shared" si="269"/>
        <v>35.145507721542728</v>
      </c>
    </row>
    <row r="1699" spans="2:15" x14ac:dyDescent="0.25">
      <c r="B1699" s="3">
        <v>44310.15625</v>
      </c>
      <c r="C1699">
        <v>16.046399999999998</v>
      </c>
      <c r="D1699">
        <v>65.509</v>
      </c>
      <c r="E1699">
        <v>14.7583</v>
      </c>
      <c r="F1699">
        <v>65.850999999999999</v>
      </c>
      <c r="G1699">
        <f t="shared" si="262"/>
        <v>1.2880999999999982</v>
      </c>
      <c r="H1699" s="4">
        <f t="shared" si="263"/>
        <v>0.90752681505362887</v>
      </c>
      <c r="I1699" s="4">
        <f t="shared" si="264"/>
        <v>0.59752681505362881</v>
      </c>
      <c r="J1699">
        <f t="shared" si="265"/>
        <v>35.03661044767707</v>
      </c>
      <c r="L1699">
        <f t="shared" si="266"/>
        <v>2021</v>
      </c>
      <c r="M1699">
        <f t="shared" si="267"/>
        <v>4</v>
      </c>
      <c r="N1699">
        <f t="shared" si="268"/>
        <v>24</v>
      </c>
      <c r="O1699">
        <f t="shared" si="269"/>
        <v>35.03661044767707</v>
      </c>
    </row>
    <row r="1700" spans="2:15" x14ac:dyDescent="0.25">
      <c r="B1700" s="13">
        <v>44310.166666666664</v>
      </c>
      <c r="C1700">
        <v>16.048300000000001</v>
      </c>
      <c r="D1700">
        <v>65.509</v>
      </c>
      <c r="E1700">
        <v>14.7569</v>
      </c>
      <c r="F1700">
        <v>65.850999999999999</v>
      </c>
      <c r="G1700">
        <f t="shared" si="262"/>
        <v>1.2914000000000012</v>
      </c>
      <c r="H1700" s="4">
        <f t="shared" si="263"/>
        <v>0.90985181970364015</v>
      </c>
      <c r="I1700" s="4">
        <f t="shared" si="264"/>
        <v>0.59985181970364021</v>
      </c>
      <c r="J1700">
        <f t="shared" si="265"/>
        <v>35.552159842317224</v>
      </c>
      <c r="L1700">
        <f t="shared" si="266"/>
        <v>2021</v>
      </c>
      <c r="M1700">
        <f t="shared" si="267"/>
        <v>4</v>
      </c>
      <c r="N1700">
        <f t="shared" si="268"/>
        <v>24</v>
      </c>
      <c r="O1700">
        <f t="shared" si="269"/>
        <v>35.552159842317224</v>
      </c>
    </row>
    <row r="1701" spans="2:15" x14ac:dyDescent="0.25">
      <c r="B1701" s="3">
        <v>44310.177083333336</v>
      </c>
      <c r="C1701">
        <v>16.046399999999998</v>
      </c>
      <c r="D1701">
        <v>65.509</v>
      </c>
      <c r="E1701">
        <v>14.7554</v>
      </c>
      <c r="F1701">
        <v>65.850999999999999</v>
      </c>
      <c r="G1701">
        <f t="shared" si="262"/>
        <v>1.2909999999999986</v>
      </c>
      <c r="H1701" s="4">
        <f t="shared" si="263"/>
        <v>0.90957000095818274</v>
      </c>
      <c r="I1701" s="4">
        <f t="shared" si="264"/>
        <v>0.5995700009581828</v>
      </c>
      <c r="J1701">
        <f t="shared" si="265"/>
        <v>35.489374295889142</v>
      </c>
      <c r="L1701">
        <f t="shared" si="266"/>
        <v>2021</v>
      </c>
      <c r="M1701">
        <f t="shared" si="267"/>
        <v>4</v>
      </c>
      <c r="N1701">
        <f t="shared" si="268"/>
        <v>24</v>
      </c>
      <c r="O1701">
        <f t="shared" si="269"/>
        <v>35.489374295889142</v>
      </c>
    </row>
    <row r="1702" spans="2:15" x14ac:dyDescent="0.25">
      <c r="B1702" s="13">
        <v>44310.1875</v>
      </c>
      <c r="C1702">
        <v>16.0428</v>
      </c>
      <c r="D1702">
        <v>65.509</v>
      </c>
      <c r="E1702">
        <v>14.7554</v>
      </c>
      <c r="F1702">
        <v>65.850999999999999</v>
      </c>
      <c r="G1702">
        <f t="shared" si="262"/>
        <v>1.2873999999999999</v>
      </c>
      <c r="H1702" s="4">
        <f t="shared" si="263"/>
        <v>0.9070336322490824</v>
      </c>
      <c r="I1702" s="4">
        <f t="shared" si="264"/>
        <v>0.59703363224908235</v>
      </c>
      <c r="J1702">
        <f t="shared" si="265"/>
        <v>34.927961088358806</v>
      </c>
      <c r="L1702">
        <f t="shared" si="266"/>
        <v>2021</v>
      </c>
      <c r="M1702">
        <f t="shared" si="267"/>
        <v>4</v>
      </c>
      <c r="N1702">
        <f t="shared" si="268"/>
        <v>24</v>
      </c>
      <c r="O1702">
        <f t="shared" si="269"/>
        <v>34.927961088358806</v>
      </c>
    </row>
    <row r="1703" spans="2:15" x14ac:dyDescent="0.25">
      <c r="B1703" s="3">
        <v>44310.197916666664</v>
      </c>
      <c r="C1703">
        <v>16.0428</v>
      </c>
      <c r="D1703">
        <v>65.509</v>
      </c>
      <c r="E1703">
        <v>14.7525</v>
      </c>
      <c r="F1703">
        <v>65.850999999999999</v>
      </c>
      <c r="G1703">
        <f t="shared" si="262"/>
        <v>1.2903000000000002</v>
      </c>
      <c r="H1703" s="4">
        <f t="shared" si="263"/>
        <v>0.90907681815363628</v>
      </c>
      <c r="I1703" s="4">
        <f t="shared" si="264"/>
        <v>0.59907681815363634</v>
      </c>
      <c r="J1703">
        <f t="shared" si="265"/>
        <v>35.379695513812685</v>
      </c>
      <c r="L1703">
        <f t="shared" si="266"/>
        <v>2021</v>
      </c>
      <c r="M1703">
        <f t="shared" si="267"/>
        <v>4</v>
      </c>
      <c r="N1703">
        <f t="shared" si="268"/>
        <v>24</v>
      </c>
      <c r="O1703">
        <f t="shared" si="269"/>
        <v>35.379695513812685</v>
      </c>
    </row>
    <row r="1704" spans="2:15" x14ac:dyDescent="0.25">
      <c r="B1704" s="13">
        <v>44310.208333333336</v>
      </c>
      <c r="C1704">
        <v>16.039100000000001</v>
      </c>
      <c r="D1704">
        <v>65.509</v>
      </c>
      <c r="E1704">
        <v>14.749499999999999</v>
      </c>
      <c r="F1704">
        <v>65.850999999999999</v>
      </c>
      <c r="G1704">
        <f t="shared" si="262"/>
        <v>1.2896000000000019</v>
      </c>
      <c r="H1704" s="4">
        <f t="shared" si="263"/>
        <v>0.90858363534909015</v>
      </c>
      <c r="I1704" s="4">
        <f t="shared" si="264"/>
        <v>0.59858363534909009</v>
      </c>
      <c r="J1704">
        <f t="shared" si="265"/>
        <v>35.270265780154396</v>
      </c>
      <c r="L1704">
        <f t="shared" si="266"/>
        <v>2021</v>
      </c>
      <c r="M1704">
        <f t="shared" si="267"/>
        <v>4</v>
      </c>
      <c r="N1704">
        <f t="shared" si="268"/>
        <v>24</v>
      </c>
      <c r="O1704">
        <f t="shared" si="269"/>
        <v>35.270265780154396</v>
      </c>
    </row>
    <row r="1705" spans="2:15" x14ac:dyDescent="0.25">
      <c r="B1705" s="3">
        <v>44310.21875</v>
      </c>
      <c r="C1705">
        <v>16.035499999999999</v>
      </c>
      <c r="D1705">
        <v>65.509</v>
      </c>
      <c r="E1705">
        <v>14.7525</v>
      </c>
      <c r="F1705">
        <v>65.850999999999999</v>
      </c>
      <c r="G1705">
        <f t="shared" ref="G1705:G1768" si="270">C1705-E1705</f>
        <v>1.2829999999999995</v>
      </c>
      <c r="H1705" s="4">
        <f t="shared" ref="H1705:H1768" si="271">1000*G1705/2.2/(2.54^2)/100</f>
        <v>0.90393362604906979</v>
      </c>
      <c r="I1705" s="4">
        <f t="shared" ref="I1705:I1768" si="272">H1705-($Y$1-$Y$2)/100</f>
        <v>0.59393362604906974</v>
      </c>
      <c r="J1705">
        <f t="shared" si="265"/>
        <v>34.250676227871786</v>
      </c>
      <c r="L1705">
        <f t="shared" si="266"/>
        <v>2021</v>
      </c>
      <c r="M1705">
        <f t="shared" si="267"/>
        <v>4</v>
      </c>
      <c r="N1705">
        <f t="shared" si="268"/>
        <v>24</v>
      </c>
      <c r="O1705">
        <f t="shared" si="269"/>
        <v>34.250676227871786</v>
      </c>
    </row>
    <row r="1706" spans="2:15" x14ac:dyDescent="0.25">
      <c r="B1706" s="13">
        <v>44310.229166666664</v>
      </c>
      <c r="C1706">
        <v>16.035499999999999</v>
      </c>
      <c r="D1706">
        <v>65.509</v>
      </c>
      <c r="E1706">
        <v>14.747999999999999</v>
      </c>
      <c r="F1706">
        <v>65.850999999999999</v>
      </c>
      <c r="G1706">
        <f t="shared" si="270"/>
        <v>1.2874999999999996</v>
      </c>
      <c r="H1706" s="4">
        <f t="shared" si="271"/>
        <v>0.9071040869354462</v>
      </c>
      <c r="I1706" s="4">
        <f t="shared" si="272"/>
        <v>0.59710408693544625</v>
      </c>
      <c r="J1706">
        <f t="shared" si="265"/>
        <v>34.943467260621098</v>
      </c>
      <c r="L1706">
        <f t="shared" si="266"/>
        <v>2021</v>
      </c>
      <c r="M1706">
        <f t="shared" si="267"/>
        <v>4</v>
      </c>
      <c r="N1706">
        <f t="shared" si="268"/>
        <v>24</v>
      </c>
      <c r="O1706">
        <f t="shared" si="269"/>
        <v>34.943467260621098</v>
      </c>
    </row>
    <row r="1707" spans="2:15" x14ac:dyDescent="0.25">
      <c r="B1707" s="3">
        <v>44310.239583333336</v>
      </c>
      <c r="C1707">
        <v>16.030200000000001</v>
      </c>
      <c r="D1707">
        <v>65.509</v>
      </c>
      <c r="E1707">
        <v>14.749499999999999</v>
      </c>
      <c r="F1707">
        <v>65.850999999999999</v>
      </c>
      <c r="G1707">
        <f t="shared" si="270"/>
        <v>1.2807000000000013</v>
      </c>
      <c r="H1707" s="4">
        <f t="shared" si="271"/>
        <v>0.90231316826270092</v>
      </c>
      <c r="I1707" s="4">
        <f t="shared" si="272"/>
        <v>0.59231316826270097</v>
      </c>
      <c r="J1707">
        <f t="shared" si="265"/>
        <v>33.900503742856017</v>
      </c>
      <c r="L1707">
        <f t="shared" si="266"/>
        <v>2021</v>
      </c>
      <c r="M1707">
        <f t="shared" si="267"/>
        <v>4</v>
      </c>
      <c r="N1707">
        <f t="shared" si="268"/>
        <v>24</v>
      </c>
      <c r="O1707">
        <f t="shared" si="269"/>
        <v>33.900503742856017</v>
      </c>
    </row>
    <row r="1708" spans="2:15" x14ac:dyDescent="0.25">
      <c r="B1708" s="13">
        <v>44310.25</v>
      </c>
      <c r="C1708">
        <v>16.0319</v>
      </c>
      <c r="D1708">
        <v>65.509</v>
      </c>
      <c r="E1708">
        <v>14.749499999999999</v>
      </c>
      <c r="F1708">
        <v>65.850999999999999</v>
      </c>
      <c r="G1708">
        <f t="shared" si="270"/>
        <v>1.2824000000000009</v>
      </c>
      <c r="H1708" s="4">
        <f t="shared" si="271"/>
        <v>0.90351089793088724</v>
      </c>
      <c r="I1708" s="4">
        <f t="shared" si="272"/>
        <v>0.59351089793088718</v>
      </c>
      <c r="J1708">
        <f t="shared" si="265"/>
        <v>34.159072092698125</v>
      </c>
      <c r="L1708">
        <f t="shared" si="266"/>
        <v>2021</v>
      </c>
      <c r="M1708">
        <f t="shared" si="267"/>
        <v>4</v>
      </c>
      <c r="N1708">
        <f t="shared" si="268"/>
        <v>24</v>
      </c>
      <c r="O1708">
        <f t="shared" si="269"/>
        <v>34.159072092698125</v>
      </c>
    </row>
    <row r="1709" spans="2:15" x14ac:dyDescent="0.25">
      <c r="B1709" s="3">
        <v>44310.260416666664</v>
      </c>
      <c r="C1709">
        <v>16.030200000000001</v>
      </c>
      <c r="D1709">
        <v>65.509</v>
      </c>
      <c r="E1709">
        <v>14.749499999999999</v>
      </c>
      <c r="F1709">
        <v>65.850999999999999</v>
      </c>
      <c r="G1709">
        <f t="shared" si="270"/>
        <v>1.2807000000000013</v>
      </c>
      <c r="H1709" s="4">
        <f t="shared" si="271"/>
        <v>0.90231316826270092</v>
      </c>
      <c r="I1709" s="4">
        <f t="shared" si="272"/>
        <v>0.59231316826270097</v>
      </c>
      <c r="J1709">
        <f t="shared" si="265"/>
        <v>33.900503742856017</v>
      </c>
      <c r="L1709">
        <f t="shared" si="266"/>
        <v>2021</v>
      </c>
      <c r="M1709">
        <f t="shared" si="267"/>
        <v>4</v>
      </c>
      <c r="N1709">
        <f t="shared" si="268"/>
        <v>24</v>
      </c>
      <c r="O1709">
        <f t="shared" si="269"/>
        <v>33.900503742856017</v>
      </c>
    </row>
    <row r="1710" spans="2:15" x14ac:dyDescent="0.25">
      <c r="B1710" s="13">
        <v>44310.270833333336</v>
      </c>
      <c r="C1710">
        <v>16.033799999999999</v>
      </c>
      <c r="D1710">
        <v>65.509</v>
      </c>
      <c r="E1710">
        <v>14.751099999999999</v>
      </c>
      <c r="F1710">
        <v>65.850999999999999</v>
      </c>
      <c r="G1710">
        <f t="shared" si="270"/>
        <v>1.2827000000000002</v>
      </c>
      <c r="H1710" s="4">
        <f t="shared" si="271"/>
        <v>0.90372226198997863</v>
      </c>
      <c r="I1710" s="4">
        <f t="shared" si="272"/>
        <v>0.59372226198997868</v>
      </c>
      <c r="J1710">
        <f t="shared" si="265"/>
        <v>34.204851647346921</v>
      </c>
      <c r="L1710">
        <f t="shared" si="266"/>
        <v>2021</v>
      </c>
      <c r="M1710">
        <f t="shared" si="267"/>
        <v>4</v>
      </c>
      <c r="N1710">
        <f t="shared" si="268"/>
        <v>24</v>
      </c>
      <c r="O1710">
        <f t="shared" si="269"/>
        <v>34.204851647346921</v>
      </c>
    </row>
    <row r="1711" spans="2:15" x14ac:dyDescent="0.25">
      <c r="B1711" s="3">
        <v>44310.28125</v>
      </c>
      <c r="C1711">
        <v>16.0319</v>
      </c>
      <c r="D1711">
        <v>65.509</v>
      </c>
      <c r="E1711">
        <v>14.7525</v>
      </c>
      <c r="F1711">
        <v>65.850999999999999</v>
      </c>
      <c r="G1711">
        <f t="shared" si="270"/>
        <v>1.2794000000000008</v>
      </c>
      <c r="H1711" s="4">
        <f t="shared" si="271"/>
        <v>0.90139725733996967</v>
      </c>
      <c r="I1711" s="4">
        <f t="shared" si="272"/>
        <v>0.59139725733996973</v>
      </c>
      <c r="J1711">
        <f t="shared" si="265"/>
        <v>33.703746762613356</v>
      </c>
      <c r="L1711">
        <f t="shared" si="266"/>
        <v>2021</v>
      </c>
      <c r="M1711">
        <f t="shared" si="267"/>
        <v>4</v>
      </c>
      <c r="N1711">
        <f t="shared" si="268"/>
        <v>24</v>
      </c>
      <c r="O1711">
        <f t="shared" si="269"/>
        <v>33.703746762613356</v>
      </c>
    </row>
    <row r="1712" spans="2:15" x14ac:dyDescent="0.25">
      <c r="B1712" s="13">
        <v>44310.291666666664</v>
      </c>
      <c r="C1712">
        <v>16.033799999999999</v>
      </c>
      <c r="D1712">
        <v>65.509</v>
      </c>
      <c r="E1712">
        <v>14.7525</v>
      </c>
      <c r="F1712">
        <v>65.850999999999999</v>
      </c>
      <c r="G1712">
        <f t="shared" si="270"/>
        <v>1.2812999999999999</v>
      </c>
      <c r="H1712" s="4">
        <f t="shared" si="271"/>
        <v>0.9027358963808837</v>
      </c>
      <c r="I1712" s="4">
        <f t="shared" si="272"/>
        <v>0.59273589638088375</v>
      </c>
      <c r="J1712">
        <f t="shared" si="265"/>
        <v>33.991598490910853</v>
      </c>
      <c r="L1712">
        <f t="shared" si="266"/>
        <v>2021</v>
      </c>
      <c r="M1712">
        <f t="shared" si="267"/>
        <v>4</v>
      </c>
      <c r="N1712">
        <f t="shared" si="268"/>
        <v>24</v>
      </c>
      <c r="O1712">
        <f t="shared" si="269"/>
        <v>33.991598490910853</v>
      </c>
    </row>
    <row r="1713" spans="2:15" x14ac:dyDescent="0.25">
      <c r="B1713" s="3">
        <v>44310.302083333336</v>
      </c>
      <c r="C1713">
        <v>16.033799999999999</v>
      </c>
      <c r="D1713">
        <v>65.509</v>
      </c>
      <c r="E1713">
        <v>14.7583</v>
      </c>
      <c r="F1713">
        <v>65.850999999999999</v>
      </c>
      <c r="G1713">
        <f t="shared" si="270"/>
        <v>1.2754999999999992</v>
      </c>
      <c r="H1713" s="4">
        <f t="shared" si="271"/>
        <v>0.8986495245717756</v>
      </c>
      <c r="I1713" s="4">
        <f t="shared" si="272"/>
        <v>0.58864952457177555</v>
      </c>
      <c r="J1713">
        <f t="shared" si="265"/>
        <v>33.118504645715142</v>
      </c>
      <c r="L1713">
        <f t="shared" si="266"/>
        <v>2021</v>
      </c>
      <c r="M1713">
        <f t="shared" si="267"/>
        <v>4</v>
      </c>
      <c r="N1713">
        <f t="shared" si="268"/>
        <v>24</v>
      </c>
      <c r="O1713">
        <f t="shared" si="269"/>
        <v>33.118504645715142</v>
      </c>
    </row>
    <row r="1714" spans="2:15" x14ac:dyDescent="0.25">
      <c r="B1714" s="13">
        <v>44310.3125</v>
      </c>
      <c r="C1714">
        <v>16.033799999999999</v>
      </c>
      <c r="D1714">
        <v>65.509</v>
      </c>
      <c r="E1714">
        <v>14.7569</v>
      </c>
      <c r="F1714">
        <v>65.850999999999999</v>
      </c>
      <c r="G1714">
        <f t="shared" si="270"/>
        <v>1.2768999999999995</v>
      </c>
      <c r="H1714" s="4">
        <f t="shared" si="271"/>
        <v>0.89963589018087065</v>
      </c>
      <c r="I1714" s="4">
        <f t="shared" si="272"/>
        <v>0.5896358901808707</v>
      </c>
      <c r="J1714">
        <f t="shared" si="265"/>
        <v>33.327725974179259</v>
      </c>
      <c r="L1714">
        <f t="shared" si="266"/>
        <v>2021</v>
      </c>
      <c r="M1714">
        <f t="shared" si="267"/>
        <v>4</v>
      </c>
      <c r="N1714">
        <f t="shared" si="268"/>
        <v>24</v>
      </c>
      <c r="O1714">
        <f t="shared" si="269"/>
        <v>33.327725974179259</v>
      </c>
    </row>
    <row r="1715" spans="2:15" x14ac:dyDescent="0.25">
      <c r="B1715" s="3">
        <v>44310.322916666664</v>
      </c>
      <c r="C1715">
        <v>16.037400000000002</v>
      </c>
      <c r="D1715">
        <v>65.509</v>
      </c>
      <c r="E1715">
        <v>14.7598</v>
      </c>
      <c r="F1715">
        <v>65.850999999999999</v>
      </c>
      <c r="G1715">
        <f t="shared" si="270"/>
        <v>1.2776000000000014</v>
      </c>
      <c r="H1715" s="4">
        <f t="shared" si="271"/>
        <v>0.90012907298541966</v>
      </c>
      <c r="I1715" s="4">
        <f t="shared" si="272"/>
        <v>0.59012907298541961</v>
      </c>
      <c r="J1715">
        <f t="shared" si="265"/>
        <v>33.432699725315395</v>
      </c>
      <c r="L1715">
        <f t="shared" si="266"/>
        <v>2021</v>
      </c>
      <c r="M1715">
        <f t="shared" si="267"/>
        <v>4</v>
      </c>
      <c r="N1715">
        <f t="shared" si="268"/>
        <v>24</v>
      </c>
      <c r="O1715">
        <f t="shared" si="269"/>
        <v>33.432699725315395</v>
      </c>
    </row>
    <row r="1716" spans="2:15" x14ac:dyDescent="0.25">
      <c r="B1716" s="13">
        <v>44310.333333333336</v>
      </c>
      <c r="C1716">
        <v>16.0319</v>
      </c>
      <c r="D1716">
        <v>65.509</v>
      </c>
      <c r="E1716">
        <v>14.761200000000001</v>
      </c>
      <c r="F1716">
        <v>65.850999999999999</v>
      </c>
      <c r="G1716">
        <f t="shared" si="270"/>
        <v>1.2706999999999997</v>
      </c>
      <c r="H1716" s="4">
        <f t="shared" si="271"/>
        <v>0.89526769962630826</v>
      </c>
      <c r="I1716" s="4">
        <f t="shared" si="272"/>
        <v>0.5852676996263082</v>
      </c>
      <c r="J1716">
        <f t="shared" si="265"/>
        <v>32.408489489804545</v>
      </c>
      <c r="L1716">
        <f t="shared" si="266"/>
        <v>2021</v>
      </c>
      <c r="M1716">
        <f t="shared" si="267"/>
        <v>4</v>
      </c>
      <c r="N1716">
        <f t="shared" si="268"/>
        <v>24</v>
      </c>
      <c r="O1716">
        <f t="shared" si="269"/>
        <v>32.408489489804545</v>
      </c>
    </row>
    <row r="1717" spans="2:15" x14ac:dyDescent="0.25">
      <c r="B1717" s="3">
        <v>44310.34375</v>
      </c>
      <c r="C1717">
        <v>16.041</v>
      </c>
      <c r="D1717">
        <v>65.509</v>
      </c>
      <c r="E1717">
        <v>14.7598</v>
      </c>
      <c r="F1717">
        <v>65.850999999999999</v>
      </c>
      <c r="G1717">
        <f t="shared" si="270"/>
        <v>1.2812000000000001</v>
      </c>
      <c r="H1717" s="4">
        <f t="shared" si="271"/>
        <v>0.90266544169451979</v>
      </c>
      <c r="I1717" s="4">
        <f t="shared" si="272"/>
        <v>0.59266544169451985</v>
      </c>
      <c r="J1717">
        <f t="shared" si="265"/>
        <v>33.97640356838145</v>
      </c>
      <c r="L1717">
        <f t="shared" si="266"/>
        <v>2021</v>
      </c>
      <c r="M1717">
        <f t="shared" si="267"/>
        <v>4</v>
      </c>
      <c r="N1717">
        <f t="shared" si="268"/>
        <v>24</v>
      </c>
      <c r="O1717">
        <f t="shared" si="269"/>
        <v>33.97640356838145</v>
      </c>
    </row>
    <row r="1718" spans="2:15" x14ac:dyDescent="0.25">
      <c r="B1718" s="13">
        <v>44310.354166666664</v>
      </c>
      <c r="C1718">
        <v>16.041</v>
      </c>
      <c r="D1718">
        <v>65.509</v>
      </c>
      <c r="E1718">
        <v>14.7598</v>
      </c>
      <c r="F1718">
        <v>65.850999999999999</v>
      </c>
      <c r="G1718">
        <f t="shared" si="270"/>
        <v>1.2812000000000001</v>
      </c>
      <c r="H1718" s="4">
        <f t="shared" si="271"/>
        <v>0.90266544169451979</v>
      </c>
      <c r="I1718" s="4">
        <f t="shared" si="272"/>
        <v>0.59266544169451985</v>
      </c>
      <c r="J1718">
        <f t="shared" si="265"/>
        <v>33.97640356838145</v>
      </c>
      <c r="L1718">
        <f t="shared" si="266"/>
        <v>2021</v>
      </c>
      <c r="M1718">
        <f t="shared" si="267"/>
        <v>4</v>
      </c>
      <c r="N1718">
        <f t="shared" si="268"/>
        <v>24</v>
      </c>
      <c r="O1718">
        <f t="shared" si="269"/>
        <v>33.97640356838145</v>
      </c>
    </row>
    <row r="1719" spans="2:15" x14ac:dyDescent="0.25">
      <c r="B1719" s="3">
        <v>44310.364583333336</v>
      </c>
      <c r="C1719">
        <v>16.0428</v>
      </c>
      <c r="D1719">
        <v>65.509</v>
      </c>
      <c r="E1719">
        <v>14.761200000000001</v>
      </c>
      <c r="F1719">
        <v>65.850999999999999</v>
      </c>
      <c r="G1719">
        <f t="shared" si="270"/>
        <v>1.2815999999999992</v>
      </c>
      <c r="H1719" s="4">
        <f t="shared" si="271"/>
        <v>0.90294726043997486</v>
      </c>
      <c r="I1719" s="4">
        <f t="shared" si="272"/>
        <v>0.59294726043997481</v>
      </c>
      <c r="J1719">
        <f t="shared" si="265"/>
        <v>34.037213192144399</v>
      </c>
      <c r="L1719">
        <f t="shared" si="266"/>
        <v>2021</v>
      </c>
      <c r="M1719">
        <f t="shared" si="267"/>
        <v>4</v>
      </c>
      <c r="N1719">
        <f t="shared" si="268"/>
        <v>24</v>
      </c>
      <c r="O1719">
        <f t="shared" si="269"/>
        <v>34.037213192144399</v>
      </c>
    </row>
    <row r="1720" spans="2:15" x14ac:dyDescent="0.25">
      <c r="B1720" s="13">
        <v>44310.375</v>
      </c>
      <c r="C1720">
        <v>16.0428</v>
      </c>
      <c r="D1720">
        <v>65.509</v>
      </c>
      <c r="E1720">
        <v>14.7583</v>
      </c>
      <c r="F1720">
        <v>65.850999999999999</v>
      </c>
      <c r="G1720">
        <f t="shared" si="270"/>
        <v>1.2844999999999995</v>
      </c>
      <c r="H1720" s="4">
        <f t="shared" si="271"/>
        <v>0.90499044634452874</v>
      </c>
      <c r="I1720" s="4">
        <f t="shared" si="272"/>
        <v>0.5949904463445288</v>
      </c>
      <c r="J1720">
        <f t="shared" si="265"/>
        <v>34.480475507221072</v>
      </c>
      <c r="L1720">
        <f t="shared" si="266"/>
        <v>2021</v>
      </c>
      <c r="M1720">
        <f t="shared" si="267"/>
        <v>4</v>
      </c>
      <c r="N1720">
        <f t="shared" si="268"/>
        <v>24</v>
      </c>
      <c r="O1720">
        <f t="shared" si="269"/>
        <v>34.480475507221072</v>
      </c>
    </row>
    <row r="1721" spans="2:15" x14ac:dyDescent="0.25">
      <c r="B1721" s="3">
        <v>44310.385416666664</v>
      </c>
      <c r="C1721">
        <v>16.044699999999999</v>
      </c>
      <c r="D1721">
        <v>65.509</v>
      </c>
      <c r="E1721">
        <v>14.7598</v>
      </c>
      <c r="F1721">
        <v>65.850999999999999</v>
      </c>
      <c r="G1721">
        <f t="shared" si="270"/>
        <v>1.2848999999999986</v>
      </c>
      <c r="H1721" s="4">
        <f t="shared" si="271"/>
        <v>0.90527226508998349</v>
      </c>
      <c r="I1721" s="4">
        <f t="shared" si="272"/>
        <v>0.59527226508998354</v>
      </c>
      <c r="J1721">
        <f t="shared" si="265"/>
        <v>34.541945994252451</v>
      </c>
      <c r="L1721">
        <f t="shared" si="266"/>
        <v>2021</v>
      </c>
      <c r="M1721">
        <f t="shared" si="267"/>
        <v>4</v>
      </c>
      <c r="N1721">
        <f t="shared" si="268"/>
        <v>24</v>
      </c>
      <c r="O1721">
        <f t="shared" si="269"/>
        <v>34.541945994252451</v>
      </c>
    </row>
    <row r="1722" spans="2:15" x14ac:dyDescent="0.25">
      <c r="B1722" s="13">
        <v>44310.395833333336</v>
      </c>
      <c r="C1722">
        <v>16.0428</v>
      </c>
      <c r="D1722">
        <v>65.509</v>
      </c>
      <c r="E1722">
        <v>14.761200000000001</v>
      </c>
      <c r="F1722">
        <v>65.850999999999999</v>
      </c>
      <c r="G1722">
        <f t="shared" si="270"/>
        <v>1.2815999999999992</v>
      </c>
      <c r="H1722" s="4">
        <f t="shared" si="271"/>
        <v>0.90294726043997486</v>
      </c>
      <c r="I1722" s="4">
        <f t="shared" si="272"/>
        <v>0.59294726043997481</v>
      </c>
      <c r="J1722">
        <f t="shared" si="265"/>
        <v>34.037213192144399</v>
      </c>
      <c r="L1722">
        <f t="shared" si="266"/>
        <v>2021</v>
      </c>
      <c r="M1722">
        <f t="shared" si="267"/>
        <v>4</v>
      </c>
      <c r="N1722">
        <f t="shared" si="268"/>
        <v>24</v>
      </c>
      <c r="O1722">
        <f t="shared" si="269"/>
        <v>34.037213192144399</v>
      </c>
    </row>
    <row r="1723" spans="2:15" x14ac:dyDescent="0.25">
      <c r="B1723" s="3">
        <v>44310.40625</v>
      </c>
      <c r="C1723">
        <v>16.039100000000001</v>
      </c>
      <c r="D1723">
        <v>65.509</v>
      </c>
      <c r="E1723">
        <v>14.7583</v>
      </c>
      <c r="F1723">
        <v>65.850999999999999</v>
      </c>
      <c r="G1723">
        <f t="shared" si="270"/>
        <v>1.280800000000001</v>
      </c>
      <c r="H1723" s="4">
        <f t="shared" si="271"/>
        <v>0.90238362294906471</v>
      </c>
      <c r="I1723" s="4">
        <f t="shared" si="272"/>
        <v>0.59238362294906466</v>
      </c>
      <c r="J1723">
        <f t="shared" si="265"/>
        <v>33.915673739825202</v>
      </c>
      <c r="L1723">
        <f t="shared" si="266"/>
        <v>2021</v>
      </c>
      <c r="M1723">
        <f t="shared" si="267"/>
        <v>4</v>
      </c>
      <c r="N1723">
        <f t="shared" si="268"/>
        <v>24</v>
      </c>
      <c r="O1723">
        <f t="shared" si="269"/>
        <v>33.915673739825202</v>
      </c>
    </row>
    <row r="1724" spans="2:15" x14ac:dyDescent="0.25">
      <c r="B1724" s="13">
        <v>44310.416666666664</v>
      </c>
      <c r="C1724">
        <v>16.037800000000001</v>
      </c>
      <c r="D1724">
        <v>65.680000000000007</v>
      </c>
      <c r="E1724">
        <v>14.7569</v>
      </c>
      <c r="F1724">
        <v>65.850999999999999</v>
      </c>
      <c r="G1724">
        <f t="shared" si="270"/>
        <v>1.2809000000000008</v>
      </c>
      <c r="H1724" s="4">
        <f t="shared" si="271"/>
        <v>0.9024540776354284</v>
      </c>
      <c r="I1724" s="4">
        <f t="shared" si="272"/>
        <v>0.59245407763542834</v>
      </c>
      <c r="J1724">
        <f t="shared" si="265"/>
        <v>33.930848719818314</v>
      </c>
      <c r="L1724">
        <f t="shared" si="266"/>
        <v>2021</v>
      </c>
      <c r="M1724">
        <f t="shared" si="267"/>
        <v>4</v>
      </c>
      <c r="N1724">
        <f t="shared" si="268"/>
        <v>24</v>
      </c>
      <c r="O1724">
        <f t="shared" si="269"/>
        <v>33.930848719818314</v>
      </c>
    </row>
    <row r="1725" spans="2:15" x14ac:dyDescent="0.25">
      <c r="B1725" s="3">
        <v>44310.427083333336</v>
      </c>
      <c r="C1725">
        <v>16.041</v>
      </c>
      <c r="D1725">
        <v>65.509</v>
      </c>
      <c r="E1725">
        <v>14.7554</v>
      </c>
      <c r="F1725">
        <v>65.850999999999999</v>
      </c>
      <c r="G1725">
        <f t="shared" si="270"/>
        <v>1.2856000000000005</v>
      </c>
      <c r="H1725" s="4">
        <f t="shared" si="271"/>
        <v>0.9057654478945325</v>
      </c>
      <c r="I1725" s="4">
        <f t="shared" si="272"/>
        <v>0.59576544789453245</v>
      </c>
      <c r="J1725">
        <f t="shared" si="265"/>
        <v>34.649712884180268</v>
      </c>
      <c r="L1725">
        <f t="shared" si="266"/>
        <v>2021</v>
      </c>
      <c r="M1725">
        <f t="shared" si="267"/>
        <v>4</v>
      </c>
      <c r="N1725">
        <f t="shared" si="268"/>
        <v>24</v>
      </c>
      <c r="O1725">
        <f t="shared" si="269"/>
        <v>34.649712884180268</v>
      </c>
    </row>
    <row r="1726" spans="2:15" x14ac:dyDescent="0.25">
      <c r="B1726" s="13">
        <v>44310.4375</v>
      </c>
      <c r="C1726">
        <v>16.0319</v>
      </c>
      <c r="D1726">
        <v>65.509</v>
      </c>
      <c r="E1726">
        <v>14.7554</v>
      </c>
      <c r="F1726">
        <v>65.850999999999999</v>
      </c>
      <c r="G1726">
        <f t="shared" si="270"/>
        <v>1.2765000000000004</v>
      </c>
      <c r="H1726" s="4">
        <f t="shared" si="271"/>
        <v>0.89935407143541579</v>
      </c>
      <c r="I1726" s="4">
        <f t="shared" si="272"/>
        <v>0.58935407143541574</v>
      </c>
      <c r="J1726">
        <f t="shared" si="265"/>
        <v>33.267849728866501</v>
      </c>
      <c r="L1726">
        <f t="shared" si="266"/>
        <v>2021</v>
      </c>
      <c r="M1726">
        <f t="shared" si="267"/>
        <v>4</v>
      </c>
      <c r="N1726">
        <f t="shared" si="268"/>
        <v>24</v>
      </c>
      <c r="O1726">
        <f t="shared" si="269"/>
        <v>33.267849728866501</v>
      </c>
    </row>
    <row r="1727" spans="2:15" x14ac:dyDescent="0.25">
      <c r="B1727" s="3">
        <v>44310.447916666664</v>
      </c>
      <c r="C1727">
        <v>16.035499999999999</v>
      </c>
      <c r="D1727">
        <v>65.509</v>
      </c>
      <c r="E1727">
        <v>14.7525</v>
      </c>
      <c r="F1727">
        <v>65.850999999999999</v>
      </c>
      <c r="G1727">
        <f t="shared" si="270"/>
        <v>1.2829999999999995</v>
      </c>
      <c r="H1727" s="4">
        <f t="shared" si="271"/>
        <v>0.90393362604906979</v>
      </c>
      <c r="I1727" s="4">
        <f t="shared" si="272"/>
        <v>0.59393362604906974</v>
      </c>
      <c r="J1727">
        <f t="shared" si="265"/>
        <v>34.250676227871786</v>
      </c>
      <c r="L1727">
        <f t="shared" si="266"/>
        <v>2021</v>
      </c>
      <c r="M1727">
        <f t="shared" si="267"/>
        <v>4</v>
      </c>
      <c r="N1727">
        <f t="shared" si="268"/>
        <v>24</v>
      </c>
      <c r="O1727">
        <f t="shared" si="269"/>
        <v>34.250676227871786</v>
      </c>
    </row>
    <row r="1728" spans="2:15" x14ac:dyDescent="0.25">
      <c r="B1728" s="13">
        <v>44310.458333333336</v>
      </c>
      <c r="C1728">
        <v>16.034199999999998</v>
      </c>
      <c r="D1728">
        <v>65.680000000000007</v>
      </c>
      <c r="E1728">
        <v>14.749499999999999</v>
      </c>
      <c r="F1728">
        <v>65.850999999999999</v>
      </c>
      <c r="G1728">
        <f t="shared" si="270"/>
        <v>1.2846999999999991</v>
      </c>
      <c r="H1728" s="4">
        <f t="shared" si="271"/>
        <v>0.90513135571725623</v>
      </c>
      <c r="I1728" s="4">
        <f t="shared" si="272"/>
        <v>0.59513135571725617</v>
      </c>
      <c r="J1728">
        <f t="shared" si="265"/>
        <v>34.511200703121091</v>
      </c>
      <c r="L1728">
        <f t="shared" si="266"/>
        <v>2021</v>
      </c>
      <c r="M1728">
        <f t="shared" si="267"/>
        <v>4</v>
      </c>
      <c r="N1728">
        <f t="shared" si="268"/>
        <v>24</v>
      </c>
      <c r="O1728">
        <f t="shared" si="269"/>
        <v>34.511200703121091</v>
      </c>
    </row>
    <row r="1729" spans="2:15" x14ac:dyDescent="0.25">
      <c r="B1729" s="3">
        <v>44310.46875</v>
      </c>
      <c r="C1729">
        <v>16.032299999999999</v>
      </c>
      <c r="D1729">
        <v>65.680000000000007</v>
      </c>
      <c r="E1729">
        <v>14.745100000000001</v>
      </c>
      <c r="F1729">
        <v>65.850999999999999</v>
      </c>
      <c r="G1729">
        <f t="shared" si="270"/>
        <v>1.2871999999999986</v>
      </c>
      <c r="H1729" s="4">
        <f t="shared" si="271"/>
        <v>0.90689272287635359</v>
      </c>
      <c r="I1729" s="4">
        <f t="shared" si="272"/>
        <v>0.59689272287635364</v>
      </c>
      <c r="J1729">
        <f t="shared" si="265"/>
        <v>34.896963899164788</v>
      </c>
      <c r="L1729">
        <f t="shared" si="266"/>
        <v>2021</v>
      </c>
      <c r="M1729">
        <f t="shared" si="267"/>
        <v>4</v>
      </c>
      <c r="N1729">
        <f t="shared" si="268"/>
        <v>24</v>
      </c>
      <c r="O1729">
        <f t="shared" si="269"/>
        <v>34.896963899164788</v>
      </c>
    </row>
    <row r="1730" spans="2:15" x14ac:dyDescent="0.25">
      <c r="B1730" s="13">
        <v>44310.479166666664</v>
      </c>
      <c r="C1730">
        <v>16.028700000000001</v>
      </c>
      <c r="D1730">
        <v>65.680000000000007</v>
      </c>
      <c r="E1730">
        <v>14.7393</v>
      </c>
      <c r="F1730">
        <v>65.850999999999999</v>
      </c>
      <c r="G1730">
        <f t="shared" si="270"/>
        <v>1.2894000000000005</v>
      </c>
      <c r="H1730" s="4">
        <f t="shared" si="271"/>
        <v>0.90844272597636122</v>
      </c>
      <c r="I1730" s="4">
        <f t="shared" si="272"/>
        <v>0.59844272597636117</v>
      </c>
      <c r="J1730">
        <f t="shared" si="265"/>
        <v>35.239045835025614</v>
      </c>
      <c r="L1730">
        <f t="shared" si="266"/>
        <v>2021</v>
      </c>
      <c r="M1730">
        <f t="shared" si="267"/>
        <v>4</v>
      </c>
      <c r="N1730">
        <f t="shared" si="268"/>
        <v>24</v>
      </c>
      <c r="O1730">
        <f t="shared" si="269"/>
        <v>35.239045835025614</v>
      </c>
    </row>
    <row r="1731" spans="2:15" x14ac:dyDescent="0.25">
      <c r="B1731" s="3">
        <v>44310.489583333336</v>
      </c>
      <c r="C1731">
        <v>16.027000000000001</v>
      </c>
      <c r="D1731">
        <v>65.680000000000007</v>
      </c>
      <c r="E1731">
        <v>14.7364</v>
      </c>
      <c r="F1731">
        <v>65.850999999999999</v>
      </c>
      <c r="G1731">
        <f t="shared" si="270"/>
        <v>1.2906000000000013</v>
      </c>
      <c r="H1731" s="4">
        <f t="shared" si="271"/>
        <v>0.90928818221272889</v>
      </c>
      <c r="I1731" s="4">
        <f t="shared" si="272"/>
        <v>0.59928818221272895</v>
      </c>
      <c r="J1731">
        <f t="shared" si="265"/>
        <v>35.426670189348052</v>
      </c>
      <c r="L1731">
        <f t="shared" si="266"/>
        <v>2021</v>
      </c>
      <c r="M1731">
        <f t="shared" si="267"/>
        <v>4</v>
      </c>
      <c r="N1731">
        <f t="shared" si="268"/>
        <v>24</v>
      </c>
      <c r="O1731">
        <f t="shared" si="269"/>
        <v>35.426670189348052</v>
      </c>
    </row>
    <row r="1732" spans="2:15" x14ac:dyDescent="0.25">
      <c r="B1732" s="13">
        <v>44310.5</v>
      </c>
      <c r="C1732">
        <v>16.016100000000002</v>
      </c>
      <c r="D1732">
        <v>65.680000000000007</v>
      </c>
      <c r="E1732">
        <v>14.734999999999999</v>
      </c>
      <c r="F1732">
        <v>65.850999999999999</v>
      </c>
      <c r="G1732">
        <f t="shared" si="270"/>
        <v>1.2811000000000021</v>
      </c>
      <c r="H1732" s="4">
        <f t="shared" si="271"/>
        <v>0.90259498700815721</v>
      </c>
      <c r="I1732" s="4">
        <f t="shared" si="272"/>
        <v>0.59259498700815727</v>
      </c>
      <c r="J1732">
        <f t="shared" si="265"/>
        <v>33.961213633052651</v>
      </c>
      <c r="L1732">
        <f t="shared" si="266"/>
        <v>2021</v>
      </c>
      <c r="M1732">
        <f t="shared" si="267"/>
        <v>4</v>
      </c>
      <c r="N1732">
        <f t="shared" si="268"/>
        <v>24</v>
      </c>
      <c r="O1732">
        <f t="shared" si="269"/>
        <v>33.961213633052651</v>
      </c>
    </row>
    <row r="1733" spans="2:15" x14ac:dyDescent="0.25">
      <c r="B1733" s="3">
        <v>44310.510416666664</v>
      </c>
      <c r="C1733">
        <v>16.008800000000001</v>
      </c>
      <c r="D1733">
        <v>65.680000000000007</v>
      </c>
      <c r="E1733">
        <v>14.7334</v>
      </c>
      <c r="F1733">
        <v>65.850999999999999</v>
      </c>
      <c r="G1733">
        <f t="shared" si="270"/>
        <v>1.2754000000000012</v>
      </c>
      <c r="H1733" s="4">
        <f t="shared" si="271"/>
        <v>0.89857906988541325</v>
      </c>
      <c r="I1733" s="4">
        <f t="shared" si="272"/>
        <v>0.5885790698854132</v>
      </c>
      <c r="J1733">
        <f t="shared" ref="J1733:J1796" si="273">IF(I1733&lt;0,0,243.07*I1733^3.7614)</f>
        <v>33.103597257612115</v>
      </c>
      <c r="L1733">
        <f t="shared" ref="L1733:L1796" si="274">YEAR(B1733)</f>
        <v>2021</v>
      </c>
      <c r="M1733">
        <f t="shared" ref="M1733:M1796" si="275">MONTH(B1733)</f>
        <v>4</v>
      </c>
      <c r="N1733">
        <f t="shared" ref="N1733:N1796" si="276">DAY(B1733)</f>
        <v>24</v>
      </c>
      <c r="O1733">
        <f t="shared" ref="O1733:O1796" si="277">J1733</f>
        <v>33.103597257612115</v>
      </c>
    </row>
    <row r="1734" spans="2:15" x14ac:dyDescent="0.25">
      <c r="B1734" s="13">
        <v>44310.520833333336</v>
      </c>
      <c r="C1734">
        <v>16.006900000000002</v>
      </c>
      <c r="D1734">
        <v>65.680000000000007</v>
      </c>
      <c r="E1734">
        <v>14.7319</v>
      </c>
      <c r="F1734">
        <v>65.850999999999999</v>
      </c>
      <c r="G1734">
        <f t="shared" si="270"/>
        <v>1.2750000000000021</v>
      </c>
      <c r="H1734" s="4">
        <f t="shared" si="271"/>
        <v>0.89829725113995817</v>
      </c>
      <c r="I1734" s="4">
        <f t="shared" si="272"/>
        <v>0.58829725113995823</v>
      </c>
      <c r="J1734">
        <f t="shared" si="273"/>
        <v>33.044016962725856</v>
      </c>
      <c r="L1734">
        <f t="shared" si="274"/>
        <v>2021</v>
      </c>
      <c r="M1734">
        <f t="shared" si="275"/>
        <v>4</v>
      </c>
      <c r="N1734">
        <f t="shared" si="276"/>
        <v>24</v>
      </c>
      <c r="O1734">
        <f t="shared" si="277"/>
        <v>33.044016962725856</v>
      </c>
    </row>
    <row r="1735" spans="2:15" x14ac:dyDescent="0.25">
      <c r="B1735" s="3">
        <v>44310.53125</v>
      </c>
      <c r="C1735">
        <v>16.006900000000002</v>
      </c>
      <c r="D1735">
        <v>65.680000000000007</v>
      </c>
      <c r="E1735">
        <v>14.7319</v>
      </c>
      <c r="F1735">
        <v>65.850999999999999</v>
      </c>
      <c r="G1735">
        <f t="shared" si="270"/>
        <v>1.2750000000000021</v>
      </c>
      <c r="H1735" s="4">
        <f t="shared" si="271"/>
        <v>0.89829725113995817</v>
      </c>
      <c r="I1735" s="4">
        <f t="shared" si="272"/>
        <v>0.58829725113995823</v>
      </c>
      <c r="J1735">
        <f t="shared" si="273"/>
        <v>33.044016962725856</v>
      </c>
      <c r="L1735">
        <f t="shared" si="274"/>
        <v>2021</v>
      </c>
      <c r="M1735">
        <f t="shared" si="275"/>
        <v>4</v>
      </c>
      <c r="N1735">
        <f t="shared" si="276"/>
        <v>24</v>
      </c>
      <c r="O1735">
        <f t="shared" si="277"/>
        <v>33.044016962725856</v>
      </c>
    </row>
    <row r="1736" spans="2:15" x14ac:dyDescent="0.25">
      <c r="B1736" s="13">
        <v>44310.541666666664</v>
      </c>
      <c r="C1736">
        <v>16.005199999999999</v>
      </c>
      <c r="D1736">
        <v>65.680000000000007</v>
      </c>
      <c r="E1736">
        <v>14.734999999999999</v>
      </c>
      <c r="F1736">
        <v>65.850999999999999</v>
      </c>
      <c r="G1736">
        <f t="shared" si="270"/>
        <v>1.2701999999999991</v>
      </c>
      <c r="H1736" s="4">
        <f t="shared" si="271"/>
        <v>0.89491542619448805</v>
      </c>
      <c r="I1736" s="4">
        <f t="shared" si="272"/>
        <v>0.584915426194488</v>
      </c>
      <c r="J1736">
        <f t="shared" si="273"/>
        <v>32.335177888956672</v>
      </c>
      <c r="L1736">
        <f t="shared" si="274"/>
        <v>2021</v>
      </c>
      <c r="M1736">
        <f t="shared" si="275"/>
        <v>4</v>
      </c>
      <c r="N1736">
        <f t="shared" si="276"/>
        <v>24</v>
      </c>
      <c r="O1736">
        <f t="shared" si="277"/>
        <v>32.335177888956672</v>
      </c>
    </row>
    <row r="1737" spans="2:15" x14ac:dyDescent="0.25">
      <c r="B1737" s="3">
        <v>44310.552083333336</v>
      </c>
      <c r="C1737">
        <v>16.0014</v>
      </c>
      <c r="D1737">
        <v>65.680000000000007</v>
      </c>
      <c r="E1737">
        <v>14.7319</v>
      </c>
      <c r="F1737">
        <v>65.850999999999999</v>
      </c>
      <c r="G1737">
        <f t="shared" si="270"/>
        <v>1.2695000000000007</v>
      </c>
      <c r="H1737" s="4">
        <f t="shared" si="271"/>
        <v>0.89442224338994181</v>
      </c>
      <c r="I1737" s="4">
        <f t="shared" si="272"/>
        <v>0.58442224338994175</v>
      </c>
      <c r="J1737">
        <f t="shared" si="273"/>
        <v>32.232746280737373</v>
      </c>
      <c r="L1737">
        <f t="shared" si="274"/>
        <v>2021</v>
      </c>
      <c r="M1737">
        <f t="shared" si="275"/>
        <v>4</v>
      </c>
      <c r="N1737">
        <f t="shared" si="276"/>
        <v>24</v>
      </c>
      <c r="O1737">
        <f t="shared" si="277"/>
        <v>32.232746280737373</v>
      </c>
    </row>
    <row r="1738" spans="2:15" x14ac:dyDescent="0.25">
      <c r="B1738" s="13">
        <v>44310.5625</v>
      </c>
      <c r="C1738">
        <v>15.999700000000001</v>
      </c>
      <c r="D1738">
        <v>65.680000000000007</v>
      </c>
      <c r="E1738">
        <v>14.7247</v>
      </c>
      <c r="F1738">
        <v>65.850999999999999</v>
      </c>
      <c r="G1738">
        <f t="shared" si="270"/>
        <v>1.2750000000000004</v>
      </c>
      <c r="H1738" s="4">
        <f t="shared" si="271"/>
        <v>0.89829725113995706</v>
      </c>
      <c r="I1738" s="4">
        <f t="shared" si="272"/>
        <v>0.58829725113995712</v>
      </c>
      <c r="J1738">
        <f t="shared" si="273"/>
        <v>33.044016962725621</v>
      </c>
      <c r="L1738">
        <f t="shared" si="274"/>
        <v>2021</v>
      </c>
      <c r="M1738">
        <f t="shared" si="275"/>
        <v>4</v>
      </c>
      <c r="N1738">
        <f t="shared" si="276"/>
        <v>24</v>
      </c>
      <c r="O1738">
        <f t="shared" si="277"/>
        <v>33.044016962725621</v>
      </c>
    </row>
    <row r="1739" spans="2:15" x14ac:dyDescent="0.25">
      <c r="B1739" s="3">
        <v>44310.572916666664</v>
      </c>
      <c r="C1739">
        <v>16.0014</v>
      </c>
      <c r="D1739">
        <v>65.680000000000007</v>
      </c>
      <c r="E1739">
        <v>14.7203</v>
      </c>
      <c r="F1739">
        <v>65.850999999999999</v>
      </c>
      <c r="G1739">
        <f t="shared" si="270"/>
        <v>1.2811000000000003</v>
      </c>
      <c r="H1739" s="4">
        <f t="shared" si="271"/>
        <v>0.9025949870081561</v>
      </c>
      <c r="I1739" s="4">
        <f t="shared" si="272"/>
        <v>0.59259498700815616</v>
      </c>
      <c r="J1739">
        <f t="shared" si="273"/>
        <v>33.961213633052409</v>
      </c>
      <c r="L1739">
        <f t="shared" si="274"/>
        <v>2021</v>
      </c>
      <c r="M1739">
        <f t="shared" si="275"/>
        <v>4</v>
      </c>
      <c r="N1739">
        <f t="shared" si="276"/>
        <v>24</v>
      </c>
      <c r="O1739">
        <f t="shared" si="277"/>
        <v>33.961213633052409</v>
      </c>
    </row>
    <row r="1740" spans="2:15" x14ac:dyDescent="0.25">
      <c r="B1740" s="13">
        <v>44310.583333333336</v>
      </c>
      <c r="C1740">
        <v>15.9961</v>
      </c>
      <c r="D1740">
        <v>65.680000000000007</v>
      </c>
      <c r="E1740">
        <v>14.714399999999999</v>
      </c>
      <c r="F1740">
        <v>65.850999999999999</v>
      </c>
      <c r="G1740">
        <f t="shared" si="270"/>
        <v>1.2817000000000007</v>
      </c>
      <c r="H1740" s="4">
        <f t="shared" si="271"/>
        <v>0.90301771512633977</v>
      </c>
      <c r="I1740" s="4">
        <f t="shared" si="272"/>
        <v>0.59301771512633983</v>
      </c>
      <c r="J1740">
        <f t="shared" si="273"/>
        <v>34.052428073919423</v>
      </c>
      <c r="L1740">
        <f t="shared" si="274"/>
        <v>2021</v>
      </c>
      <c r="M1740">
        <f t="shared" si="275"/>
        <v>4</v>
      </c>
      <c r="N1740">
        <f t="shared" si="276"/>
        <v>24</v>
      </c>
      <c r="O1740">
        <f t="shared" si="277"/>
        <v>34.052428073919423</v>
      </c>
    </row>
    <row r="1741" spans="2:15" x14ac:dyDescent="0.25">
      <c r="B1741" s="3">
        <v>44310.59375</v>
      </c>
      <c r="C1741">
        <v>15.9924</v>
      </c>
      <c r="D1741">
        <v>65.680000000000007</v>
      </c>
      <c r="E1741">
        <v>14.711499999999999</v>
      </c>
      <c r="F1741">
        <v>65.850999999999999</v>
      </c>
      <c r="G1741">
        <f t="shared" si="270"/>
        <v>1.2809000000000008</v>
      </c>
      <c r="H1741" s="4">
        <f t="shared" si="271"/>
        <v>0.9024540776354284</v>
      </c>
      <c r="I1741" s="4">
        <f t="shared" si="272"/>
        <v>0.59245407763542834</v>
      </c>
      <c r="J1741">
        <f t="shared" si="273"/>
        <v>33.930848719818314</v>
      </c>
      <c r="L1741">
        <f t="shared" si="274"/>
        <v>2021</v>
      </c>
      <c r="M1741">
        <f t="shared" si="275"/>
        <v>4</v>
      </c>
      <c r="N1741">
        <f t="shared" si="276"/>
        <v>24</v>
      </c>
      <c r="O1741">
        <f t="shared" si="277"/>
        <v>33.930848719818314</v>
      </c>
    </row>
    <row r="1742" spans="2:15" x14ac:dyDescent="0.25">
      <c r="B1742" s="13">
        <v>44310.604166666664</v>
      </c>
      <c r="C1742">
        <v>15.985200000000001</v>
      </c>
      <c r="D1742">
        <v>65.680000000000007</v>
      </c>
      <c r="E1742">
        <v>14.708600000000001</v>
      </c>
      <c r="F1742">
        <v>65.850999999999999</v>
      </c>
      <c r="G1742">
        <f t="shared" si="270"/>
        <v>1.2766000000000002</v>
      </c>
      <c r="H1742" s="4">
        <f t="shared" si="271"/>
        <v>0.89942452612177948</v>
      </c>
      <c r="I1742" s="4">
        <f t="shared" si="272"/>
        <v>0.58942452612177942</v>
      </c>
      <c r="J1742">
        <f t="shared" si="273"/>
        <v>33.282811380259162</v>
      </c>
      <c r="L1742">
        <f t="shared" si="274"/>
        <v>2021</v>
      </c>
      <c r="M1742">
        <f t="shared" si="275"/>
        <v>4</v>
      </c>
      <c r="N1742">
        <f t="shared" si="276"/>
        <v>24</v>
      </c>
      <c r="O1742">
        <f t="shared" si="277"/>
        <v>33.282811380259162</v>
      </c>
    </row>
    <row r="1743" spans="2:15" x14ac:dyDescent="0.25">
      <c r="B1743" s="3">
        <v>44310.614583333336</v>
      </c>
      <c r="C1743">
        <v>15.9816</v>
      </c>
      <c r="D1743">
        <v>65.680000000000007</v>
      </c>
      <c r="E1743">
        <v>14.7026</v>
      </c>
      <c r="F1743">
        <v>65.850999999999999</v>
      </c>
      <c r="G1743">
        <f t="shared" si="270"/>
        <v>1.2789999999999999</v>
      </c>
      <c r="H1743" s="4">
        <f t="shared" si="271"/>
        <v>0.90111543859451348</v>
      </c>
      <c r="I1743" s="4">
        <f t="shared" si="272"/>
        <v>0.59111543859451343</v>
      </c>
      <c r="J1743">
        <f t="shared" si="273"/>
        <v>33.643375185920092</v>
      </c>
      <c r="L1743">
        <f t="shared" si="274"/>
        <v>2021</v>
      </c>
      <c r="M1743">
        <f t="shared" si="275"/>
        <v>4</v>
      </c>
      <c r="N1743">
        <f t="shared" si="276"/>
        <v>24</v>
      </c>
      <c r="O1743">
        <f t="shared" si="277"/>
        <v>33.643375185920092</v>
      </c>
    </row>
    <row r="1744" spans="2:15" x14ac:dyDescent="0.25">
      <c r="B1744" s="13">
        <v>44310.625</v>
      </c>
      <c r="C1744">
        <v>15.976100000000001</v>
      </c>
      <c r="D1744">
        <v>65.680000000000007</v>
      </c>
      <c r="E1744">
        <v>14.6997</v>
      </c>
      <c r="F1744">
        <v>65.850999999999999</v>
      </c>
      <c r="G1744">
        <f t="shared" si="270"/>
        <v>1.2764000000000006</v>
      </c>
      <c r="H1744" s="4">
        <f t="shared" si="271"/>
        <v>0.89928361674905188</v>
      </c>
      <c r="I1744" s="4">
        <f t="shared" si="272"/>
        <v>0.58928361674905183</v>
      </c>
      <c r="J1744">
        <f t="shared" si="273"/>
        <v>33.252893015697573</v>
      </c>
      <c r="L1744">
        <f t="shared" si="274"/>
        <v>2021</v>
      </c>
      <c r="M1744">
        <f t="shared" si="275"/>
        <v>4</v>
      </c>
      <c r="N1744">
        <f t="shared" si="276"/>
        <v>24</v>
      </c>
      <c r="O1744">
        <f t="shared" si="277"/>
        <v>33.252893015697573</v>
      </c>
    </row>
    <row r="1745" spans="2:15" x14ac:dyDescent="0.25">
      <c r="B1745" s="3">
        <v>44310.635416666664</v>
      </c>
      <c r="C1745">
        <v>15.9688</v>
      </c>
      <c r="D1745">
        <v>65.680000000000007</v>
      </c>
      <c r="E1745">
        <v>14.6983</v>
      </c>
      <c r="F1745">
        <v>65.850999999999999</v>
      </c>
      <c r="G1745">
        <f t="shared" si="270"/>
        <v>1.2705000000000002</v>
      </c>
      <c r="H1745" s="4">
        <f t="shared" si="271"/>
        <v>0.89512679025358055</v>
      </c>
      <c r="I1745" s="4">
        <f t="shared" si="272"/>
        <v>0.58512679025358061</v>
      </c>
      <c r="J1745">
        <f t="shared" si="273"/>
        <v>32.379150222486118</v>
      </c>
      <c r="L1745">
        <f t="shared" si="274"/>
        <v>2021</v>
      </c>
      <c r="M1745">
        <f t="shared" si="275"/>
        <v>4</v>
      </c>
      <c r="N1745">
        <f t="shared" si="276"/>
        <v>24</v>
      </c>
      <c r="O1745">
        <f t="shared" si="277"/>
        <v>32.379150222486118</v>
      </c>
    </row>
    <row r="1746" spans="2:15" x14ac:dyDescent="0.25">
      <c r="B1746" s="13">
        <v>44310.645833333336</v>
      </c>
      <c r="C1746">
        <v>15.965199999999999</v>
      </c>
      <c r="D1746">
        <v>65.680000000000007</v>
      </c>
      <c r="E1746">
        <v>14.693899999999999</v>
      </c>
      <c r="F1746">
        <v>65.850999999999999</v>
      </c>
      <c r="G1746">
        <f t="shared" si="270"/>
        <v>1.2713000000000001</v>
      </c>
      <c r="H1746" s="4">
        <f t="shared" si="271"/>
        <v>0.89569042774449192</v>
      </c>
      <c r="I1746" s="4">
        <f t="shared" si="272"/>
        <v>0.58569042774449187</v>
      </c>
      <c r="J1746">
        <f t="shared" si="273"/>
        <v>32.496624398614479</v>
      </c>
      <c r="L1746">
        <f t="shared" si="274"/>
        <v>2021</v>
      </c>
      <c r="M1746">
        <f t="shared" si="275"/>
        <v>4</v>
      </c>
      <c r="N1746">
        <f t="shared" si="276"/>
        <v>24</v>
      </c>
      <c r="O1746">
        <f t="shared" si="277"/>
        <v>32.496624398614479</v>
      </c>
    </row>
    <row r="1747" spans="2:15" x14ac:dyDescent="0.25">
      <c r="B1747" s="3">
        <v>44310.65625</v>
      </c>
      <c r="C1747">
        <v>15.9597</v>
      </c>
      <c r="D1747">
        <v>65.680000000000007</v>
      </c>
      <c r="E1747">
        <v>14.695399999999999</v>
      </c>
      <c r="F1747">
        <v>65.850999999999999</v>
      </c>
      <c r="G1747">
        <f t="shared" si="270"/>
        <v>1.2643000000000004</v>
      </c>
      <c r="H1747" s="4">
        <f t="shared" si="271"/>
        <v>0.89075859969901783</v>
      </c>
      <c r="I1747" s="4">
        <f t="shared" si="272"/>
        <v>0.58075859969901789</v>
      </c>
      <c r="J1747">
        <f t="shared" si="273"/>
        <v>31.479265951916382</v>
      </c>
      <c r="L1747">
        <f t="shared" si="274"/>
        <v>2021</v>
      </c>
      <c r="M1747">
        <f t="shared" si="275"/>
        <v>4</v>
      </c>
      <c r="N1747">
        <f t="shared" si="276"/>
        <v>24</v>
      </c>
      <c r="O1747">
        <f t="shared" si="277"/>
        <v>31.479265951916382</v>
      </c>
    </row>
    <row r="1748" spans="2:15" x14ac:dyDescent="0.25">
      <c r="B1748" s="13">
        <v>44310.666666666664</v>
      </c>
      <c r="C1748">
        <v>15.9597</v>
      </c>
      <c r="D1748">
        <v>65.680000000000007</v>
      </c>
      <c r="E1748">
        <v>14.695399999999999</v>
      </c>
      <c r="F1748">
        <v>65.850999999999999</v>
      </c>
      <c r="G1748">
        <f t="shared" si="270"/>
        <v>1.2643000000000004</v>
      </c>
      <c r="H1748" s="4">
        <f t="shared" si="271"/>
        <v>0.89075859969901783</v>
      </c>
      <c r="I1748" s="4">
        <f t="shared" si="272"/>
        <v>0.58075859969901789</v>
      </c>
      <c r="J1748">
        <f t="shared" si="273"/>
        <v>31.479265951916382</v>
      </c>
      <c r="L1748">
        <f t="shared" si="274"/>
        <v>2021</v>
      </c>
      <c r="M1748">
        <f t="shared" si="275"/>
        <v>4</v>
      </c>
      <c r="N1748">
        <f t="shared" si="276"/>
        <v>24</v>
      </c>
      <c r="O1748">
        <f t="shared" si="277"/>
        <v>31.479265951916382</v>
      </c>
    </row>
    <row r="1749" spans="2:15" x14ac:dyDescent="0.25">
      <c r="B1749" s="3">
        <v>44310.677083333336</v>
      </c>
      <c r="C1749">
        <v>15.9597</v>
      </c>
      <c r="D1749">
        <v>65.680000000000007</v>
      </c>
      <c r="E1749">
        <v>14.6968</v>
      </c>
      <c r="F1749">
        <v>65.850999999999999</v>
      </c>
      <c r="G1749">
        <f t="shared" si="270"/>
        <v>1.2629000000000001</v>
      </c>
      <c r="H1749" s="4">
        <f t="shared" si="271"/>
        <v>0.88977223408992256</v>
      </c>
      <c r="I1749" s="4">
        <f t="shared" si="272"/>
        <v>0.57977223408992251</v>
      </c>
      <c r="J1749">
        <f t="shared" si="273"/>
        <v>31.278635064929691</v>
      </c>
      <c r="L1749">
        <f t="shared" si="274"/>
        <v>2021</v>
      </c>
      <c r="M1749">
        <f t="shared" si="275"/>
        <v>4</v>
      </c>
      <c r="N1749">
        <f t="shared" si="276"/>
        <v>24</v>
      </c>
      <c r="O1749">
        <f t="shared" si="277"/>
        <v>31.278635064929691</v>
      </c>
    </row>
    <row r="1750" spans="2:15" x14ac:dyDescent="0.25">
      <c r="B1750" s="13">
        <v>44310.6875</v>
      </c>
      <c r="C1750">
        <v>15.9543</v>
      </c>
      <c r="D1750">
        <v>65.680000000000007</v>
      </c>
      <c r="E1750">
        <v>14.695399999999999</v>
      </c>
      <c r="F1750">
        <v>65.850999999999999</v>
      </c>
      <c r="G1750">
        <f t="shared" si="270"/>
        <v>1.2589000000000006</v>
      </c>
      <c r="H1750" s="4">
        <f t="shared" si="271"/>
        <v>0.88695404663536637</v>
      </c>
      <c r="I1750" s="4">
        <f t="shared" si="272"/>
        <v>0.57695404663536642</v>
      </c>
      <c r="J1750">
        <f t="shared" si="273"/>
        <v>30.710575855745855</v>
      </c>
      <c r="L1750">
        <f t="shared" si="274"/>
        <v>2021</v>
      </c>
      <c r="M1750">
        <f t="shared" si="275"/>
        <v>4</v>
      </c>
      <c r="N1750">
        <f t="shared" si="276"/>
        <v>24</v>
      </c>
      <c r="O1750">
        <f t="shared" si="277"/>
        <v>30.710575855745855</v>
      </c>
    </row>
    <row r="1751" spans="2:15" x14ac:dyDescent="0.25">
      <c r="B1751" s="3">
        <v>44310.697916666664</v>
      </c>
      <c r="C1751">
        <v>15.9543</v>
      </c>
      <c r="D1751">
        <v>65.680000000000007</v>
      </c>
      <c r="E1751">
        <v>14.6983</v>
      </c>
      <c r="F1751">
        <v>65.850999999999999</v>
      </c>
      <c r="G1751">
        <f t="shared" si="270"/>
        <v>1.2560000000000002</v>
      </c>
      <c r="H1751" s="4">
        <f t="shared" si="271"/>
        <v>0.88491086073081249</v>
      </c>
      <c r="I1751" s="4">
        <f t="shared" si="272"/>
        <v>0.57491086073081243</v>
      </c>
      <c r="J1751">
        <f t="shared" si="273"/>
        <v>30.303495753013316</v>
      </c>
      <c r="L1751">
        <f t="shared" si="274"/>
        <v>2021</v>
      </c>
      <c r="M1751">
        <f t="shared" si="275"/>
        <v>4</v>
      </c>
      <c r="N1751">
        <f t="shared" si="276"/>
        <v>24</v>
      </c>
      <c r="O1751">
        <f t="shared" si="277"/>
        <v>30.303495753013316</v>
      </c>
    </row>
    <row r="1752" spans="2:15" x14ac:dyDescent="0.25">
      <c r="B1752" s="13">
        <v>44310.708333333336</v>
      </c>
      <c r="C1752">
        <v>15.956</v>
      </c>
      <c r="D1752">
        <v>65.680000000000007</v>
      </c>
      <c r="E1752">
        <v>14.695399999999999</v>
      </c>
      <c r="F1752">
        <v>65.850999999999999</v>
      </c>
      <c r="G1752">
        <f t="shared" si="270"/>
        <v>1.2606000000000002</v>
      </c>
      <c r="H1752" s="4">
        <f t="shared" si="271"/>
        <v>0.88815177630355269</v>
      </c>
      <c r="I1752" s="4">
        <f t="shared" si="272"/>
        <v>0.57815177630355263</v>
      </c>
      <c r="J1752">
        <f t="shared" si="273"/>
        <v>30.951067283906973</v>
      </c>
      <c r="L1752">
        <f t="shared" si="274"/>
        <v>2021</v>
      </c>
      <c r="M1752">
        <f t="shared" si="275"/>
        <v>4</v>
      </c>
      <c r="N1752">
        <f t="shared" si="276"/>
        <v>24</v>
      </c>
      <c r="O1752">
        <f t="shared" si="277"/>
        <v>30.951067283906973</v>
      </c>
    </row>
    <row r="1753" spans="2:15" x14ac:dyDescent="0.25">
      <c r="B1753" s="3">
        <v>44310.71875</v>
      </c>
      <c r="C1753">
        <v>15.9543</v>
      </c>
      <c r="D1753">
        <v>65.680000000000007</v>
      </c>
      <c r="E1753">
        <v>14.695399999999999</v>
      </c>
      <c r="F1753">
        <v>65.850999999999999</v>
      </c>
      <c r="G1753">
        <f t="shared" si="270"/>
        <v>1.2589000000000006</v>
      </c>
      <c r="H1753" s="4">
        <f t="shared" si="271"/>
        <v>0.88695404663536637</v>
      </c>
      <c r="I1753" s="4">
        <f t="shared" si="272"/>
        <v>0.57695404663536642</v>
      </c>
      <c r="J1753">
        <f t="shared" si="273"/>
        <v>30.710575855745855</v>
      </c>
      <c r="L1753">
        <f t="shared" si="274"/>
        <v>2021</v>
      </c>
      <c r="M1753">
        <f t="shared" si="275"/>
        <v>4</v>
      </c>
      <c r="N1753">
        <f t="shared" si="276"/>
        <v>24</v>
      </c>
      <c r="O1753">
        <f t="shared" si="277"/>
        <v>30.710575855745855</v>
      </c>
    </row>
    <row r="1754" spans="2:15" x14ac:dyDescent="0.25">
      <c r="B1754" s="13">
        <v>44310.729166666664</v>
      </c>
      <c r="C1754">
        <v>15.952400000000001</v>
      </c>
      <c r="D1754">
        <v>65.680000000000007</v>
      </c>
      <c r="E1754">
        <v>14.693899999999999</v>
      </c>
      <c r="F1754">
        <v>65.850999999999999</v>
      </c>
      <c r="G1754">
        <f t="shared" si="270"/>
        <v>1.2585000000000015</v>
      </c>
      <c r="H1754" s="4">
        <f t="shared" si="271"/>
        <v>0.88667222788991129</v>
      </c>
      <c r="I1754" s="4">
        <f t="shared" si="272"/>
        <v>0.57667222788991124</v>
      </c>
      <c r="J1754">
        <f t="shared" si="273"/>
        <v>30.654189604290728</v>
      </c>
      <c r="L1754">
        <f t="shared" si="274"/>
        <v>2021</v>
      </c>
      <c r="M1754">
        <f t="shared" si="275"/>
        <v>4</v>
      </c>
      <c r="N1754">
        <f t="shared" si="276"/>
        <v>24</v>
      </c>
      <c r="O1754">
        <f t="shared" si="277"/>
        <v>30.654189604290728</v>
      </c>
    </row>
    <row r="1755" spans="2:15" x14ac:dyDescent="0.25">
      <c r="B1755" s="3">
        <v>44310.739583333336</v>
      </c>
      <c r="C1755">
        <v>15.9511</v>
      </c>
      <c r="D1755">
        <v>65.850999999999999</v>
      </c>
      <c r="E1755">
        <v>14.691000000000001</v>
      </c>
      <c r="F1755">
        <v>65.850999999999999</v>
      </c>
      <c r="G1755">
        <f t="shared" si="270"/>
        <v>1.2600999999999996</v>
      </c>
      <c r="H1755" s="4">
        <f t="shared" si="271"/>
        <v>0.88779950287173259</v>
      </c>
      <c r="I1755" s="4">
        <f t="shared" si="272"/>
        <v>0.57779950287173265</v>
      </c>
      <c r="J1755">
        <f t="shared" si="273"/>
        <v>30.880191513596934</v>
      </c>
      <c r="L1755">
        <f t="shared" si="274"/>
        <v>2021</v>
      </c>
      <c r="M1755">
        <f t="shared" si="275"/>
        <v>4</v>
      </c>
      <c r="N1755">
        <f t="shared" si="276"/>
        <v>24</v>
      </c>
      <c r="O1755">
        <f t="shared" si="277"/>
        <v>30.880191513596934</v>
      </c>
    </row>
    <row r="1756" spans="2:15" x14ac:dyDescent="0.25">
      <c r="B1756" s="13">
        <v>44310.75</v>
      </c>
      <c r="C1756">
        <v>15.949400000000001</v>
      </c>
      <c r="D1756">
        <v>65.850999999999999</v>
      </c>
      <c r="E1756">
        <v>14.691000000000001</v>
      </c>
      <c r="F1756">
        <v>65.850999999999999</v>
      </c>
      <c r="G1756">
        <f t="shared" si="270"/>
        <v>1.2584</v>
      </c>
      <c r="H1756" s="4">
        <f t="shared" si="271"/>
        <v>0.88660177320354616</v>
      </c>
      <c r="I1756" s="4">
        <f t="shared" si="272"/>
        <v>0.57660177320354622</v>
      </c>
      <c r="J1756">
        <f t="shared" si="273"/>
        <v>30.640104925459628</v>
      </c>
      <c r="L1756">
        <f t="shared" si="274"/>
        <v>2021</v>
      </c>
      <c r="M1756">
        <f t="shared" si="275"/>
        <v>4</v>
      </c>
      <c r="N1756">
        <f t="shared" si="276"/>
        <v>24</v>
      </c>
      <c r="O1756">
        <f t="shared" si="277"/>
        <v>30.640104925459628</v>
      </c>
    </row>
    <row r="1757" spans="2:15" x14ac:dyDescent="0.25">
      <c r="B1757" s="3">
        <v>44310.760416666664</v>
      </c>
      <c r="C1757">
        <v>15.9475</v>
      </c>
      <c r="D1757">
        <v>65.850999999999999</v>
      </c>
      <c r="E1757">
        <v>14.6881</v>
      </c>
      <c r="F1757">
        <v>65.850999999999999</v>
      </c>
      <c r="G1757">
        <f t="shared" si="270"/>
        <v>1.2593999999999994</v>
      </c>
      <c r="H1757" s="4">
        <f t="shared" si="271"/>
        <v>0.88730632006718513</v>
      </c>
      <c r="I1757" s="4">
        <f t="shared" si="272"/>
        <v>0.57730632006718507</v>
      </c>
      <c r="J1757">
        <f t="shared" si="273"/>
        <v>30.781165703088579</v>
      </c>
      <c r="L1757">
        <f t="shared" si="274"/>
        <v>2021</v>
      </c>
      <c r="M1757">
        <f t="shared" si="275"/>
        <v>4</v>
      </c>
      <c r="N1757">
        <f t="shared" si="276"/>
        <v>24</v>
      </c>
      <c r="O1757">
        <f t="shared" si="277"/>
        <v>30.781165703088579</v>
      </c>
    </row>
    <row r="1758" spans="2:15" x14ac:dyDescent="0.25">
      <c r="B1758" s="13">
        <v>44310.770833333336</v>
      </c>
      <c r="C1758">
        <v>15.940200000000001</v>
      </c>
      <c r="D1758">
        <v>65.850999999999999</v>
      </c>
      <c r="E1758">
        <v>14.6881</v>
      </c>
      <c r="F1758">
        <v>65.850999999999999</v>
      </c>
      <c r="G1758">
        <f t="shared" si="270"/>
        <v>1.2521000000000004</v>
      </c>
      <c r="H1758" s="4">
        <f t="shared" si="271"/>
        <v>0.88216312796261975</v>
      </c>
      <c r="I1758" s="4">
        <f t="shared" si="272"/>
        <v>0.57216312796261981</v>
      </c>
      <c r="J1758">
        <f t="shared" si="273"/>
        <v>29.762306774029621</v>
      </c>
      <c r="L1758">
        <f t="shared" si="274"/>
        <v>2021</v>
      </c>
      <c r="M1758">
        <f t="shared" si="275"/>
        <v>4</v>
      </c>
      <c r="N1758">
        <f t="shared" si="276"/>
        <v>24</v>
      </c>
      <c r="O1758">
        <f t="shared" si="277"/>
        <v>29.762306774029621</v>
      </c>
    </row>
    <row r="1759" spans="2:15" x14ac:dyDescent="0.25">
      <c r="B1759" s="3">
        <v>44310.78125</v>
      </c>
      <c r="C1759">
        <v>15.942</v>
      </c>
      <c r="D1759">
        <v>65.850999999999999</v>
      </c>
      <c r="E1759">
        <v>14.6881</v>
      </c>
      <c r="F1759">
        <v>65.850999999999999</v>
      </c>
      <c r="G1759">
        <f t="shared" si="270"/>
        <v>1.2538999999999998</v>
      </c>
      <c r="H1759" s="4">
        <f t="shared" si="271"/>
        <v>0.88343131231716998</v>
      </c>
      <c r="I1759" s="4">
        <f t="shared" si="272"/>
        <v>0.57343131231716993</v>
      </c>
      <c r="J1759">
        <f t="shared" si="273"/>
        <v>30.011196742919168</v>
      </c>
      <c r="L1759">
        <f t="shared" si="274"/>
        <v>2021</v>
      </c>
      <c r="M1759">
        <f t="shared" si="275"/>
        <v>4</v>
      </c>
      <c r="N1759">
        <f t="shared" si="276"/>
        <v>24</v>
      </c>
      <c r="O1759">
        <f t="shared" si="277"/>
        <v>30.011196742919168</v>
      </c>
    </row>
    <row r="1760" spans="2:15" x14ac:dyDescent="0.25">
      <c r="B1760" s="13">
        <v>44310.791666666664</v>
      </c>
      <c r="C1760">
        <v>15.942</v>
      </c>
      <c r="D1760">
        <v>65.850999999999999</v>
      </c>
      <c r="E1760">
        <v>14.6822</v>
      </c>
      <c r="F1760">
        <v>65.850999999999999</v>
      </c>
      <c r="G1760">
        <f t="shared" si="270"/>
        <v>1.2598000000000003</v>
      </c>
      <c r="H1760" s="4">
        <f t="shared" si="271"/>
        <v>0.8875881388126412</v>
      </c>
      <c r="I1760" s="4">
        <f t="shared" si="272"/>
        <v>0.57758813881264115</v>
      </c>
      <c r="J1760">
        <f t="shared" si="273"/>
        <v>30.837723287204771</v>
      </c>
      <c r="L1760">
        <f t="shared" si="274"/>
        <v>2021</v>
      </c>
      <c r="M1760">
        <f t="shared" si="275"/>
        <v>4</v>
      </c>
      <c r="N1760">
        <f t="shared" si="276"/>
        <v>24</v>
      </c>
      <c r="O1760">
        <f t="shared" si="277"/>
        <v>30.837723287204771</v>
      </c>
    </row>
    <row r="1761" spans="2:15" x14ac:dyDescent="0.25">
      <c r="B1761" s="3">
        <v>44310.802083333336</v>
      </c>
      <c r="C1761">
        <v>15.942</v>
      </c>
      <c r="D1761">
        <v>65.850999999999999</v>
      </c>
      <c r="E1761">
        <v>14.6807</v>
      </c>
      <c r="F1761">
        <v>65.850999999999999</v>
      </c>
      <c r="G1761">
        <f t="shared" si="270"/>
        <v>1.2613000000000003</v>
      </c>
      <c r="H1761" s="4">
        <f t="shared" si="271"/>
        <v>0.88864495910810037</v>
      </c>
      <c r="I1761" s="4">
        <f t="shared" si="272"/>
        <v>0.57864495910810043</v>
      </c>
      <c r="J1761">
        <f t="shared" si="273"/>
        <v>31.050493902785984</v>
      </c>
      <c r="L1761">
        <f t="shared" si="274"/>
        <v>2021</v>
      </c>
      <c r="M1761">
        <f t="shared" si="275"/>
        <v>4</v>
      </c>
      <c r="N1761">
        <f t="shared" si="276"/>
        <v>24</v>
      </c>
      <c r="O1761">
        <f t="shared" si="277"/>
        <v>31.050493902785984</v>
      </c>
    </row>
    <row r="1762" spans="2:15" x14ac:dyDescent="0.25">
      <c r="B1762" s="13">
        <v>44310.8125</v>
      </c>
      <c r="C1762">
        <v>15.9366</v>
      </c>
      <c r="D1762">
        <v>65.850999999999999</v>
      </c>
      <c r="E1762">
        <v>14.6807</v>
      </c>
      <c r="F1762">
        <v>65.850999999999999</v>
      </c>
      <c r="G1762">
        <f t="shared" si="270"/>
        <v>1.2559000000000005</v>
      </c>
      <c r="H1762" s="4">
        <f t="shared" si="271"/>
        <v>0.8848404060444488</v>
      </c>
      <c r="I1762" s="4">
        <f t="shared" si="272"/>
        <v>0.57484040604444875</v>
      </c>
      <c r="J1762">
        <f t="shared" si="273"/>
        <v>30.289529556809892</v>
      </c>
      <c r="L1762">
        <f t="shared" si="274"/>
        <v>2021</v>
      </c>
      <c r="M1762">
        <f t="shared" si="275"/>
        <v>4</v>
      </c>
      <c r="N1762">
        <f t="shared" si="276"/>
        <v>24</v>
      </c>
      <c r="O1762">
        <f t="shared" si="277"/>
        <v>30.289529556809892</v>
      </c>
    </row>
    <row r="1763" spans="2:15" x14ac:dyDescent="0.25">
      <c r="B1763" s="3">
        <v>44310.822916666664</v>
      </c>
      <c r="C1763">
        <v>15.933</v>
      </c>
      <c r="D1763">
        <v>65.850999999999999</v>
      </c>
      <c r="E1763">
        <v>14.6778</v>
      </c>
      <c r="F1763">
        <v>65.850999999999999</v>
      </c>
      <c r="G1763">
        <f t="shared" si="270"/>
        <v>1.2552000000000003</v>
      </c>
      <c r="H1763" s="4">
        <f t="shared" si="271"/>
        <v>0.88434722323990111</v>
      </c>
      <c r="I1763" s="4">
        <f t="shared" si="272"/>
        <v>0.57434722323990117</v>
      </c>
      <c r="J1763">
        <f t="shared" si="273"/>
        <v>30.191898455127639</v>
      </c>
      <c r="L1763">
        <f t="shared" si="274"/>
        <v>2021</v>
      </c>
      <c r="M1763">
        <f t="shared" si="275"/>
        <v>4</v>
      </c>
      <c r="N1763">
        <f t="shared" si="276"/>
        <v>24</v>
      </c>
      <c r="O1763">
        <f t="shared" si="277"/>
        <v>30.191898455127639</v>
      </c>
    </row>
    <row r="1764" spans="2:15" x14ac:dyDescent="0.25">
      <c r="B1764" s="13">
        <v>44310.833333333336</v>
      </c>
      <c r="C1764">
        <v>15.9293</v>
      </c>
      <c r="D1764">
        <v>65.850999999999999</v>
      </c>
      <c r="E1764">
        <v>14.6793</v>
      </c>
      <c r="F1764">
        <v>65.850999999999999</v>
      </c>
      <c r="G1764">
        <f t="shared" si="270"/>
        <v>1.25</v>
      </c>
      <c r="H1764" s="4">
        <f t="shared" si="271"/>
        <v>0.88068357954897725</v>
      </c>
      <c r="I1764" s="4">
        <f t="shared" si="272"/>
        <v>0.5706835795489773</v>
      </c>
      <c r="J1764">
        <f t="shared" si="273"/>
        <v>29.473854189955219</v>
      </c>
      <c r="L1764">
        <f t="shared" si="274"/>
        <v>2021</v>
      </c>
      <c r="M1764">
        <f t="shared" si="275"/>
        <v>4</v>
      </c>
      <c r="N1764">
        <f t="shared" si="276"/>
        <v>24</v>
      </c>
      <c r="O1764">
        <f t="shared" si="277"/>
        <v>29.473854189955219</v>
      </c>
    </row>
    <row r="1765" spans="2:15" x14ac:dyDescent="0.25">
      <c r="B1765" s="3">
        <v>44310.84375</v>
      </c>
      <c r="C1765">
        <v>15.931100000000001</v>
      </c>
      <c r="D1765">
        <v>65.850999999999999</v>
      </c>
      <c r="E1765">
        <v>14.686500000000001</v>
      </c>
      <c r="F1765">
        <v>65.850999999999999</v>
      </c>
      <c r="G1765">
        <f t="shared" si="270"/>
        <v>1.2446000000000002</v>
      </c>
      <c r="H1765" s="4">
        <f t="shared" si="271"/>
        <v>0.87687902648532567</v>
      </c>
      <c r="I1765" s="4">
        <f t="shared" si="272"/>
        <v>0.56687902648532562</v>
      </c>
      <c r="J1765">
        <f t="shared" si="273"/>
        <v>28.741545059379888</v>
      </c>
      <c r="L1765">
        <f t="shared" si="274"/>
        <v>2021</v>
      </c>
      <c r="M1765">
        <f t="shared" si="275"/>
        <v>4</v>
      </c>
      <c r="N1765">
        <f t="shared" si="276"/>
        <v>24</v>
      </c>
      <c r="O1765">
        <f t="shared" si="277"/>
        <v>28.741545059379888</v>
      </c>
    </row>
    <row r="1766" spans="2:15" x14ac:dyDescent="0.25">
      <c r="B1766" s="13">
        <v>44310.854166666664</v>
      </c>
      <c r="C1766">
        <v>15.934699999999999</v>
      </c>
      <c r="D1766">
        <v>65.850999999999999</v>
      </c>
      <c r="E1766">
        <v>14.6881</v>
      </c>
      <c r="F1766">
        <v>65.850999999999999</v>
      </c>
      <c r="G1766">
        <f t="shared" si="270"/>
        <v>1.246599999999999</v>
      </c>
      <c r="H1766" s="4">
        <f t="shared" si="271"/>
        <v>0.87828812021260338</v>
      </c>
      <c r="I1766" s="4">
        <f t="shared" si="272"/>
        <v>0.56828812021260333</v>
      </c>
      <c r="J1766">
        <f t="shared" si="273"/>
        <v>29.01119432658906</v>
      </c>
      <c r="L1766">
        <f t="shared" si="274"/>
        <v>2021</v>
      </c>
      <c r="M1766">
        <f t="shared" si="275"/>
        <v>4</v>
      </c>
      <c r="N1766">
        <f t="shared" si="276"/>
        <v>24</v>
      </c>
      <c r="O1766">
        <f t="shared" si="277"/>
        <v>29.01119432658906</v>
      </c>
    </row>
    <row r="1767" spans="2:15" x14ac:dyDescent="0.25">
      <c r="B1767" s="3">
        <v>44310.864583333336</v>
      </c>
      <c r="C1767">
        <v>15.933</v>
      </c>
      <c r="D1767">
        <v>65.850999999999999</v>
      </c>
      <c r="E1767">
        <v>14.6851</v>
      </c>
      <c r="F1767">
        <v>65.850999999999999</v>
      </c>
      <c r="G1767">
        <f t="shared" si="270"/>
        <v>1.2478999999999996</v>
      </c>
      <c r="H1767" s="4">
        <f t="shared" si="271"/>
        <v>0.87920403113533463</v>
      </c>
      <c r="I1767" s="4">
        <f t="shared" si="272"/>
        <v>0.56920403113533458</v>
      </c>
      <c r="J1767">
        <f t="shared" si="273"/>
        <v>29.187459313689789</v>
      </c>
      <c r="L1767">
        <f t="shared" si="274"/>
        <v>2021</v>
      </c>
      <c r="M1767">
        <f t="shared" si="275"/>
        <v>4</v>
      </c>
      <c r="N1767">
        <f t="shared" si="276"/>
        <v>24</v>
      </c>
      <c r="O1767">
        <f t="shared" si="277"/>
        <v>29.187459313689789</v>
      </c>
    </row>
    <row r="1768" spans="2:15" x14ac:dyDescent="0.25">
      <c r="B1768" s="13">
        <v>44310.875</v>
      </c>
      <c r="C1768">
        <v>15.9366</v>
      </c>
      <c r="D1768">
        <v>65.850999999999999</v>
      </c>
      <c r="E1768">
        <v>14.686500000000001</v>
      </c>
      <c r="F1768">
        <v>65.850999999999999</v>
      </c>
      <c r="G1768">
        <f t="shared" si="270"/>
        <v>1.2500999999999998</v>
      </c>
      <c r="H1768" s="4">
        <f t="shared" si="271"/>
        <v>0.88075403423534082</v>
      </c>
      <c r="I1768" s="4">
        <f t="shared" si="272"/>
        <v>0.57075403423534077</v>
      </c>
      <c r="J1768">
        <f t="shared" si="273"/>
        <v>29.487543292841394</v>
      </c>
      <c r="L1768">
        <f t="shared" si="274"/>
        <v>2021</v>
      </c>
      <c r="M1768">
        <f t="shared" si="275"/>
        <v>4</v>
      </c>
      <c r="N1768">
        <f t="shared" si="276"/>
        <v>24</v>
      </c>
      <c r="O1768">
        <f t="shared" si="277"/>
        <v>29.487543292841394</v>
      </c>
    </row>
    <row r="1769" spans="2:15" x14ac:dyDescent="0.25">
      <c r="B1769" s="3">
        <v>44310.885416666664</v>
      </c>
      <c r="C1769">
        <v>15.9389</v>
      </c>
      <c r="D1769">
        <v>66.022000000000006</v>
      </c>
      <c r="E1769">
        <v>14.6881</v>
      </c>
      <c r="F1769">
        <v>65.850999999999999</v>
      </c>
      <c r="G1769">
        <f t="shared" ref="G1769:G1832" si="278">C1769-E1769</f>
        <v>1.2507999999999999</v>
      </c>
      <c r="H1769" s="4">
        <f t="shared" ref="H1769:H1832" si="279">1000*G1769/2.2/(2.54^2)/100</f>
        <v>0.88124721703988851</v>
      </c>
      <c r="I1769" s="4">
        <f t="shared" ref="I1769:I1832" si="280">H1769-($Y$1-$Y$2)/100</f>
        <v>0.57124721703988857</v>
      </c>
      <c r="J1769">
        <f t="shared" si="273"/>
        <v>29.583497746309082</v>
      </c>
      <c r="L1769">
        <f t="shared" si="274"/>
        <v>2021</v>
      </c>
      <c r="M1769">
        <f t="shared" si="275"/>
        <v>4</v>
      </c>
      <c r="N1769">
        <f t="shared" si="276"/>
        <v>24</v>
      </c>
      <c r="O1769">
        <f t="shared" si="277"/>
        <v>29.583497746309082</v>
      </c>
    </row>
    <row r="1770" spans="2:15" x14ac:dyDescent="0.25">
      <c r="B1770" s="13">
        <v>44310.895833333336</v>
      </c>
      <c r="C1770">
        <v>15.936999999999999</v>
      </c>
      <c r="D1770">
        <v>66.022000000000006</v>
      </c>
      <c r="E1770">
        <v>14.691000000000001</v>
      </c>
      <c r="F1770">
        <v>65.850999999999999</v>
      </c>
      <c r="G1770">
        <f t="shared" si="278"/>
        <v>1.2459999999999987</v>
      </c>
      <c r="H1770" s="4">
        <f t="shared" si="279"/>
        <v>0.87786539209441949</v>
      </c>
      <c r="I1770" s="4">
        <f t="shared" si="280"/>
        <v>0.56786539209441944</v>
      </c>
      <c r="J1770">
        <f t="shared" si="273"/>
        <v>28.930105388975296</v>
      </c>
      <c r="L1770">
        <f t="shared" si="274"/>
        <v>2021</v>
      </c>
      <c r="M1770">
        <f t="shared" si="275"/>
        <v>4</v>
      </c>
      <c r="N1770">
        <f t="shared" si="276"/>
        <v>24</v>
      </c>
      <c r="O1770">
        <f t="shared" si="277"/>
        <v>28.930105388975296</v>
      </c>
    </row>
    <row r="1771" spans="2:15" x14ac:dyDescent="0.25">
      <c r="B1771" s="3">
        <v>44310.90625</v>
      </c>
      <c r="C1771">
        <v>15.936999999999999</v>
      </c>
      <c r="D1771">
        <v>66.022000000000006</v>
      </c>
      <c r="E1771">
        <v>14.692500000000001</v>
      </c>
      <c r="F1771">
        <v>65.850999999999999</v>
      </c>
      <c r="G1771">
        <f t="shared" si="278"/>
        <v>1.2444999999999986</v>
      </c>
      <c r="H1771" s="4">
        <f t="shared" si="279"/>
        <v>0.87680857179896077</v>
      </c>
      <c r="I1771" s="4">
        <f t="shared" si="280"/>
        <v>0.56680857179896083</v>
      </c>
      <c r="J1771">
        <f t="shared" si="273"/>
        <v>28.728111082341961</v>
      </c>
      <c r="L1771">
        <f t="shared" si="274"/>
        <v>2021</v>
      </c>
      <c r="M1771">
        <f t="shared" si="275"/>
        <v>4</v>
      </c>
      <c r="N1771">
        <f t="shared" si="276"/>
        <v>24</v>
      </c>
      <c r="O1771">
        <f t="shared" si="277"/>
        <v>28.728111082341961</v>
      </c>
    </row>
    <row r="1772" spans="2:15" x14ac:dyDescent="0.25">
      <c r="B1772" s="13">
        <v>44310.916666666664</v>
      </c>
      <c r="C1772">
        <v>15.942500000000001</v>
      </c>
      <c r="D1772">
        <v>66.022000000000006</v>
      </c>
      <c r="E1772">
        <v>14.693899999999999</v>
      </c>
      <c r="F1772">
        <v>65.850999999999999</v>
      </c>
      <c r="G1772">
        <f t="shared" si="278"/>
        <v>1.2486000000000015</v>
      </c>
      <c r="H1772" s="4">
        <f t="shared" si="279"/>
        <v>0.87969721393988332</v>
      </c>
      <c r="I1772" s="4">
        <f t="shared" si="280"/>
        <v>0.56969721393988326</v>
      </c>
      <c r="J1772">
        <f t="shared" si="273"/>
        <v>29.28269621809622</v>
      </c>
      <c r="L1772">
        <f t="shared" si="274"/>
        <v>2021</v>
      </c>
      <c r="M1772">
        <f t="shared" si="275"/>
        <v>4</v>
      </c>
      <c r="N1772">
        <f t="shared" si="276"/>
        <v>24</v>
      </c>
      <c r="O1772">
        <f t="shared" si="277"/>
        <v>29.28269621809622</v>
      </c>
    </row>
    <row r="1773" spans="2:15" x14ac:dyDescent="0.25">
      <c r="B1773" s="3">
        <v>44310.927083333336</v>
      </c>
      <c r="C1773">
        <v>15.942500000000001</v>
      </c>
      <c r="D1773">
        <v>66.022000000000006</v>
      </c>
      <c r="E1773">
        <v>14.695399999999999</v>
      </c>
      <c r="F1773">
        <v>65.850999999999999</v>
      </c>
      <c r="G1773">
        <f t="shared" si="278"/>
        <v>1.2471000000000014</v>
      </c>
      <c r="H1773" s="4">
        <f t="shared" si="279"/>
        <v>0.87864039364442481</v>
      </c>
      <c r="I1773" s="4">
        <f t="shared" si="280"/>
        <v>0.56864039364442487</v>
      </c>
      <c r="J1773">
        <f t="shared" si="273"/>
        <v>29.078895799835994</v>
      </c>
      <c r="L1773">
        <f t="shared" si="274"/>
        <v>2021</v>
      </c>
      <c r="M1773">
        <f t="shared" si="275"/>
        <v>4</v>
      </c>
      <c r="N1773">
        <f t="shared" si="276"/>
        <v>24</v>
      </c>
      <c r="O1773">
        <f t="shared" si="277"/>
        <v>29.078895799835994</v>
      </c>
    </row>
    <row r="1774" spans="2:15" x14ac:dyDescent="0.25">
      <c r="B1774" s="13">
        <v>44310.9375</v>
      </c>
      <c r="C1774">
        <v>15.942500000000001</v>
      </c>
      <c r="D1774">
        <v>66.022000000000006</v>
      </c>
      <c r="E1774">
        <v>14.6968</v>
      </c>
      <c r="F1774">
        <v>65.850999999999999</v>
      </c>
      <c r="G1774">
        <f t="shared" si="278"/>
        <v>1.2457000000000011</v>
      </c>
      <c r="H1774" s="4">
        <f t="shared" si="279"/>
        <v>0.87765402803532955</v>
      </c>
      <c r="I1774" s="4">
        <f t="shared" si="280"/>
        <v>0.56765402803532949</v>
      </c>
      <c r="J1774">
        <f t="shared" si="273"/>
        <v>28.889623377944208</v>
      </c>
      <c r="L1774">
        <f t="shared" si="274"/>
        <v>2021</v>
      </c>
      <c r="M1774">
        <f t="shared" si="275"/>
        <v>4</v>
      </c>
      <c r="N1774">
        <f t="shared" si="276"/>
        <v>24</v>
      </c>
      <c r="O1774">
        <f t="shared" si="277"/>
        <v>28.889623377944208</v>
      </c>
    </row>
    <row r="1775" spans="2:15" x14ac:dyDescent="0.25">
      <c r="B1775" s="3">
        <v>44310.947916666664</v>
      </c>
      <c r="C1775">
        <v>15.946199999999999</v>
      </c>
      <c r="D1775">
        <v>66.022000000000006</v>
      </c>
      <c r="E1775">
        <v>14.6968</v>
      </c>
      <c r="F1775">
        <v>65.850999999999999</v>
      </c>
      <c r="G1775">
        <f t="shared" si="278"/>
        <v>1.2493999999999996</v>
      </c>
      <c r="H1775" s="4">
        <f t="shared" si="279"/>
        <v>0.88026085143079347</v>
      </c>
      <c r="I1775" s="4">
        <f t="shared" si="280"/>
        <v>0.57026085143079341</v>
      </c>
      <c r="J1775">
        <f t="shared" si="273"/>
        <v>29.391817523142425</v>
      </c>
      <c r="L1775">
        <f t="shared" si="274"/>
        <v>2021</v>
      </c>
      <c r="M1775">
        <f t="shared" si="275"/>
        <v>4</v>
      </c>
      <c r="N1775">
        <f t="shared" si="276"/>
        <v>24</v>
      </c>
      <c r="O1775">
        <f t="shared" si="277"/>
        <v>29.391817523142425</v>
      </c>
    </row>
    <row r="1776" spans="2:15" x14ac:dyDescent="0.25">
      <c r="B1776" s="13">
        <v>44310.958333333336</v>
      </c>
      <c r="C1776">
        <v>15.947900000000001</v>
      </c>
      <c r="D1776">
        <v>66.022000000000006</v>
      </c>
      <c r="E1776">
        <v>14.6983</v>
      </c>
      <c r="F1776">
        <v>65.850999999999999</v>
      </c>
      <c r="G1776">
        <f t="shared" si="278"/>
        <v>1.2496000000000009</v>
      </c>
      <c r="H1776" s="4">
        <f t="shared" si="279"/>
        <v>0.88040176080352206</v>
      </c>
      <c r="I1776" s="4">
        <f t="shared" si="280"/>
        <v>0.57040176080352212</v>
      </c>
      <c r="J1776">
        <f t="shared" si="273"/>
        <v>29.41914442827072</v>
      </c>
      <c r="L1776">
        <f t="shared" si="274"/>
        <v>2021</v>
      </c>
      <c r="M1776">
        <f t="shared" si="275"/>
        <v>4</v>
      </c>
      <c r="N1776">
        <f t="shared" si="276"/>
        <v>24</v>
      </c>
      <c r="O1776">
        <f t="shared" si="277"/>
        <v>29.41914442827072</v>
      </c>
    </row>
    <row r="1777" spans="2:15" x14ac:dyDescent="0.25">
      <c r="B1777" s="3">
        <v>44310.96875</v>
      </c>
      <c r="C1777">
        <v>15.947900000000001</v>
      </c>
      <c r="D1777">
        <v>66.022000000000006</v>
      </c>
      <c r="E1777">
        <v>14.695399999999999</v>
      </c>
      <c r="F1777">
        <v>65.850999999999999</v>
      </c>
      <c r="G1777">
        <f t="shared" si="278"/>
        <v>1.2525000000000013</v>
      </c>
      <c r="H1777" s="4">
        <f t="shared" si="279"/>
        <v>0.88244494670807627</v>
      </c>
      <c r="I1777" s="4">
        <f t="shared" si="280"/>
        <v>0.57244494670807633</v>
      </c>
      <c r="J1777">
        <f t="shared" si="273"/>
        <v>29.817484201939461</v>
      </c>
      <c r="L1777">
        <f t="shared" si="274"/>
        <v>2021</v>
      </c>
      <c r="M1777">
        <f t="shared" si="275"/>
        <v>4</v>
      </c>
      <c r="N1777">
        <f t="shared" si="276"/>
        <v>24</v>
      </c>
      <c r="O1777">
        <f t="shared" si="277"/>
        <v>29.817484201939461</v>
      </c>
    </row>
    <row r="1778" spans="2:15" x14ac:dyDescent="0.25">
      <c r="B1778" s="13">
        <v>44310.979166666664</v>
      </c>
      <c r="C1778">
        <v>15.947900000000001</v>
      </c>
      <c r="D1778">
        <v>66.022000000000006</v>
      </c>
      <c r="E1778">
        <v>14.692500000000001</v>
      </c>
      <c r="F1778">
        <v>65.850999999999999</v>
      </c>
      <c r="G1778">
        <f t="shared" si="278"/>
        <v>1.2553999999999998</v>
      </c>
      <c r="H1778" s="4">
        <f t="shared" si="279"/>
        <v>0.88448813261262871</v>
      </c>
      <c r="I1778" s="4">
        <f t="shared" si="280"/>
        <v>0.57448813261262877</v>
      </c>
      <c r="J1778">
        <f t="shared" si="273"/>
        <v>30.219769445854411</v>
      </c>
      <c r="L1778">
        <f t="shared" si="274"/>
        <v>2021</v>
      </c>
      <c r="M1778">
        <f t="shared" si="275"/>
        <v>4</v>
      </c>
      <c r="N1778">
        <f t="shared" si="276"/>
        <v>24</v>
      </c>
      <c r="O1778">
        <f t="shared" si="277"/>
        <v>30.219769445854411</v>
      </c>
    </row>
    <row r="1779" spans="2:15" x14ac:dyDescent="0.25">
      <c r="B1779" s="3">
        <v>44310.989583333336</v>
      </c>
      <c r="C1779">
        <v>15.946199999999999</v>
      </c>
      <c r="D1779">
        <v>66.022000000000006</v>
      </c>
      <c r="E1779">
        <v>14.6896</v>
      </c>
      <c r="F1779">
        <v>65.850999999999999</v>
      </c>
      <c r="G1779">
        <f t="shared" si="278"/>
        <v>1.2565999999999988</v>
      </c>
      <c r="H1779" s="4">
        <f t="shared" si="279"/>
        <v>0.88533358884899482</v>
      </c>
      <c r="I1779" s="4">
        <f t="shared" si="280"/>
        <v>0.57533358884899477</v>
      </c>
      <c r="J1779">
        <f t="shared" si="273"/>
        <v>30.387392234029754</v>
      </c>
      <c r="L1779">
        <f t="shared" si="274"/>
        <v>2021</v>
      </c>
      <c r="M1779">
        <f t="shared" si="275"/>
        <v>4</v>
      </c>
      <c r="N1779">
        <f t="shared" si="276"/>
        <v>24</v>
      </c>
      <c r="O1779">
        <f t="shared" si="277"/>
        <v>30.387392234029754</v>
      </c>
    </row>
    <row r="1780" spans="2:15" x14ac:dyDescent="0.25">
      <c r="B1780" s="13">
        <v>44311</v>
      </c>
      <c r="C1780">
        <v>15.942500000000001</v>
      </c>
      <c r="D1780">
        <v>66.022000000000006</v>
      </c>
      <c r="E1780">
        <v>14.686500000000001</v>
      </c>
      <c r="F1780">
        <v>65.850999999999999</v>
      </c>
      <c r="G1780">
        <f t="shared" si="278"/>
        <v>1.2560000000000002</v>
      </c>
      <c r="H1780" s="4">
        <f t="shared" si="279"/>
        <v>0.88491086073081249</v>
      </c>
      <c r="I1780" s="4">
        <f t="shared" si="280"/>
        <v>0.57491086073081243</v>
      </c>
      <c r="J1780">
        <f t="shared" si="273"/>
        <v>30.303495753013316</v>
      </c>
      <c r="L1780">
        <f t="shared" si="274"/>
        <v>2021</v>
      </c>
      <c r="M1780">
        <f t="shared" si="275"/>
        <v>4</v>
      </c>
      <c r="N1780">
        <f t="shared" si="276"/>
        <v>25</v>
      </c>
      <c r="O1780">
        <f t="shared" si="277"/>
        <v>30.303495753013316</v>
      </c>
    </row>
    <row r="1781" spans="2:15" x14ac:dyDescent="0.25">
      <c r="B1781" s="3">
        <v>44311.010416666664</v>
      </c>
      <c r="C1781">
        <v>15.9411</v>
      </c>
      <c r="D1781">
        <v>66.192999999999998</v>
      </c>
      <c r="E1781">
        <v>14.6851</v>
      </c>
      <c r="F1781">
        <v>65.850999999999999</v>
      </c>
      <c r="G1781">
        <f t="shared" si="278"/>
        <v>1.2560000000000002</v>
      </c>
      <c r="H1781" s="4">
        <f t="shared" si="279"/>
        <v>0.88491086073081249</v>
      </c>
      <c r="I1781" s="4">
        <f t="shared" si="280"/>
        <v>0.57491086073081243</v>
      </c>
      <c r="J1781">
        <f t="shared" si="273"/>
        <v>30.303495753013316</v>
      </c>
      <c r="L1781">
        <f t="shared" si="274"/>
        <v>2021</v>
      </c>
      <c r="M1781">
        <f t="shared" si="275"/>
        <v>4</v>
      </c>
      <c r="N1781">
        <f t="shared" si="276"/>
        <v>25</v>
      </c>
      <c r="O1781">
        <f t="shared" si="277"/>
        <v>30.303495753013316</v>
      </c>
    </row>
    <row r="1782" spans="2:15" x14ac:dyDescent="0.25">
      <c r="B1782" s="13">
        <v>44311.020833333336</v>
      </c>
      <c r="C1782">
        <v>15.935700000000001</v>
      </c>
      <c r="D1782">
        <v>66.192999999999998</v>
      </c>
      <c r="E1782">
        <v>14.6807</v>
      </c>
      <c r="F1782">
        <v>65.850999999999999</v>
      </c>
      <c r="G1782">
        <f t="shared" si="278"/>
        <v>1.2550000000000008</v>
      </c>
      <c r="H1782" s="4">
        <f t="shared" si="279"/>
        <v>0.88420631386717363</v>
      </c>
      <c r="I1782" s="4">
        <f t="shared" si="280"/>
        <v>0.57420631386717358</v>
      </c>
      <c r="J1782">
        <f t="shared" si="273"/>
        <v>30.16404633996661</v>
      </c>
      <c r="L1782">
        <f t="shared" si="274"/>
        <v>2021</v>
      </c>
      <c r="M1782">
        <f t="shared" si="275"/>
        <v>4</v>
      </c>
      <c r="N1782">
        <f t="shared" si="276"/>
        <v>25</v>
      </c>
      <c r="O1782">
        <f t="shared" si="277"/>
        <v>30.16404633996661</v>
      </c>
    </row>
    <row r="1783" spans="2:15" x14ac:dyDescent="0.25">
      <c r="B1783" s="3">
        <v>44311.03125</v>
      </c>
      <c r="C1783">
        <v>15.9375</v>
      </c>
      <c r="D1783">
        <v>66.192999999999998</v>
      </c>
      <c r="E1783">
        <v>14.676399999999999</v>
      </c>
      <c r="F1783">
        <v>65.850999999999999</v>
      </c>
      <c r="G1783">
        <f t="shared" si="278"/>
        <v>1.2611000000000008</v>
      </c>
      <c r="H1783" s="4">
        <f t="shared" si="279"/>
        <v>0.88850404973537278</v>
      </c>
      <c r="I1783" s="4">
        <f t="shared" si="280"/>
        <v>0.57850404973537284</v>
      </c>
      <c r="J1783">
        <f t="shared" si="273"/>
        <v>31.022062406447667</v>
      </c>
      <c r="L1783">
        <f t="shared" si="274"/>
        <v>2021</v>
      </c>
      <c r="M1783">
        <f t="shared" si="275"/>
        <v>4</v>
      </c>
      <c r="N1783">
        <f t="shared" si="276"/>
        <v>25</v>
      </c>
      <c r="O1783">
        <f t="shared" si="277"/>
        <v>31.022062406447667</v>
      </c>
    </row>
    <row r="1784" spans="2:15" x14ac:dyDescent="0.25">
      <c r="B1784" s="13">
        <v>44311.041666666664</v>
      </c>
      <c r="C1784">
        <v>15.9338</v>
      </c>
      <c r="D1784">
        <v>66.192999999999998</v>
      </c>
      <c r="E1784">
        <v>14.676399999999999</v>
      </c>
      <c r="F1784">
        <v>65.850999999999999</v>
      </c>
      <c r="G1784">
        <f t="shared" si="278"/>
        <v>1.2574000000000005</v>
      </c>
      <c r="H1784" s="4">
        <f t="shared" si="279"/>
        <v>0.88589722633990742</v>
      </c>
      <c r="I1784" s="4">
        <f t="shared" si="280"/>
        <v>0.57589722633990736</v>
      </c>
      <c r="J1784">
        <f t="shared" si="273"/>
        <v>30.49951930467132</v>
      </c>
      <c r="L1784">
        <f t="shared" si="274"/>
        <v>2021</v>
      </c>
      <c r="M1784">
        <f t="shared" si="275"/>
        <v>4</v>
      </c>
      <c r="N1784">
        <f t="shared" si="276"/>
        <v>25</v>
      </c>
      <c r="O1784">
        <f t="shared" si="277"/>
        <v>30.49951930467132</v>
      </c>
    </row>
    <row r="1785" spans="2:15" x14ac:dyDescent="0.25">
      <c r="B1785" s="3">
        <v>44311.052083333336</v>
      </c>
      <c r="C1785">
        <v>15.9285</v>
      </c>
      <c r="D1785">
        <v>66.192999999999998</v>
      </c>
      <c r="E1785">
        <v>14.670400000000001</v>
      </c>
      <c r="F1785">
        <v>65.850999999999999</v>
      </c>
      <c r="G1785">
        <f t="shared" si="278"/>
        <v>1.2580999999999989</v>
      </c>
      <c r="H1785" s="4">
        <f t="shared" si="279"/>
        <v>0.88639040914445399</v>
      </c>
      <c r="I1785" s="4">
        <f t="shared" si="280"/>
        <v>0.57639040914445405</v>
      </c>
      <c r="J1785">
        <f t="shared" si="273"/>
        <v>30.597879394282288</v>
      </c>
      <c r="L1785">
        <f t="shared" si="274"/>
        <v>2021</v>
      </c>
      <c r="M1785">
        <f t="shared" si="275"/>
        <v>4</v>
      </c>
      <c r="N1785">
        <f t="shared" si="276"/>
        <v>25</v>
      </c>
      <c r="O1785">
        <f t="shared" si="277"/>
        <v>30.597879394282288</v>
      </c>
    </row>
    <row r="1786" spans="2:15" x14ac:dyDescent="0.25">
      <c r="B1786" s="13">
        <v>44311.0625</v>
      </c>
      <c r="C1786">
        <v>15.9285</v>
      </c>
      <c r="D1786">
        <v>66.192999999999998</v>
      </c>
      <c r="E1786">
        <v>14.670400000000001</v>
      </c>
      <c r="F1786">
        <v>65.850999999999999</v>
      </c>
      <c r="G1786">
        <f t="shared" si="278"/>
        <v>1.2580999999999989</v>
      </c>
      <c r="H1786" s="4">
        <f t="shared" si="279"/>
        <v>0.88639040914445399</v>
      </c>
      <c r="I1786" s="4">
        <f t="shared" si="280"/>
        <v>0.57639040914445405</v>
      </c>
      <c r="J1786">
        <f t="shared" si="273"/>
        <v>30.597879394282288</v>
      </c>
      <c r="L1786">
        <f t="shared" si="274"/>
        <v>2021</v>
      </c>
      <c r="M1786">
        <f t="shared" si="275"/>
        <v>4</v>
      </c>
      <c r="N1786">
        <f t="shared" si="276"/>
        <v>25</v>
      </c>
      <c r="O1786">
        <f t="shared" si="277"/>
        <v>30.597879394282288</v>
      </c>
    </row>
    <row r="1787" spans="2:15" x14ac:dyDescent="0.25">
      <c r="B1787" s="3">
        <v>44311.072916666664</v>
      </c>
      <c r="C1787">
        <v>15.923</v>
      </c>
      <c r="D1787">
        <v>66.192999999999998</v>
      </c>
      <c r="E1787">
        <v>14.669</v>
      </c>
      <c r="F1787">
        <v>65.850999999999999</v>
      </c>
      <c r="G1787">
        <f t="shared" si="278"/>
        <v>1.2539999999999996</v>
      </c>
      <c r="H1787" s="4">
        <f t="shared" si="279"/>
        <v>0.88350176700353356</v>
      </c>
      <c r="I1787" s="4">
        <f t="shared" si="280"/>
        <v>0.57350176700353361</v>
      </c>
      <c r="J1787">
        <f t="shared" si="273"/>
        <v>30.025068612237099</v>
      </c>
      <c r="L1787">
        <f t="shared" si="274"/>
        <v>2021</v>
      </c>
      <c r="M1787">
        <f t="shared" si="275"/>
        <v>4</v>
      </c>
      <c r="N1787">
        <f t="shared" si="276"/>
        <v>25</v>
      </c>
      <c r="O1787">
        <f t="shared" si="277"/>
        <v>30.025068612237099</v>
      </c>
    </row>
    <row r="1788" spans="2:15" x14ac:dyDescent="0.25">
      <c r="B1788" s="13">
        <v>44311.083333333336</v>
      </c>
      <c r="C1788">
        <v>15.926600000000001</v>
      </c>
      <c r="D1788">
        <v>66.192999999999998</v>
      </c>
      <c r="E1788">
        <v>14.6661</v>
      </c>
      <c r="F1788">
        <v>65.850999999999999</v>
      </c>
      <c r="G1788">
        <f t="shared" si="278"/>
        <v>1.2605000000000004</v>
      </c>
      <c r="H1788" s="4">
        <f t="shared" si="279"/>
        <v>0.88808132161718889</v>
      </c>
      <c r="I1788" s="4">
        <f t="shared" si="280"/>
        <v>0.57808132161718895</v>
      </c>
      <c r="J1788">
        <f t="shared" si="273"/>
        <v>30.936882585765467</v>
      </c>
      <c r="L1788">
        <f t="shared" si="274"/>
        <v>2021</v>
      </c>
      <c r="M1788">
        <f t="shared" si="275"/>
        <v>4</v>
      </c>
      <c r="N1788">
        <f t="shared" si="276"/>
        <v>25</v>
      </c>
      <c r="O1788">
        <f t="shared" si="277"/>
        <v>30.936882585765467</v>
      </c>
    </row>
    <row r="1789" spans="2:15" x14ac:dyDescent="0.25">
      <c r="B1789" s="3">
        <v>44311.09375</v>
      </c>
      <c r="C1789">
        <v>15.9176</v>
      </c>
      <c r="D1789">
        <v>66.192999999999998</v>
      </c>
      <c r="E1789">
        <v>14.660299999999999</v>
      </c>
      <c r="F1789">
        <v>65.850999999999999</v>
      </c>
      <c r="G1789">
        <f t="shared" si="278"/>
        <v>1.2573000000000008</v>
      </c>
      <c r="H1789" s="4">
        <f t="shared" si="279"/>
        <v>0.88582677165354373</v>
      </c>
      <c r="I1789" s="4">
        <f t="shared" si="280"/>
        <v>0.57582677165354368</v>
      </c>
      <c r="J1789">
        <f t="shared" si="273"/>
        <v>30.485486836856655</v>
      </c>
      <c r="L1789">
        <f t="shared" si="274"/>
        <v>2021</v>
      </c>
      <c r="M1789">
        <f t="shared" si="275"/>
        <v>4</v>
      </c>
      <c r="N1789">
        <f t="shared" si="276"/>
        <v>25</v>
      </c>
      <c r="O1789">
        <f t="shared" si="277"/>
        <v>30.485486836856655</v>
      </c>
    </row>
    <row r="1790" spans="2:15" x14ac:dyDescent="0.25">
      <c r="B1790" s="13">
        <v>44311.104166666664</v>
      </c>
      <c r="C1790">
        <v>15.912100000000001</v>
      </c>
      <c r="D1790">
        <v>66.192999999999998</v>
      </c>
      <c r="E1790">
        <v>14.6617</v>
      </c>
      <c r="F1790">
        <v>65.850999999999999</v>
      </c>
      <c r="G1790">
        <f t="shared" si="278"/>
        <v>1.2504000000000008</v>
      </c>
      <c r="H1790" s="4">
        <f t="shared" si="279"/>
        <v>0.88096539829443343</v>
      </c>
      <c r="I1790" s="4">
        <f t="shared" si="280"/>
        <v>0.57096539829443338</v>
      </c>
      <c r="J1790">
        <f t="shared" si="273"/>
        <v>29.528638607651462</v>
      </c>
      <c r="L1790">
        <f t="shared" si="274"/>
        <v>2021</v>
      </c>
      <c r="M1790">
        <f t="shared" si="275"/>
        <v>4</v>
      </c>
      <c r="N1790">
        <f t="shared" si="276"/>
        <v>25</v>
      </c>
      <c r="O1790">
        <f t="shared" si="277"/>
        <v>29.528638607651462</v>
      </c>
    </row>
    <row r="1791" spans="2:15" x14ac:dyDescent="0.25">
      <c r="B1791" s="3">
        <v>44311.114583333336</v>
      </c>
      <c r="C1791">
        <v>15.914</v>
      </c>
      <c r="D1791">
        <v>66.192999999999998</v>
      </c>
      <c r="E1791">
        <v>14.655900000000001</v>
      </c>
      <c r="F1791">
        <v>65.850999999999999</v>
      </c>
      <c r="G1791">
        <f t="shared" si="278"/>
        <v>1.2580999999999989</v>
      </c>
      <c r="H1791" s="4">
        <f t="shared" si="279"/>
        <v>0.88639040914445399</v>
      </c>
      <c r="I1791" s="4">
        <f t="shared" si="280"/>
        <v>0.57639040914445405</v>
      </c>
      <c r="J1791">
        <f t="shared" si="273"/>
        <v>30.597879394282288</v>
      </c>
      <c r="L1791">
        <f t="shared" si="274"/>
        <v>2021</v>
      </c>
      <c r="M1791">
        <f t="shared" si="275"/>
        <v>4</v>
      </c>
      <c r="N1791">
        <f t="shared" si="276"/>
        <v>25</v>
      </c>
      <c r="O1791">
        <f t="shared" si="277"/>
        <v>30.597879394282288</v>
      </c>
    </row>
    <row r="1792" spans="2:15" x14ac:dyDescent="0.25">
      <c r="B1792" s="13">
        <v>44311.125</v>
      </c>
      <c r="C1792">
        <v>15.915699999999999</v>
      </c>
      <c r="D1792">
        <v>66.192999999999998</v>
      </c>
      <c r="E1792">
        <v>14.655900000000001</v>
      </c>
      <c r="F1792">
        <v>65.850999999999999</v>
      </c>
      <c r="G1792">
        <f t="shared" si="278"/>
        <v>1.2597999999999985</v>
      </c>
      <c r="H1792" s="4">
        <f t="shared" si="279"/>
        <v>0.88758813881264009</v>
      </c>
      <c r="I1792" s="4">
        <f t="shared" si="280"/>
        <v>0.57758813881264004</v>
      </c>
      <c r="J1792">
        <f t="shared" si="273"/>
        <v>30.837723287204554</v>
      </c>
      <c r="L1792">
        <f t="shared" si="274"/>
        <v>2021</v>
      </c>
      <c r="M1792">
        <f t="shared" si="275"/>
        <v>4</v>
      </c>
      <c r="N1792">
        <f t="shared" si="276"/>
        <v>25</v>
      </c>
      <c r="O1792">
        <f t="shared" si="277"/>
        <v>30.837723287204554</v>
      </c>
    </row>
    <row r="1793" spans="2:15" x14ac:dyDescent="0.25">
      <c r="B1793" s="3">
        <v>44311.135416666664</v>
      </c>
      <c r="C1793">
        <v>15.914</v>
      </c>
      <c r="D1793">
        <v>66.192999999999998</v>
      </c>
      <c r="E1793">
        <v>14.6617</v>
      </c>
      <c r="F1793">
        <v>65.850999999999999</v>
      </c>
      <c r="G1793">
        <f t="shared" si="278"/>
        <v>1.2523</v>
      </c>
      <c r="H1793" s="4">
        <f t="shared" si="279"/>
        <v>0.88230403733534724</v>
      </c>
      <c r="I1793" s="4">
        <f t="shared" si="280"/>
        <v>0.57230403733534718</v>
      </c>
      <c r="J1793">
        <f t="shared" si="273"/>
        <v>29.789886109258664</v>
      </c>
      <c r="L1793">
        <f t="shared" si="274"/>
        <v>2021</v>
      </c>
      <c r="M1793">
        <f t="shared" si="275"/>
        <v>4</v>
      </c>
      <c r="N1793">
        <f t="shared" si="276"/>
        <v>25</v>
      </c>
      <c r="O1793">
        <f t="shared" si="277"/>
        <v>29.789886109258664</v>
      </c>
    </row>
    <row r="1794" spans="2:15" x14ac:dyDescent="0.25">
      <c r="B1794" s="13">
        <v>44311.145833333336</v>
      </c>
      <c r="C1794">
        <v>15.910299999999999</v>
      </c>
      <c r="D1794">
        <v>66.192999999999998</v>
      </c>
      <c r="E1794">
        <v>14.658799999999999</v>
      </c>
      <c r="F1794">
        <v>65.850999999999999</v>
      </c>
      <c r="G1794">
        <f t="shared" si="278"/>
        <v>1.2515000000000001</v>
      </c>
      <c r="H1794" s="4">
        <f t="shared" si="279"/>
        <v>0.88174039984443608</v>
      </c>
      <c r="I1794" s="4">
        <f t="shared" si="280"/>
        <v>0.57174039984443614</v>
      </c>
      <c r="J1794">
        <f t="shared" si="273"/>
        <v>29.679681231718359</v>
      </c>
      <c r="L1794">
        <f t="shared" si="274"/>
        <v>2021</v>
      </c>
      <c r="M1794">
        <f t="shared" si="275"/>
        <v>4</v>
      </c>
      <c r="N1794">
        <f t="shared" si="276"/>
        <v>25</v>
      </c>
      <c r="O1794">
        <f t="shared" si="277"/>
        <v>29.679681231718359</v>
      </c>
    </row>
    <row r="1795" spans="2:15" x14ac:dyDescent="0.25">
      <c r="B1795" s="3">
        <v>44311.15625</v>
      </c>
      <c r="C1795">
        <v>15.912100000000001</v>
      </c>
      <c r="D1795">
        <v>66.192999999999998</v>
      </c>
      <c r="E1795">
        <v>14.658799999999999</v>
      </c>
      <c r="F1795">
        <v>65.850999999999999</v>
      </c>
      <c r="G1795">
        <f t="shared" si="278"/>
        <v>1.2533000000000012</v>
      </c>
      <c r="H1795" s="4">
        <f t="shared" si="279"/>
        <v>0.8830085841989872</v>
      </c>
      <c r="I1795" s="4">
        <f t="shared" si="280"/>
        <v>0.57300858419898715</v>
      </c>
      <c r="J1795">
        <f t="shared" si="273"/>
        <v>29.928064309909168</v>
      </c>
      <c r="L1795">
        <f t="shared" si="274"/>
        <v>2021</v>
      </c>
      <c r="M1795">
        <f t="shared" si="275"/>
        <v>4</v>
      </c>
      <c r="N1795">
        <f t="shared" si="276"/>
        <v>25</v>
      </c>
      <c r="O1795">
        <f t="shared" si="277"/>
        <v>29.928064309909168</v>
      </c>
    </row>
    <row r="1796" spans="2:15" x14ac:dyDescent="0.25">
      <c r="B1796" s="13">
        <v>44311.166666666664</v>
      </c>
      <c r="C1796">
        <v>15.9344</v>
      </c>
      <c r="D1796">
        <v>66.366</v>
      </c>
      <c r="E1796">
        <v>14.6617</v>
      </c>
      <c r="F1796">
        <v>65.850999999999999</v>
      </c>
      <c r="G1796">
        <f t="shared" si="278"/>
        <v>1.2727000000000004</v>
      </c>
      <c r="H1796" s="4">
        <f t="shared" si="279"/>
        <v>0.89667679335358685</v>
      </c>
      <c r="I1796" s="4">
        <f t="shared" si="280"/>
        <v>0.5866767933535868</v>
      </c>
      <c r="J1796">
        <f t="shared" si="273"/>
        <v>32.702956704990896</v>
      </c>
      <c r="L1796">
        <f t="shared" si="274"/>
        <v>2021</v>
      </c>
      <c r="M1796">
        <f t="shared" si="275"/>
        <v>4</v>
      </c>
      <c r="N1796">
        <f t="shared" si="276"/>
        <v>25</v>
      </c>
      <c r="O1796">
        <f t="shared" si="277"/>
        <v>32.702956704990896</v>
      </c>
    </row>
    <row r="1797" spans="2:15" x14ac:dyDescent="0.25">
      <c r="B1797" s="3">
        <v>44311.177083333336</v>
      </c>
      <c r="C1797">
        <v>15.9381</v>
      </c>
      <c r="D1797">
        <v>66.366</v>
      </c>
      <c r="E1797">
        <v>14.6646</v>
      </c>
      <c r="F1797">
        <v>65.850999999999999</v>
      </c>
      <c r="G1797">
        <f t="shared" si="278"/>
        <v>1.2735000000000003</v>
      </c>
      <c r="H1797" s="4">
        <f t="shared" si="279"/>
        <v>0.897240430844498</v>
      </c>
      <c r="I1797" s="4">
        <f t="shared" si="280"/>
        <v>0.58724043084449806</v>
      </c>
      <c r="J1797">
        <f t="shared" ref="J1797:J1860" si="281">IF(I1797&lt;0,0,243.07*I1797^3.7614)</f>
        <v>32.821291790306923</v>
      </c>
      <c r="L1797">
        <f t="shared" ref="L1797:L1860" si="282">YEAR(B1797)</f>
        <v>2021</v>
      </c>
      <c r="M1797">
        <f t="shared" ref="M1797:M1860" si="283">MONTH(B1797)</f>
        <v>4</v>
      </c>
      <c r="N1797">
        <f t="shared" ref="N1797:N1860" si="284">DAY(B1797)</f>
        <v>25</v>
      </c>
      <c r="O1797">
        <f t="shared" ref="O1797:O1860" si="285">J1797</f>
        <v>32.821291790306923</v>
      </c>
    </row>
    <row r="1798" spans="2:15" x14ac:dyDescent="0.25">
      <c r="B1798" s="13">
        <v>44311.1875</v>
      </c>
      <c r="C1798">
        <v>15.950699999999999</v>
      </c>
      <c r="D1798">
        <v>66.366</v>
      </c>
      <c r="E1798">
        <v>14.6661</v>
      </c>
      <c r="F1798">
        <v>65.850999999999999</v>
      </c>
      <c r="G1798">
        <f t="shared" si="278"/>
        <v>1.2845999999999993</v>
      </c>
      <c r="H1798" s="4">
        <f t="shared" si="279"/>
        <v>0.90506090103089232</v>
      </c>
      <c r="I1798" s="4">
        <f t="shared" si="280"/>
        <v>0.59506090103089226</v>
      </c>
      <c r="J1798">
        <f t="shared" si="281"/>
        <v>34.495835593790886</v>
      </c>
      <c r="L1798">
        <f t="shared" si="282"/>
        <v>2021</v>
      </c>
      <c r="M1798">
        <f t="shared" si="283"/>
        <v>4</v>
      </c>
      <c r="N1798">
        <f t="shared" si="284"/>
        <v>25</v>
      </c>
      <c r="O1798">
        <f t="shared" si="285"/>
        <v>34.495835593790886</v>
      </c>
    </row>
    <row r="1799" spans="2:15" x14ac:dyDescent="0.25">
      <c r="B1799" s="3">
        <v>44311.197916666664</v>
      </c>
      <c r="C1799">
        <v>15.956200000000001</v>
      </c>
      <c r="D1799">
        <v>66.366</v>
      </c>
      <c r="E1799">
        <v>14.6675</v>
      </c>
      <c r="F1799">
        <v>65.850999999999999</v>
      </c>
      <c r="G1799">
        <f t="shared" si="278"/>
        <v>1.2887000000000004</v>
      </c>
      <c r="H1799" s="4">
        <f t="shared" si="279"/>
        <v>0.90794954317181398</v>
      </c>
      <c r="I1799" s="4">
        <f t="shared" si="280"/>
        <v>0.59794954317181404</v>
      </c>
      <c r="J1799">
        <f t="shared" si="281"/>
        <v>35.129935776029718</v>
      </c>
      <c r="L1799">
        <f t="shared" si="282"/>
        <v>2021</v>
      </c>
      <c r="M1799">
        <f t="shared" si="283"/>
        <v>4</v>
      </c>
      <c r="N1799">
        <f t="shared" si="284"/>
        <v>25</v>
      </c>
      <c r="O1799">
        <f t="shared" si="285"/>
        <v>35.129935776029718</v>
      </c>
    </row>
    <row r="1800" spans="2:15" x14ac:dyDescent="0.25">
      <c r="B1800" s="13">
        <v>44311.208333333336</v>
      </c>
      <c r="C1800">
        <v>15.9579</v>
      </c>
      <c r="D1800">
        <v>66.366</v>
      </c>
      <c r="E1800">
        <v>14.670400000000001</v>
      </c>
      <c r="F1800">
        <v>65.850999999999999</v>
      </c>
      <c r="G1800">
        <f t="shared" si="278"/>
        <v>1.2874999999999996</v>
      </c>
      <c r="H1800" s="4">
        <f t="shared" si="279"/>
        <v>0.9071040869354462</v>
      </c>
      <c r="I1800" s="4">
        <f t="shared" si="280"/>
        <v>0.59710408693544625</v>
      </c>
      <c r="J1800">
        <f t="shared" si="281"/>
        <v>34.943467260621098</v>
      </c>
      <c r="L1800">
        <f t="shared" si="282"/>
        <v>2021</v>
      </c>
      <c r="M1800">
        <f t="shared" si="283"/>
        <v>4</v>
      </c>
      <c r="N1800">
        <f t="shared" si="284"/>
        <v>25</v>
      </c>
      <c r="O1800">
        <f t="shared" si="285"/>
        <v>34.943467260621098</v>
      </c>
    </row>
    <row r="1801" spans="2:15" x14ac:dyDescent="0.25">
      <c r="B1801" s="3">
        <v>44311.21875</v>
      </c>
      <c r="C1801">
        <v>15.9598</v>
      </c>
      <c r="D1801">
        <v>66.366</v>
      </c>
      <c r="E1801">
        <v>14.670400000000001</v>
      </c>
      <c r="F1801">
        <v>65.850999999999999</v>
      </c>
      <c r="G1801">
        <f t="shared" si="278"/>
        <v>1.2893999999999988</v>
      </c>
      <c r="H1801" s="4">
        <f t="shared" si="279"/>
        <v>0.90844272597636011</v>
      </c>
      <c r="I1801" s="4">
        <f t="shared" si="280"/>
        <v>0.59844272597636006</v>
      </c>
      <c r="J1801">
        <f t="shared" si="281"/>
        <v>35.239045835025358</v>
      </c>
      <c r="L1801">
        <f t="shared" si="282"/>
        <v>2021</v>
      </c>
      <c r="M1801">
        <f t="shared" si="283"/>
        <v>4</v>
      </c>
      <c r="N1801">
        <f t="shared" si="284"/>
        <v>25</v>
      </c>
      <c r="O1801">
        <f t="shared" si="285"/>
        <v>35.239045835025358</v>
      </c>
    </row>
    <row r="1802" spans="2:15" x14ac:dyDescent="0.25">
      <c r="B1802" s="13">
        <v>44311.229166666664</v>
      </c>
      <c r="C1802">
        <v>15.9617</v>
      </c>
      <c r="D1802">
        <v>66.366</v>
      </c>
      <c r="E1802">
        <v>14.676399999999999</v>
      </c>
      <c r="F1802">
        <v>65.850999999999999</v>
      </c>
      <c r="G1802">
        <f t="shared" si="278"/>
        <v>1.2853000000000012</v>
      </c>
      <c r="H1802" s="4">
        <f t="shared" si="279"/>
        <v>0.90555408383544134</v>
      </c>
      <c r="I1802" s="4">
        <f t="shared" si="280"/>
        <v>0.59555408383544139</v>
      </c>
      <c r="J1802">
        <f t="shared" si="281"/>
        <v>34.603496895737152</v>
      </c>
      <c r="L1802">
        <f t="shared" si="282"/>
        <v>2021</v>
      </c>
      <c r="M1802">
        <f t="shared" si="283"/>
        <v>4</v>
      </c>
      <c r="N1802">
        <f t="shared" si="284"/>
        <v>25</v>
      </c>
      <c r="O1802">
        <f t="shared" si="285"/>
        <v>34.603496895737152</v>
      </c>
    </row>
    <row r="1803" spans="2:15" x14ac:dyDescent="0.25">
      <c r="B1803" s="3">
        <v>44311.239583333336</v>
      </c>
      <c r="C1803">
        <v>15.9671</v>
      </c>
      <c r="D1803">
        <v>66.366</v>
      </c>
      <c r="E1803">
        <v>14.674899999999999</v>
      </c>
      <c r="F1803">
        <v>65.850999999999999</v>
      </c>
      <c r="G1803">
        <f t="shared" si="278"/>
        <v>1.2922000000000011</v>
      </c>
      <c r="H1803" s="4">
        <f t="shared" si="279"/>
        <v>0.91041545719455141</v>
      </c>
      <c r="I1803" s="4">
        <f t="shared" si="280"/>
        <v>0.60041545719455147</v>
      </c>
      <c r="J1803">
        <f t="shared" si="281"/>
        <v>35.677975524606246</v>
      </c>
      <c r="L1803">
        <f t="shared" si="282"/>
        <v>2021</v>
      </c>
      <c r="M1803">
        <f t="shared" si="283"/>
        <v>4</v>
      </c>
      <c r="N1803">
        <f t="shared" si="284"/>
        <v>25</v>
      </c>
      <c r="O1803">
        <f t="shared" si="285"/>
        <v>35.677975524606246</v>
      </c>
    </row>
    <row r="1804" spans="2:15" x14ac:dyDescent="0.25">
      <c r="B1804" s="13">
        <v>44311.25</v>
      </c>
      <c r="C1804">
        <v>15.974299999999999</v>
      </c>
      <c r="D1804">
        <v>66.366</v>
      </c>
      <c r="E1804">
        <v>14.676399999999999</v>
      </c>
      <c r="F1804">
        <v>65.850999999999999</v>
      </c>
      <c r="G1804">
        <f t="shared" si="278"/>
        <v>1.2979000000000003</v>
      </c>
      <c r="H1804" s="4">
        <f t="shared" si="279"/>
        <v>0.91443137431729415</v>
      </c>
      <c r="I1804" s="4">
        <f t="shared" si="280"/>
        <v>0.60443137431729421</v>
      </c>
      <c r="J1804">
        <f t="shared" si="281"/>
        <v>36.58389685777739</v>
      </c>
      <c r="L1804">
        <f t="shared" si="282"/>
        <v>2021</v>
      </c>
      <c r="M1804">
        <f t="shared" si="283"/>
        <v>4</v>
      </c>
      <c r="N1804">
        <f t="shared" si="284"/>
        <v>25</v>
      </c>
      <c r="O1804">
        <f t="shared" si="285"/>
        <v>36.58389685777739</v>
      </c>
    </row>
    <row r="1805" spans="2:15" x14ac:dyDescent="0.25">
      <c r="B1805" s="3">
        <v>44311.260416666664</v>
      </c>
      <c r="C1805">
        <v>15.9816</v>
      </c>
      <c r="D1805">
        <v>66.366</v>
      </c>
      <c r="E1805">
        <v>14.6778</v>
      </c>
      <c r="F1805">
        <v>65.850999999999999</v>
      </c>
      <c r="G1805">
        <f t="shared" si="278"/>
        <v>1.3038000000000007</v>
      </c>
      <c r="H1805" s="4">
        <f t="shared" si="279"/>
        <v>0.9185882008127656</v>
      </c>
      <c r="I1805" s="4">
        <f t="shared" si="280"/>
        <v>0.60858820081276566</v>
      </c>
      <c r="J1805">
        <f t="shared" si="281"/>
        <v>37.539274891968198</v>
      </c>
      <c r="L1805">
        <f t="shared" si="282"/>
        <v>2021</v>
      </c>
      <c r="M1805">
        <f t="shared" si="283"/>
        <v>4</v>
      </c>
      <c r="N1805">
        <f t="shared" si="284"/>
        <v>25</v>
      </c>
      <c r="O1805">
        <f t="shared" si="285"/>
        <v>37.539274891968198</v>
      </c>
    </row>
    <row r="1806" spans="2:15" x14ac:dyDescent="0.25">
      <c r="B1806" s="13">
        <v>44311.270833333336</v>
      </c>
      <c r="C1806">
        <v>15.988799999999999</v>
      </c>
      <c r="D1806">
        <v>66.366</v>
      </c>
      <c r="E1806">
        <v>14.6807</v>
      </c>
      <c r="F1806">
        <v>65.850999999999999</v>
      </c>
      <c r="G1806">
        <f t="shared" si="278"/>
        <v>1.3080999999999996</v>
      </c>
      <c r="H1806" s="4">
        <f t="shared" si="279"/>
        <v>0.92161775232641352</v>
      </c>
      <c r="I1806" s="4">
        <f t="shared" si="280"/>
        <v>0.61161775232641347</v>
      </c>
      <c r="J1806">
        <f t="shared" si="281"/>
        <v>38.24701471700169</v>
      </c>
      <c r="L1806">
        <f t="shared" si="282"/>
        <v>2021</v>
      </c>
      <c r="M1806">
        <f t="shared" si="283"/>
        <v>4</v>
      </c>
      <c r="N1806">
        <f t="shared" si="284"/>
        <v>25</v>
      </c>
      <c r="O1806">
        <f t="shared" si="285"/>
        <v>38.24701471700169</v>
      </c>
    </row>
    <row r="1807" spans="2:15" x14ac:dyDescent="0.25">
      <c r="B1807" s="3">
        <v>44311.28125</v>
      </c>
      <c r="C1807">
        <v>15.988799999999999</v>
      </c>
      <c r="D1807">
        <v>66.366</v>
      </c>
      <c r="E1807">
        <v>14.686500000000001</v>
      </c>
      <c r="F1807">
        <v>65.850999999999999</v>
      </c>
      <c r="G1807">
        <f t="shared" si="278"/>
        <v>1.3022999999999989</v>
      </c>
      <c r="H1807" s="4">
        <f t="shared" si="279"/>
        <v>0.91753138051730543</v>
      </c>
      <c r="I1807" s="4">
        <f t="shared" si="280"/>
        <v>0.60753138051730549</v>
      </c>
      <c r="J1807">
        <f t="shared" si="281"/>
        <v>37.294666380230169</v>
      </c>
      <c r="L1807">
        <f t="shared" si="282"/>
        <v>2021</v>
      </c>
      <c r="M1807">
        <f t="shared" si="283"/>
        <v>4</v>
      </c>
      <c r="N1807">
        <f t="shared" si="284"/>
        <v>25</v>
      </c>
      <c r="O1807">
        <f t="shared" si="285"/>
        <v>37.294666380230169</v>
      </c>
    </row>
    <row r="1808" spans="2:15" x14ac:dyDescent="0.25">
      <c r="B1808" s="13">
        <v>44311.291666666664</v>
      </c>
      <c r="C1808">
        <v>15.9907</v>
      </c>
      <c r="D1808">
        <v>66.366</v>
      </c>
      <c r="E1808">
        <v>14.6983</v>
      </c>
      <c r="F1808">
        <v>65.850999999999999</v>
      </c>
      <c r="G1808">
        <f t="shared" si="278"/>
        <v>1.2924000000000007</v>
      </c>
      <c r="H1808" s="4">
        <f t="shared" si="279"/>
        <v>0.9105563665672789</v>
      </c>
      <c r="I1808" s="4">
        <f t="shared" si="280"/>
        <v>0.60055636656727884</v>
      </c>
      <c r="J1808">
        <f t="shared" si="281"/>
        <v>35.709480450507947</v>
      </c>
      <c r="L1808">
        <f t="shared" si="282"/>
        <v>2021</v>
      </c>
      <c r="M1808">
        <f t="shared" si="283"/>
        <v>4</v>
      </c>
      <c r="N1808">
        <f t="shared" si="284"/>
        <v>25</v>
      </c>
      <c r="O1808">
        <f t="shared" si="285"/>
        <v>35.709480450507947</v>
      </c>
    </row>
    <row r="1809" spans="2:15" x14ac:dyDescent="0.25">
      <c r="B1809" s="3">
        <v>44311.302083333336</v>
      </c>
      <c r="C1809">
        <v>15.9998</v>
      </c>
      <c r="D1809">
        <v>66.366</v>
      </c>
      <c r="E1809">
        <v>14.6997</v>
      </c>
      <c r="F1809">
        <v>65.850999999999999</v>
      </c>
      <c r="G1809">
        <f t="shared" si="278"/>
        <v>1.3001000000000005</v>
      </c>
      <c r="H1809" s="4">
        <f t="shared" si="279"/>
        <v>0.91598137741730057</v>
      </c>
      <c r="I1809" s="4">
        <f t="shared" si="280"/>
        <v>0.60598137741730063</v>
      </c>
      <c r="J1809">
        <f t="shared" si="281"/>
        <v>36.938026544725226</v>
      </c>
      <c r="L1809">
        <f t="shared" si="282"/>
        <v>2021</v>
      </c>
      <c r="M1809">
        <f t="shared" si="283"/>
        <v>4</v>
      </c>
      <c r="N1809">
        <f t="shared" si="284"/>
        <v>25</v>
      </c>
      <c r="O1809">
        <f t="shared" si="285"/>
        <v>36.938026544725226</v>
      </c>
    </row>
    <row r="1810" spans="2:15" x14ac:dyDescent="0.25">
      <c r="B1810" s="13">
        <v>44311.3125</v>
      </c>
      <c r="C1810">
        <v>16.005199999999999</v>
      </c>
      <c r="D1810">
        <v>66.366</v>
      </c>
      <c r="E1810">
        <v>14.7026</v>
      </c>
      <c r="F1810">
        <v>65.850999999999999</v>
      </c>
      <c r="G1810">
        <f t="shared" si="278"/>
        <v>1.3025999999999982</v>
      </c>
      <c r="H1810" s="4">
        <f t="shared" si="279"/>
        <v>0.91774274457639693</v>
      </c>
      <c r="I1810" s="4">
        <f t="shared" si="280"/>
        <v>0.60774274457639699</v>
      </c>
      <c r="J1810">
        <f t="shared" si="281"/>
        <v>37.343494194046869</v>
      </c>
      <c r="L1810">
        <f t="shared" si="282"/>
        <v>2021</v>
      </c>
      <c r="M1810">
        <f t="shared" si="283"/>
        <v>4</v>
      </c>
      <c r="N1810">
        <f t="shared" si="284"/>
        <v>25</v>
      </c>
      <c r="O1810">
        <f t="shared" si="285"/>
        <v>37.343494194046869</v>
      </c>
    </row>
    <row r="1811" spans="2:15" x14ac:dyDescent="0.25">
      <c r="B1811" s="3">
        <v>44311.322916666664</v>
      </c>
      <c r="C1811">
        <v>16.0107</v>
      </c>
      <c r="D1811">
        <v>66.366</v>
      </c>
      <c r="E1811">
        <v>14.7057</v>
      </c>
      <c r="F1811">
        <v>65.850999999999999</v>
      </c>
      <c r="G1811">
        <f t="shared" si="278"/>
        <v>1.3049999999999997</v>
      </c>
      <c r="H1811" s="4">
        <f t="shared" si="279"/>
        <v>0.91943365704913205</v>
      </c>
      <c r="I1811" s="4">
        <f t="shared" si="280"/>
        <v>0.6094336570491321</v>
      </c>
      <c r="J1811">
        <f t="shared" si="281"/>
        <v>37.735808078656859</v>
      </c>
      <c r="L1811">
        <f t="shared" si="282"/>
        <v>2021</v>
      </c>
      <c r="M1811">
        <f t="shared" si="283"/>
        <v>4</v>
      </c>
      <c r="N1811">
        <f t="shared" si="284"/>
        <v>25</v>
      </c>
      <c r="O1811">
        <f t="shared" si="285"/>
        <v>37.735808078656859</v>
      </c>
    </row>
    <row r="1812" spans="2:15" x14ac:dyDescent="0.25">
      <c r="B1812" s="13">
        <v>44311.333333333336</v>
      </c>
      <c r="C1812">
        <v>16.0167</v>
      </c>
      <c r="D1812">
        <v>66.537000000000006</v>
      </c>
      <c r="E1812">
        <v>14.707100000000001</v>
      </c>
      <c r="F1812">
        <v>65.850999999999999</v>
      </c>
      <c r="G1812">
        <f t="shared" si="278"/>
        <v>1.3095999999999997</v>
      </c>
      <c r="H1812" s="4">
        <f t="shared" si="279"/>
        <v>0.92267457262187202</v>
      </c>
      <c r="I1812" s="4">
        <f t="shared" si="280"/>
        <v>0.61267457262187208</v>
      </c>
      <c r="J1812">
        <f t="shared" si="281"/>
        <v>38.496189476637333</v>
      </c>
      <c r="L1812">
        <f t="shared" si="282"/>
        <v>2021</v>
      </c>
      <c r="M1812">
        <f t="shared" si="283"/>
        <v>4</v>
      </c>
      <c r="N1812">
        <f t="shared" si="284"/>
        <v>25</v>
      </c>
      <c r="O1812">
        <f t="shared" si="285"/>
        <v>38.496189476637333</v>
      </c>
    </row>
    <row r="1813" spans="2:15" x14ac:dyDescent="0.25">
      <c r="B1813" s="3">
        <v>44311.34375</v>
      </c>
      <c r="C1813">
        <v>16.020299999999999</v>
      </c>
      <c r="D1813">
        <v>66.537000000000006</v>
      </c>
      <c r="E1813">
        <v>14.711499999999999</v>
      </c>
      <c r="F1813">
        <v>65.850999999999999</v>
      </c>
      <c r="G1813">
        <f t="shared" si="278"/>
        <v>1.3087999999999997</v>
      </c>
      <c r="H1813" s="4">
        <f t="shared" si="279"/>
        <v>0.92211093513096087</v>
      </c>
      <c r="I1813" s="4">
        <f t="shared" si="280"/>
        <v>0.61211093513096082</v>
      </c>
      <c r="J1813">
        <f t="shared" si="281"/>
        <v>38.363148449184692</v>
      </c>
      <c r="L1813">
        <f t="shared" si="282"/>
        <v>2021</v>
      </c>
      <c r="M1813">
        <f t="shared" si="283"/>
        <v>4</v>
      </c>
      <c r="N1813">
        <f t="shared" si="284"/>
        <v>25</v>
      </c>
      <c r="O1813">
        <f t="shared" si="285"/>
        <v>38.363148449184692</v>
      </c>
    </row>
    <row r="1814" spans="2:15" x14ac:dyDescent="0.25">
      <c r="B1814" s="13">
        <v>44311.354166666664</v>
      </c>
      <c r="C1814">
        <v>16.023900000000001</v>
      </c>
      <c r="D1814">
        <v>66.537000000000006</v>
      </c>
      <c r="E1814">
        <v>14.712899999999999</v>
      </c>
      <c r="F1814">
        <v>65.850999999999999</v>
      </c>
      <c r="G1814">
        <f t="shared" si="278"/>
        <v>1.3110000000000017</v>
      </c>
      <c r="H1814" s="4">
        <f t="shared" si="279"/>
        <v>0.92366093823096862</v>
      </c>
      <c r="I1814" s="4">
        <f t="shared" si="280"/>
        <v>0.61366093823096857</v>
      </c>
      <c r="J1814">
        <f t="shared" si="281"/>
        <v>38.729825891471727</v>
      </c>
      <c r="L1814">
        <f t="shared" si="282"/>
        <v>2021</v>
      </c>
      <c r="M1814">
        <f t="shared" si="283"/>
        <v>4</v>
      </c>
      <c r="N1814">
        <f t="shared" si="284"/>
        <v>25</v>
      </c>
      <c r="O1814">
        <f t="shared" si="285"/>
        <v>38.729825891471727</v>
      </c>
    </row>
    <row r="1815" spans="2:15" x14ac:dyDescent="0.25">
      <c r="B1815" s="3">
        <v>44311.364583333336</v>
      </c>
      <c r="C1815">
        <v>16.023900000000001</v>
      </c>
      <c r="D1815">
        <v>66.537000000000006</v>
      </c>
      <c r="E1815">
        <v>14.7158</v>
      </c>
      <c r="F1815">
        <v>65.850999999999999</v>
      </c>
      <c r="G1815">
        <f t="shared" si="278"/>
        <v>1.3081000000000014</v>
      </c>
      <c r="H1815" s="4">
        <f t="shared" si="279"/>
        <v>0.92161775232641441</v>
      </c>
      <c r="I1815" s="4">
        <f t="shared" si="280"/>
        <v>0.61161775232641435</v>
      </c>
      <c r="J1815">
        <f t="shared" si="281"/>
        <v>38.247014717001889</v>
      </c>
      <c r="L1815">
        <f t="shared" si="282"/>
        <v>2021</v>
      </c>
      <c r="M1815">
        <f t="shared" si="283"/>
        <v>4</v>
      </c>
      <c r="N1815">
        <f t="shared" si="284"/>
        <v>25</v>
      </c>
      <c r="O1815">
        <f t="shared" si="285"/>
        <v>38.247014717001889</v>
      </c>
    </row>
    <row r="1816" spans="2:15" x14ac:dyDescent="0.25">
      <c r="B1816" s="13">
        <v>44311.375</v>
      </c>
      <c r="C1816">
        <v>16.023900000000001</v>
      </c>
      <c r="D1816">
        <v>66.537000000000006</v>
      </c>
      <c r="E1816">
        <v>14.714399999999999</v>
      </c>
      <c r="F1816">
        <v>65.850999999999999</v>
      </c>
      <c r="G1816">
        <f t="shared" si="278"/>
        <v>1.3095000000000017</v>
      </c>
      <c r="H1816" s="4">
        <f t="shared" si="279"/>
        <v>0.92260411793550967</v>
      </c>
      <c r="I1816" s="4">
        <f t="shared" si="280"/>
        <v>0.61260411793550973</v>
      </c>
      <c r="J1816">
        <f t="shared" si="281"/>
        <v>38.479540852932899</v>
      </c>
      <c r="L1816">
        <f t="shared" si="282"/>
        <v>2021</v>
      </c>
      <c r="M1816">
        <f t="shared" si="283"/>
        <v>4</v>
      </c>
      <c r="N1816">
        <f t="shared" si="284"/>
        <v>25</v>
      </c>
      <c r="O1816">
        <f t="shared" si="285"/>
        <v>38.479540852932899</v>
      </c>
    </row>
    <row r="1817" spans="2:15" x14ac:dyDescent="0.25">
      <c r="B1817" s="3">
        <v>44311.385416666664</v>
      </c>
      <c r="C1817">
        <v>16.0275</v>
      </c>
      <c r="D1817">
        <v>66.537000000000006</v>
      </c>
      <c r="E1817">
        <v>14.7158</v>
      </c>
      <c r="F1817">
        <v>65.850999999999999</v>
      </c>
      <c r="G1817">
        <f t="shared" si="278"/>
        <v>1.3117000000000001</v>
      </c>
      <c r="H1817" s="4">
        <f t="shared" si="279"/>
        <v>0.92415412103551486</v>
      </c>
      <c r="I1817" s="4">
        <f t="shared" si="280"/>
        <v>0.61415412103551481</v>
      </c>
      <c r="J1817">
        <f t="shared" si="281"/>
        <v>38.847033654670653</v>
      </c>
      <c r="L1817">
        <f t="shared" si="282"/>
        <v>2021</v>
      </c>
      <c r="M1817">
        <f t="shared" si="283"/>
        <v>4</v>
      </c>
      <c r="N1817">
        <f t="shared" si="284"/>
        <v>25</v>
      </c>
      <c r="O1817">
        <f t="shared" si="285"/>
        <v>38.847033654670653</v>
      </c>
    </row>
    <row r="1818" spans="2:15" x14ac:dyDescent="0.25">
      <c r="B1818" s="13">
        <v>44311.395833333336</v>
      </c>
      <c r="C1818">
        <v>16.029299999999999</v>
      </c>
      <c r="D1818">
        <v>66.537000000000006</v>
      </c>
      <c r="E1818">
        <v>14.7203</v>
      </c>
      <c r="F1818">
        <v>65.850999999999999</v>
      </c>
      <c r="G1818">
        <f t="shared" si="278"/>
        <v>1.3089999999999993</v>
      </c>
      <c r="H1818" s="4">
        <f t="shared" si="279"/>
        <v>0.92225184450368847</v>
      </c>
      <c r="I1818" s="4">
        <f t="shared" si="280"/>
        <v>0.61225184450368841</v>
      </c>
      <c r="J1818">
        <f t="shared" si="281"/>
        <v>38.396377010571733</v>
      </c>
      <c r="L1818">
        <f t="shared" si="282"/>
        <v>2021</v>
      </c>
      <c r="M1818">
        <f t="shared" si="283"/>
        <v>4</v>
      </c>
      <c r="N1818">
        <f t="shared" si="284"/>
        <v>25</v>
      </c>
      <c r="O1818">
        <f t="shared" si="285"/>
        <v>38.396377010571733</v>
      </c>
    </row>
    <row r="1819" spans="2:15" x14ac:dyDescent="0.25">
      <c r="B1819" s="3">
        <v>44311.40625</v>
      </c>
      <c r="C1819">
        <v>16.029299999999999</v>
      </c>
      <c r="D1819">
        <v>66.537000000000006</v>
      </c>
      <c r="E1819">
        <v>14.7203</v>
      </c>
      <c r="F1819">
        <v>65.850999999999999</v>
      </c>
      <c r="G1819">
        <f t="shared" si="278"/>
        <v>1.3089999999999993</v>
      </c>
      <c r="H1819" s="4">
        <f t="shared" si="279"/>
        <v>0.92225184450368847</v>
      </c>
      <c r="I1819" s="4">
        <f t="shared" si="280"/>
        <v>0.61225184450368841</v>
      </c>
      <c r="J1819">
        <f t="shared" si="281"/>
        <v>38.396377010571733</v>
      </c>
      <c r="L1819">
        <f t="shared" si="282"/>
        <v>2021</v>
      </c>
      <c r="M1819">
        <f t="shared" si="283"/>
        <v>4</v>
      </c>
      <c r="N1819">
        <f t="shared" si="284"/>
        <v>25</v>
      </c>
      <c r="O1819">
        <f t="shared" si="285"/>
        <v>38.396377010571733</v>
      </c>
    </row>
    <row r="1820" spans="2:15" x14ac:dyDescent="0.25">
      <c r="B1820" s="13">
        <v>44311.416666666664</v>
      </c>
      <c r="C1820">
        <v>16.032900000000001</v>
      </c>
      <c r="D1820">
        <v>66.537000000000006</v>
      </c>
      <c r="E1820">
        <v>14.7232</v>
      </c>
      <c r="F1820">
        <v>65.850999999999999</v>
      </c>
      <c r="G1820">
        <f t="shared" si="278"/>
        <v>1.3097000000000012</v>
      </c>
      <c r="H1820" s="4">
        <f t="shared" si="279"/>
        <v>0.92274502730823726</v>
      </c>
      <c r="I1820" s="4">
        <f t="shared" si="280"/>
        <v>0.61274502730823732</v>
      </c>
      <c r="J1820">
        <f t="shared" si="281"/>
        <v>38.5128433879187</v>
      </c>
      <c r="L1820">
        <f t="shared" si="282"/>
        <v>2021</v>
      </c>
      <c r="M1820">
        <f t="shared" si="283"/>
        <v>4</v>
      </c>
      <c r="N1820">
        <f t="shared" si="284"/>
        <v>25</v>
      </c>
      <c r="O1820">
        <f t="shared" si="285"/>
        <v>38.5128433879187</v>
      </c>
    </row>
    <row r="1821" spans="2:15" x14ac:dyDescent="0.25">
      <c r="B1821" s="3">
        <v>44311.427083333336</v>
      </c>
      <c r="C1821">
        <v>16.034800000000001</v>
      </c>
      <c r="D1821">
        <v>66.537000000000006</v>
      </c>
      <c r="E1821">
        <v>14.726100000000001</v>
      </c>
      <c r="F1821">
        <v>65.850999999999999</v>
      </c>
      <c r="G1821">
        <f t="shared" si="278"/>
        <v>1.3087</v>
      </c>
      <c r="H1821" s="4">
        <f t="shared" si="279"/>
        <v>0.9220404804445973</v>
      </c>
      <c r="I1821" s="4">
        <f t="shared" si="280"/>
        <v>0.61204048044459736</v>
      </c>
      <c r="J1821">
        <f t="shared" si="281"/>
        <v>38.346542087543121</v>
      </c>
      <c r="L1821">
        <f t="shared" si="282"/>
        <v>2021</v>
      </c>
      <c r="M1821">
        <f t="shared" si="283"/>
        <v>4</v>
      </c>
      <c r="N1821">
        <f t="shared" si="284"/>
        <v>25</v>
      </c>
      <c r="O1821">
        <f t="shared" si="285"/>
        <v>38.346542087543121</v>
      </c>
    </row>
    <row r="1822" spans="2:15" x14ac:dyDescent="0.25">
      <c r="B1822" s="13">
        <v>44311.4375</v>
      </c>
      <c r="C1822">
        <v>16.034800000000001</v>
      </c>
      <c r="D1822">
        <v>66.537000000000006</v>
      </c>
      <c r="E1822">
        <v>14.726100000000001</v>
      </c>
      <c r="F1822">
        <v>65.850999999999999</v>
      </c>
      <c r="G1822">
        <f t="shared" si="278"/>
        <v>1.3087</v>
      </c>
      <c r="H1822" s="4">
        <f t="shared" si="279"/>
        <v>0.9220404804445973</v>
      </c>
      <c r="I1822" s="4">
        <f t="shared" si="280"/>
        <v>0.61204048044459736</v>
      </c>
      <c r="J1822">
        <f t="shared" si="281"/>
        <v>38.346542087543121</v>
      </c>
      <c r="L1822">
        <f t="shared" si="282"/>
        <v>2021</v>
      </c>
      <c r="M1822">
        <f t="shared" si="283"/>
        <v>4</v>
      </c>
      <c r="N1822">
        <f t="shared" si="284"/>
        <v>25</v>
      </c>
      <c r="O1822">
        <f t="shared" si="285"/>
        <v>38.346542087543121</v>
      </c>
    </row>
    <row r="1823" spans="2:15" x14ac:dyDescent="0.25">
      <c r="B1823" s="3">
        <v>44311.447916666664</v>
      </c>
      <c r="C1823">
        <v>16.038399999999999</v>
      </c>
      <c r="D1823">
        <v>66.537000000000006</v>
      </c>
      <c r="E1823">
        <v>14.726100000000001</v>
      </c>
      <c r="F1823">
        <v>65.850999999999999</v>
      </c>
      <c r="G1823">
        <f t="shared" si="278"/>
        <v>1.3122999999999987</v>
      </c>
      <c r="H1823" s="4">
        <f t="shared" si="279"/>
        <v>0.9245768491536972</v>
      </c>
      <c r="I1823" s="4">
        <f t="shared" si="280"/>
        <v>0.61457684915369715</v>
      </c>
      <c r="J1823">
        <f t="shared" si="281"/>
        <v>38.947704531201943</v>
      </c>
      <c r="L1823">
        <f t="shared" si="282"/>
        <v>2021</v>
      </c>
      <c r="M1823">
        <f t="shared" si="283"/>
        <v>4</v>
      </c>
      <c r="N1823">
        <f t="shared" si="284"/>
        <v>25</v>
      </c>
      <c r="O1823">
        <f t="shared" si="285"/>
        <v>38.947704531201943</v>
      </c>
    </row>
    <row r="1824" spans="2:15" x14ac:dyDescent="0.25">
      <c r="B1824" s="13">
        <v>44311.458333333336</v>
      </c>
      <c r="C1824">
        <v>16.0365</v>
      </c>
      <c r="D1824">
        <v>66.537000000000006</v>
      </c>
      <c r="E1824">
        <v>14.727600000000001</v>
      </c>
      <c r="F1824">
        <v>65.850999999999999</v>
      </c>
      <c r="G1824">
        <f t="shared" si="278"/>
        <v>1.3088999999999995</v>
      </c>
      <c r="H1824" s="4">
        <f t="shared" si="279"/>
        <v>0.92218138981732467</v>
      </c>
      <c r="I1824" s="4">
        <f t="shared" si="280"/>
        <v>0.61218138981732473</v>
      </c>
      <c r="J1824">
        <f t="shared" si="281"/>
        <v>38.379760089837518</v>
      </c>
      <c r="L1824">
        <f t="shared" si="282"/>
        <v>2021</v>
      </c>
      <c r="M1824">
        <f t="shared" si="283"/>
        <v>4</v>
      </c>
      <c r="N1824">
        <f t="shared" si="284"/>
        <v>25</v>
      </c>
      <c r="O1824">
        <f t="shared" si="285"/>
        <v>38.379760089837518</v>
      </c>
    </row>
    <row r="1825" spans="2:15" x14ac:dyDescent="0.25">
      <c r="B1825" s="3">
        <v>44311.46875</v>
      </c>
      <c r="C1825">
        <v>16.038399999999999</v>
      </c>
      <c r="D1825">
        <v>66.537000000000006</v>
      </c>
      <c r="E1825">
        <v>14.726100000000001</v>
      </c>
      <c r="F1825">
        <v>65.850999999999999</v>
      </c>
      <c r="G1825">
        <f t="shared" si="278"/>
        <v>1.3122999999999987</v>
      </c>
      <c r="H1825" s="4">
        <f t="shared" si="279"/>
        <v>0.9245768491536972</v>
      </c>
      <c r="I1825" s="4">
        <f t="shared" si="280"/>
        <v>0.61457684915369715</v>
      </c>
      <c r="J1825">
        <f t="shared" si="281"/>
        <v>38.947704531201943</v>
      </c>
      <c r="L1825">
        <f t="shared" si="282"/>
        <v>2021</v>
      </c>
      <c r="M1825">
        <f t="shared" si="283"/>
        <v>4</v>
      </c>
      <c r="N1825">
        <f t="shared" si="284"/>
        <v>25</v>
      </c>
      <c r="O1825">
        <f t="shared" si="285"/>
        <v>38.947704531201943</v>
      </c>
    </row>
    <row r="1826" spans="2:15" x14ac:dyDescent="0.25">
      <c r="B1826" s="13">
        <v>44311.479166666664</v>
      </c>
      <c r="C1826">
        <v>16.0365</v>
      </c>
      <c r="D1826">
        <v>66.537000000000006</v>
      </c>
      <c r="E1826">
        <v>14.7232</v>
      </c>
      <c r="F1826">
        <v>65.850999999999999</v>
      </c>
      <c r="G1826">
        <f t="shared" si="278"/>
        <v>1.3132999999999999</v>
      </c>
      <c r="H1826" s="4">
        <f t="shared" si="279"/>
        <v>0.92528139601733739</v>
      </c>
      <c r="I1826" s="4">
        <f t="shared" si="280"/>
        <v>0.61528139601733733</v>
      </c>
      <c r="J1826">
        <f t="shared" si="281"/>
        <v>39.115914762201378</v>
      </c>
      <c r="L1826">
        <f t="shared" si="282"/>
        <v>2021</v>
      </c>
      <c r="M1826">
        <f t="shared" si="283"/>
        <v>4</v>
      </c>
      <c r="N1826">
        <f t="shared" si="284"/>
        <v>25</v>
      </c>
      <c r="O1826">
        <f t="shared" si="285"/>
        <v>39.115914762201378</v>
      </c>
    </row>
    <row r="1827" spans="2:15" x14ac:dyDescent="0.25">
      <c r="B1827" s="3">
        <v>44311.489583333336</v>
      </c>
      <c r="C1827">
        <v>16.038399999999999</v>
      </c>
      <c r="D1827">
        <v>66.537000000000006</v>
      </c>
      <c r="E1827">
        <v>14.7232</v>
      </c>
      <c r="F1827">
        <v>65.850999999999999</v>
      </c>
      <c r="G1827">
        <f t="shared" si="278"/>
        <v>1.315199999999999</v>
      </c>
      <c r="H1827" s="4">
        <f t="shared" si="279"/>
        <v>0.9266200350582513</v>
      </c>
      <c r="I1827" s="4">
        <f t="shared" si="280"/>
        <v>0.61662003505825136</v>
      </c>
      <c r="J1827">
        <f t="shared" si="281"/>
        <v>39.436982752043697</v>
      </c>
      <c r="L1827">
        <f t="shared" si="282"/>
        <v>2021</v>
      </c>
      <c r="M1827">
        <f t="shared" si="283"/>
        <v>4</v>
      </c>
      <c r="N1827">
        <f t="shared" si="284"/>
        <v>25</v>
      </c>
      <c r="O1827">
        <f t="shared" si="285"/>
        <v>39.436982752043697</v>
      </c>
    </row>
    <row r="1828" spans="2:15" x14ac:dyDescent="0.25">
      <c r="B1828" s="13">
        <v>44311.5</v>
      </c>
      <c r="C1828">
        <v>16.0365</v>
      </c>
      <c r="D1828">
        <v>66.537000000000006</v>
      </c>
      <c r="E1828">
        <v>14.7232</v>
      </c>
      <c r="F1828">
        <v>65.850999999999999</v>
      </c>
      <c r="G1828">
        <f t="shared" si="278"/>
        <v>1.3132999999999999</v>
      </c>
      <c r="H1828" s="4">
        <f t="shared" si="279"/>
        <v>0.92528139601733739</v>
      </c>
      <c r="I1828" s="4">
        <f t="shared" si="280"/>
        <v>0.61528139601733733</v>
      </c>
      <c r="J1828">
        <f t="shared" si="281"/>
        <v>39.115914762201378</v>
      </c>
      <c r="L1828">
        <f t="shared" si="282"/>
        <v>2021</v>
      </c>
      <c r="M1828">
        <f t="shared" si="283"/>
        <v>4</v>
      </c>
      <c r="N1828">
        <f t="shared" si="284"/>
        <v>25</v>
      </c>
      <c r="O1828">
        <f t="shared" si="285"/>
        <v>39.115914762201378</v>
      </c>
    </row>
    <row r="1829" spans="2:15" x14ac:dyDescent="0.25">
      <c r="B1829" s="3">
        <v>44311.510416666664</v>
      </c>
      <c r="C1829">
        <v>16.031199999999998</v>
      </c>
      <c r="D1829">
        <v>66.537000000000006</v>
      </c>
      <c r="E1829">
        <v>14.7203</v>
      </c>
      <c r="F1829">
        <v>65.850999999999999</v>
      </c>
      <c r="G1829">
        <f t="shared" si="278"/>
        <v>1.3108999999999984</v>
      </c>
      <c r="H1829" s="4">
        <f t="shared" si="279"/>
        <v>0.92359048354460227</v>
      </c>
      <c r="I1829" s="4">
        <f t="shared" si="280"/>
        <v>0.61359048354460222</v>
      </c>
      <c r="J1829">
        <f t="shared" si="281"/>
        <v>38.713103144198243</v>
      </c>
      <c r="L1829">
        <f t="shared" si="282"/>
        <v>2021</v>
      </c>
      <c r="M1829">
        <f t="shared" si="283"/>
        <v>4</v>
      </c>
      <c r="N1829">
        <f t="shared" si="284"/>
        <v>25</v>
      </c>
      <c r="O1829">
        <f t="shared" si="285"/>
        <v>38.713103144198243</v>
      </c>
    </row>
    <row r="1830" spans="2:15" x14ac:dyDescent="0.25">
      <c r="B1830" s="13">
        <v>44311.520833333336</v>
      </c>
      <c r="C1830">
        <v>16.031199999999998</v>
      </c>
      <c r="D1830">
        <v>66.537000000000006</v>
      </c>
      <c r="E1830">
        <v>14.7187</v>
      </c>
      <c r="F1830">
        <v>65.850999999999999</v>
      </c>
      <c r="G1830">
        <f t="shared" si="278"/>
        <v>1.3124999999999982</v>
      </c>
      <c r="H1830" s="4">
        <f t="shared" si="279"/>
        <v>0.92471775852642479</v>
      </c>
      <c r="I1830" s="4">
        <f t="shared" si="280"/>
        <v>0.61471775852642474</v>
      </c>
      <c r="J1830">
        <f t="shared" si="281"/>
        <v>38.981304010818462</v>
      </c>
      <c r="L1830">
        <f t="shared" si="282"/>
        <v>2021</v>
      </c>
      <c r="M1830">
        <f t="shared" si="283"/>
        <v>4</v>
      </c>
      <c r="N1830">
        <f t="shared" si="284"/>
        <v>25</v>
      </c>
      <c r="O1830">
        <f t="shared" si="285"/>
        <v>38.981304010818462</v>
      </c>
    </row>
    <row r="1831" spans="2:15" x14ac:dyDescent="0.25">
      <c r="B1831" s="3">
        <v>44311.53125</v>
      </c>
      <c r="C1831">
        <v>16.031199999999998</v>
      </c>
      <c r="D1831">
        <v>66.537000000000006</v>
      </c>
      <c r="E1831">
        <v>14.7187</v>
      </c>
      <c r="F1831">
        <v>65.850999999999999</v>
      </c>
      <c r="G1831">
        <f t="shared" si="278"/>
        <v>1.3124999999999982</v>
      </c>
      <c r="H1831" s="4">
        <f t="shared" si="279"/>
        <v>0.92471775852642479</v>
      </c>
      <c r="I1831" s="4">
        <f t="shared" si="280"/>
        <v>0.61471775852642474</v>
      </c>
      <c r="J1831">
        <f t="shared" si="281"/>
        <v>38.981304010818462</v>
      </c>
      <c r="L1831">
        <f t="shared" si="282"/>
        <v>2021</v>
      </c>
      <c r="M1831">
        <f t="shared" si="283"/>
        <v>4</v>
      </c>
      <c r="N1831">
        <f t="shared" si="284"/>
        <v>25</v>
      </c>
      <c r="O1831">
        <f t="shared" si="285"/>
        <v>38.981304010818462</v>
      </c>
    </row>
    <row r="1832" spans="2:15" x14ac:dyDescent="0.25">
      <c r="B1832" s="13">
        <v>44311.541666666664</v>
      </c>
      <c r="C1832">
        <v>16.0275</v>
      </c>
      <c r="D1832">
        <v>66.537000000000006</v>
      </c>
      <c r="E1832">
        <v>14.7158</v>
      </c>
      <c r="F1832">
        <v>65.850999999999999</v>
      </c>
      <c r="G1832">
        <f t="shared" si="278"/>
        <v>1.3117000000000001</v>
      </c>
      <c r="H1832" s="4">
        <f t="shared" si="279"/>
        <v>0.92415412103551486</v>
      </c>
      <c r="I1832" s="4">
        <f t="shared" si="280"/>
        <v>0.61415412103551481</v>
      </c>
      <c r="J1832">
        <f t="shared" si="281"/>
        <v>38.847033654670653</v>
      </c>
      <c r="L1832">
        <f t="shared" si="282"/>
        <v>2021</v>
      </c>
      <c r="M1832">
        <f t="shared" si="283"/>
        <v>4</v>
      </c>
      <c r="N1832">
        <f t="shared" si="284"/>
        <v>25</v>
      </c>
      <c r="O1832">
        <f t="shared" si="285"/>
        <v>38.847033654670653</v>
      </c>
    </row>
    <row r="1833" spans="2:15" x14ac:dyDescent="0.25">
      <c r="B1833" s="3">
        <v>44311.552083333336</v>
      </c>
      <c r="C1833">
        <v>16.0275</v>
      </c>
      <c r="D1833">
        <v>66.537000000000006</v>
      </c>
      <c r="E1833">
        <v>14.711499999999999</v>
      </c>
      <c r="F1833">
        <v>65.850999999999999</v>
      </c>
      <c r="G1833">
        <f t="shared" ref="G1833:G1896" si="286">C1833-E1833</f>
        <v>1.3160000000000007</v>
      </c>
      <c r="H1833" s="4">
        <f t="shared" ref="H1833:H1896" si="287">1000*G1833/2.2/(2.54^2)/100</f>
        <v>0.92718367254916378</v>
      </c>
      <c r="I1833" s="4">
        <f t="shared" ref="I1833:I1896" si="288">H1833-($Y$1-$Y$2)/100</f>
        <v>0.61718367254916373</v>
      </c>
      <c r="J1833">
        <f t="shared" si="281"/>
        <v>39.572746399706013</v>
      </c>
      <c r="L1833">
        <f t="shared" si="282"/>
        <v>2021</v>
      </c>
      <c r="M1833">
        <f t="shared" si="283"/>
        <v>4</v>
      </c>
      <c r="N1833">
        <f t="shared" si="284"/>
        <v>25</v>
      </c>
      <c r="O1833">
        <f t="shared" si="285"/>
        <v>39.572746399706013</v>
      </c>
    </row>
    <row r="1834" spans="2:15" x14ac:dyDescent="0.25">
      <c r="B1834" s="13">
        <v>44311.5625</v>
      </c>
      <c r="C1834">
        <v>16.021999999999998</v>
      </c>
      <c r="D1834">
        <v>66.537000000000006</v>
      </c>
      <c r="E1834">
        <v>14.711499999999999</v>
      </c>
      <c r="F1834">
        <v>65.850999999999999</v>
      </c>
      <c r="G1834">
        <f t="shared" si="286"/>
        <v>1.3104999999999993</v>
      </c>
      <c r="H1834" s="4">
        <f t="shared" si="287"/>
        <v>0.92330866479914719</v>
      </c>
      <c r="I1834" s="4">
        <f t="shared" si="288"/>
        <v>0.61330866479914725</v>
      </c>
      <c r="J1834">
        <f t="shared" si="281"/>
        <v>38.6462651594588</v>
      </c>
      <c r="L1834">
        <f t="shared" si="282"/>
        <v>2021</v>
      </c>
      <c r="M1834">
        <f t="shared" si="283"/>
        <v>4</v>
      </c>
      <c r="N1834">
        <f t="shared" si="284"/>
        <v>25</v>
      </c>
      <c r="O1834">
        <f t="shared" si="285"/>
        <v>38.6462651594588</v>
      </c>
    </row>
    <row r="1835" spans="2:15" x14ac:dyDescent="0.25">
      <c r="B1835" s="3">
        <v>44311.572916666664</v>
      </c>
      <c r="C1835">
        <v>16.020299999999999</v>
      </c>
      <c r="D1835">
        <v>66.537000000000006</v>
      </c>
      <c r="E1835">
        <v>14.707100000000001</v>
      </c>
      <c r="F1835">
        <v>65.850999999999999</v>
      </c>
      <c r="G1835">
        <f t="shared" si="286"/>
        <v>1.3131999999999984</v>
      </c>
      <c r="H1835" s="4">
        <f t="shared" si="287"/>
        <v>0.92521094133097248</v>
      </c>
      <c r="I1835" s="4">
        <f t="shared" si="288"/>
        <v>0.61521094133097254</v>
      </c>
      <c r="J1835">
        <f t="shared" si="281"/>
        <v>39.099069784120793</v>
      </c>
      <c r="L1835">
        <f t="shared" si="282"/>
        <v>2021</v>
      </c>
      <c r="M1835">
        <f t="shared" si="283"/>
        <v>4</v>
      </c>
      <c r="N1835">
        <f t="shared" si="284"/>
        <v>25</v>
      </c>
      <c r="O1835">
        <f t="shared" si="285"/>
        <v>39.099069784120793</v>
      </c>
    </row>
    <row r="1836" spans="2:15" x14ac:dyDescent="0.25">
      <c r="B1836" s="13">
        <v>44311.583333333336</v>
      </c>
      <c r="C1836">
        <v>16.0167</v>
      </c>
      <c r="D1836">
        <v>66.537000000000006</v>
      </c>
      <c r="E1836">
        <v>14.707100000000001</v>
      </c>
      <c r="F1836">
        <v>65.850999999999999</v>
      </c>
      <c r="G1836">
        <f t="shared" si="286"/>
        <v>1.3095999999999997</v>
      </c>
      <c r="H1836" s="4">
        <f t="shared" si="287"/>
        <v>0.92267457262187202</v>
      </c>
      <c r="I1836" s="4">
        <f t="shared" si="288"/>
        <v>0.61267457262187208</v>
      </c>
      <c r="J1836">
        <f t="shared" si="281"/>
        <v>38.496189476637333</v>
      </c>
      <c r="L1836">
        <f t="shared" si="282"/>
        <v>2021</v>
      </c>
      <c r="M1836">
        <f t="shared" si="283"/>
        <v>4</v>
      </c>
      <c r="N1836">
        <f t="shared" si="284"/>
        <v>25</v>
      </c>
      <c r="O1836">
        <f t="shared" si="285"/>
        <v>38.496189476637333</v>
      </c>
    </row>
    <row r="1837" spans="2:15" x14ac:dyDescent="0.25">
      <c r="B1837" s="3">
        <v>44311.59375</v>
      </c>
      <c r="C1837">
        <v>16.011199999999999</v>
      </c>
      <c r="D1837">
        <v>66.537000000000006</v>
      </c>
      <c r="E1837">
        <v>14.708600000000001</v>
      </c>
      <c r="F1837">
        <v>65.850999999999999</v>
      </c>
      <c r="G1837">
        <f t="shared" si="286"/>
        <v>1.3025999999999982</v>
      </c>
      <c r="H1837" s="4">
        <f t="shared" si="287"/>
        <v>0.91774274457639693</v>
      </c>
      <c r="I1837" s="4">
        <f t="shared" si="288"/>
        <v>0.60774274457639699</v>
      </c>
      <c r="J1837">
        <f t="shared" si="281"/>
        <v>37.343494194046869</v>
      </c>
      <c r="L1837">
        <f t="shared" si="282"/>
        <v>2021</v>
      </c>
      <c r="M1837">
        <f t="shared" si="283"/>
        <v>4</v>
      </c>
      <c r="N1837">
        <f t="shared" si="284"/>
        <v>25</v>
      </c>
      <c r="O1837">
        <f t="shared" si="285"/>
        <v>37.343494194046869</v>
      </c>
    </row>
    <row r="1838" spans="2:15" x14ac:dyDescent="0.25">
      <c r="B1838" s="13">
        <v>44311.604166666664</v>
      </c>
      <c r="C1838">
        <v>16.011199999999999</v>
      </c>
      <c r="D1838">
        <v>66.537000000000006</v>
      </c>
      <c r="E1838">
        <v>14.707100000000001</v>
      </c>
      <c r="F1838">
        <v>65.850999999999999</v>
      </c>
      <c r="G1838">
        <f t="shared" si="286"/>
        <v>1.3040999999999983</v>
      </c>
      <c r="H1838" s="4">
        <f t="shared" si="287"/>
        <v>0.91879956487185577</v>
      </c>
      <c r="I1838" s="4">
        <f t="shared" si="288"/>
        <v>0.60879956487185583</v>
      </c>
      <c r="J1838">
        <f t="shared" si="281"/>
        <v>37.588337570887354</v>
      </c>
      <c r="L1838">
        <f t="shared" si="282"/>
        <v>2021</v>
      </c>
      <c r="M1838">
        <f t="shared" si="283"/>
        <v>4</v>
      </c>
      <c r="N1838">
        <f t="shared" si="284"/>
        <v>25</v>
      </c>
      <c r="O1838">
        <f t="shared" si="285"/>
        <v>37.588337570887354</v>
      </c>
    </row>
    <row r="1839" spans="2:15" x14ac:dyDescent="0.25">
      <c r="B1839" s="3">
        <v>44311.614583333336</v>
      </c>
      <c r="C1839">
        <v>16.009799999999998</v>
      </c>
      <c r="D1839">
        <v>66.707999999999998</v>
      </c>
      <c r="E1839">
        <v>14.7026</v>
      </c>
      <c r="F1839">
        <v>65.850999999999999</v>
      </c>
      <c r="G1839">
        <f t="shared" si="286"/>
        <v>1.3071999999999981</v>
      </c>
      <c r="H1839" s="4">
        <f t="shared" si="287"/>
        <v>0.92098366014913724</v>
      </c>
      <c r="I1839" s="4">
        <f t="shared" si="288"/>
        <v>0.61098366014913719</v>
      </c>
      <c r="J1839">
        <f t="shared" si="281"/>
        <v>38.098079416732567</v>
      </c>
      <c r="L1839">
        <f t="shared" si="282"/>
        <v>2021</v>
      </c>
      <c r="M1839">
        <f t="shared" si="283"/>
        <v>4</v>
      </c>
      <c r="N1839">
        <f t="shared" si="284"/>
        <v>25</v>
      </c>
      <c r="O1839">
        <f t="shared" si="285"/>
        <v>38.098079416732567</v>
      </c>
    </row>
    <row r="1840" spans="2:15" x14ac:dyDescent="0.25">
      <c r="B1840" s="13">
        <v>44311.625</v>
      </c>
      <c r="C1840">
        <v>16.0062</v>
      </c>
      <c r="D1840">
        <v>66.707999999999998</v>
      </c>
      <c r="E1840">
        <v>14.7026</v>
      </c>
      <c r="F1840">
        <v>65.850999999999999</v>
      </c>
      <c r="G1840">
        <f t="shared" si="286"/>
        <v>1.3035999999999994</v>
      </c>
      <c r="H1840" s="4">
        <f t="shared" si="287"/>
        <v>0.91844729144003712</v>
      </c>
      <c r="I1840" s="4">
        <f t="shared" si="288"/>
        <v>0.60844729144003717</v>
      </c>
      <c r="J1840">
        <f t="shared" si="281"/>
        <v>37.506592569207847</v>
      </c>
      <c r="L1840">
        <f t="shared" si="282"/>
        <v>2021</v>
      </c>
      <c r="M1840">
        <f t="shared" si="283"/>
        <v>4</v>
      </c>
      <c r="N1840">
        <f t="shared" si="284"/>
        <v>25</v>
      </c>
      <c r="O1840">
        <f t="shared" si="285"/>
        <v>37.506592569207847</v>
      </c>
    </row>
    <row r="1841" spans="2:15" x14ac:dyDescent="0.25">
      <c r="B1841" s="3">
        <v>44311.635416666664</v>
      </c>
      <c r="C1841">
        <v>16.0062</v>
      </c>
      <c r="D1841">
        <v>66.707999999999998</v>
      </c>
      <c r="E1841">
        <v>14.7026</v>
      </c>
      <c r="F1841">
        <v>65.850999999999999</v>
      </c>
      <c r="G1841">
        <f t="shared" si="286"/>
        <v>1.3035999999999994</v>
      </c>
      <c r="H1841" s="4">
        <f t="shared" si="287"/>
        <v>0.91844729144003712</v>
      </c>
      <c r="I1841" s="4">
        <f t="shared" si="288"/>
        <v>0.60844729144003717</v>
      </c>
      <c r="J1841">
        <f t="shared" si="281"/>
        <v>37.506592569207847</v>
      </c>
      <c r="L1841">
        <f t="shared" si="282"/>
        <v>2021</v>
      </c>
      <c r="M1841">
        <f t="shared" si="283"/>
        <v>4</v>
      </c>
      <c r="N1841">
        <f t="shared" si="284"/>
        <v>25</v>
      </c>
      <c r="O1841">
        <f t="shared" si="285"/>
        <v>37.506592569207847</v>
      </c>
    </row>
    <row r="1842" spans="2:15" x14ac:dyDescent="0.25">
      <c r="B1842" s="13">
        <v>44311.645833333336</v>
      </c>
      <c r="C1842">
        <v>16.004300000000001</v>
      </c>
      <c r="D1842">
        <v>66.707999999999998</v>
      </c>
      <c r="E1842">
        <v>14.7012</v>
      </c>
      <c r="F1842">
        <v>65.850999999999999</v>
      </c>
      <c r="G1842">
        <f t="shared" si="286"/>
        <v>1.3031000000000006</v>
      </c>
      <c r="H1842" s="4">
        <f t="shared" si="287"/>
        <v>0.91809501800821802</v>
      </c>
      <c r="I1842" s="4">
        <f t="shared" si="288"/>
        <v>0.60809501800821808</v>
      </c>
      <c r="J1842">
        <f t="shared" si="281"/>
        <v>37.424978154642254</v>
      </c>
      <c r="L1842">
        <f t="shared" si="282"/>
        <v>2021</v>
      </c>
      <c r="M1842">
        <f t="shared" si="283"/>
        <v>4</v>
      </c>
      <c r="N1842">
        <f t="shared" si="284"/>
        <v>25</v>
      </c>
      <c r="O1842">
        <f t="shared" si="285"/>
        <v>37.424978154642254</v>
      </c>
    </row>
    <row r="1843" spans="2:15" x14ac:dyDescent="0.25">
      <c r="B1843" s="3">
        <v>44311.65625</v>
      </c>
      <c r="C1843">
        <v>15.999000000000001</v>
      </c>
      <c r="D1843">
        <v>66.707999999999998</v>
      </c>
      <c r="E1843">
        <v>14.6997</v>
      </c>
      <c r="F1843">
        <v>65.850999999999999</v>
      </c>
      <c r="G1843">
        <f t="shared" si="286"/>
        <v>1.2993000000000006</v>
      </c>
      <c r="H1843" s="4">
        <f t="shared" si="287"/>
        <v>0.91541773992638942</v>
      </c>
      <c r="I1843" s="4">
        <f t="shared" si="288"/>
        <v>0.60541773992638936</v>
      </c>
      <c r="J1843">
        <f t="shared" si="281"/>
        <v>36.808962277362724</v>
      </c>
      <c r="L1843">
        <f t="shared" si="282"/>
        <v>2021</v>
      </c>
      <c r="M1843">
        <f t="shared" si="283"/>
        <v>4</v>
      </c>
      <c r="N1843">
        <f t="shared" si="284"/>
        <v>25</v>
      </c>
      <c r="O1843">
        <f t="shared" si="285"/>
        <v>36.808962277362724</v>
      </c>
    </row>
    <row r="1844" spans="2:15" x14ac:dyDescent="0.25">
      <c r="B1844" s="13">
        <v>44311.666666666664</v>
      </c>
      <c r="C1844">
        <v>15.9971</v>
      </c>
      <c r="D1844">
        <v>66.707999999999998</v>
      </c>
      <c r="E1844">
        <v>14.6983</v>
      </c>
      <c r="F1844">
        <v>65.850999999999999</v>
      </c>
      <c r="G1844">
        <f t="shared" si="286"/>
        <v>1.2988</v>
      </c>
      <c r="H1844" s="4">
        <f t="shared" si="287"/>
        <v>0.91506546649456921</v>
      </c>
      <c r="I1844" s="4">
        <f t="shared" si="288"/>
        <v>0.60506546649456916</v>
      </c>
      <c r="J1844">
        <f t="shared" si="281"/>
        <v>36.728465421961424</v>
      </c>
      <c r="L1844">
        <f t="shared" si="282"/>
        <v>2021</v>
      </c>
      <c r="M1844">
        <f t="shared" si="283"/>
        <v>4</v>
      </c>
      <c r="N1844">
        <f t="shared" si="284"/>
        <v>25</v>
      </c>
      <c r="O1844">
        <f t="shared" si="285"/>
        <v>36.728465421961424</v>
      </c>
    </row>
    <row r="1845" spans="2:15" x14ac:dyDescent="0.25">
      <c r="B1845" s="3">
        <v>44311.677083333336</v>
      </c>
      <c r="C1845">
        <v>15.9917</v>
      </c>
      <c r="D1845">
        <v>66.707999999999998</v>
      </c>
      <c r="E1845">
        <v>14.6968</v>
      </c>
      <c r="F1845">
        <v>65.850999999999999</v>
      </c>
      <c r="G1845">
        <f t="shared" si="286"/>
        <v>1.2949000000000002</v>
      </c>
      <c r="H1845" s="4">
        <f t="shared" si="287"/>
        <v>0.91231773372637659</v>
      </c>
      <c r="I1845" s="4">
        <f t="shared" si="288"/>
        <v>0.60231773372637654</v>
      </c>
      <c r="J1845">
        <f t="shared" si="281"/>
        <v>36.105017608810009</v>
      </c>
      <c r="L1845">
        <f t="shared" si="282"/>
        <v>2021</v>
      </c>
      <c r="M1845">
        <f t="shared" si="283"/>
        <v>4</v>
      </c>
      <c r="N1845">
        <f t="shared" si="284"/>
        <v>25</v>
      </c>
      <c r="O1845">
        <f t="shared" si="285"/>
        <v>36.105017608810009</v>
      </c>
    </row>
    <row r="1846" spans="2:15" x14ac:dyDescent="0.25">
      <c r="B1846" s="13">
        <v>44311.6875</v>
      </c>
      <c r="C1846">
        <v>15.9917</v>
      </c>
      <c r="D1846">
        <v>66.707999999999998</v>
      </c>
      <c r="E1846">
        <v>14.6983</v>
      </c>
      <c r="F1846">
        <v>65.850999999999999</v>
      </c>
      <c r="G1846">
        <f t="shared" si="286"/>
        <v>1.2934000000000001</v>
      </c>
      <c r="H1846" s="4">
        <f t="shared" si="287"/>
        <v>0.91126091343091775</v>
      </c>
      <c r="I1846" s="4">
        <f t="shared" si="288"/>
        <v>0.6012609134309177</v>
      </c>
      <c r="J1846">
        <f t="shared" si="281"/>
        <v>35.867311533913181</v>
      </c>
      <c r="L1846">
        <f t="shared" si="282"/>
        <v>2021</v>
      </c>
      <c r="M1846">
        <f t="shared" si="283"/>
        <v>4</v>
      </c>
      <c r="N1846">
        <f t="shared" si="284"/>
        <v>25</v>
      </c>
      <c r="O1846">
        <f t="shared" si="285"/>
        <v>35.867311533913181</v>
      </c>
    </row>
    <row r="1847" spans="2:15" x14ac:dyDescent="0.25">
      <c r="B1847" s="3">
        <v>44311.697916666664</v>
      </c>
      <c r="C1847">
        <v>15.989800000000001</v>
      </c>
      <c r="D1847">
        <v>66.707999999999998</v>
      </c>
      <c r="E1847">
        <v>14.6997</v>
      </c>
      <c r="F1847">
        <v>65.850999999999999</v>
      </c>
      <c r="G1847">
        <f t="shared" si="286"/>
        <v>1.2901000000000007</v>
      </c>
      <c r="H1847" s="4">
        <f t="shared" si="287"/>
        <v>0.9089359087809088</v>
      </c>
      <c r="I1847" s="4">
        <f t="shared" si="288"/>
        <v>0.59893590878090874</v>
      </c>
      <c r="J1847">
        <f t="shared" si="281"/>
        <v>35.348404478312986</v>
      </c>
      <c r="L1847">
        <f t="shared" si="282"/>
        <v>2021</v>
      </c>
      <c r="M1847">
        <f t="shared" si="283"/>
        <v>4</v>
      </c>
      <c r="N1847">
        <f t="shared" si="284"/>
        <v>25</v>
      </c>
      <c r="O1847">
        <f t="shared" si="285"/>
        <v>35.348404478312986</v>
      </c>
    </row>
    <row r="1848" spans="2:15" x14ac:dyDescent="0.25">
      <c r="B1848" s="13">
        <v>44311.708333333336</v>
      </c>
      <c r="C1848">
        <v>15.9917</v>
      </c>
      <c r="D1848">
        <v>66.707999999999998</v>
      </c>
      <c r="E1848">
        <v>14.7012</v>
      </c>
      <c r="F1848">
        <v>65.850999999999999</v>
      </c>
      <c r="G1848">
        <f t="shared" si="286"/>
        <v>1.2904999999999998</v>
      </c>
      <c r="H1848" s="4">
        <f t="shared" si="287"/>
        <v>0.90921772752636387</v>
      </c>
      <c r="I1848" s="4">
        <f t="shared" si="288"/>
        <v>0.59921772752636393</v>
      </c>
      <c r="J1848">
        <f t="shared" si="281"/>
        <v>35.411006879794101</v>
      </c>
      <c r="L1848">
        <f t="shared" si="282"/>
        <v>2021</v>
      </c>
      <c r="M1848">
        <f t="shared" si="283"/>
        <v>4</v>
      </c>
      <c r="N1848">
        <f t="shared" si="284"/>
        <v>25</v>
      </c>
      <c r="O1848">
        <f t="shared" si="285"/>
        <v>35.411006879794101</v>
      </c>
    </row>
    <row r="1849" spans="2:15" x14ac:dyDescent="0.25">
      <c r="B1849" s="3">
        <v>44311.71875</v>
      </c>
      <c r="C1849">
        <v>15.9917</v>
      </c>
      <c r="D1849">
        <v>66.707999999999998</v>
      </c>
      <c r="E1849">
        <v>14.7042</v>
      </c>
      <c r="F1849">
        <v>65.850999999999999</v>
      </c>
      <c r="G1849">
        <f t="shared" si="286"/>
        <v>1.2874999999999996</v>
      </c>
      <c r="H1849" s="4">
        <f t="shared" si="287"/>
        <v>0.9071040869354462</v>
      </c>
      <c r="I1849" s="4">
        <f t="shared" si="288"/>
        <v>0.59710408693544625</v>
      </c>
      <c r="J1849">
        <f t="shared" si="281"/>
        <v>34.943467260621098</v>
      </c>
      <c r="L1849">
        <f t="shared" si="282"/>
        <v>2021</v>
      </c>
      <c r="M1849">
        <f t="shared" si="283"/>
        <v>4</v>
      </c>
      <c r="N1849">
        <f t="shared" si="284"/>
        <v>25</v>
      </c>
      <c r="O1849">
        <f t="shared" si="285"/>
        <v>34.943467260621098</v>
      </c>
    </row>
    <row r="1850" spans="2:15" x14ac:dyDescent="0.25">
      <c r="B1850" s="13">
        <v>44311.729166666664</v>
      </c>
      <c r="C1850">
        <v>15.989800000000001</v>
      </c>
      <c r="D1850">
        <v>66.707999999999998</v>
      </c>
      <c r="E1850">
        <v>14.7026</v>
      </c>
      <c r="F1850">
        <v>65.850999999999999</v>
      </c>
      <c r="G1850">
        <f t="shared" si="286"/>
        <v>1.2872000000000003</v>
      </c>
      <c r="H1850" s="4">
        <f t="shared" si="287"/>
        <v>0.90689272287635492</v>
      </c>
      <c r="I1850" s="4">
        <f t="shared" si="288"/>
        <v>0.59689272287635498</v>
      </c>
      <c r="J1850">
        <f t="shared" si="281"/>
        <v>34.896963899165087</v>
      </c>
      <c r="L1850">
        <f t="shared" si="282"/>
        <v>2021</v>
      </c>
      <c r="M1850">
        <f t="shared" si="283"/>
        <v>4</v>
      </c>
      <c r="N1850">
        <f t="shared" si="284"/>
        <v>25</v>
      </c>
      <c r="O1850">
        <f t="shared" si="285"/>
        <v>34.896963899165087</v>
      </c>
    </row>
    <row r="1851" spans="2:15" x14ac:dyDescent="0.25">
      <c r="B1851" s="3">
        <v>44311.739583333336</v>
      </c>
      <c r="C1851">
        <v>15.9917</v>
      </c>
      <c r="D1851">
        <v>66.707999999999998</v>
      </c>
      <c r="E1851">
        <v>14.7057</v>
      </c>
      <c r="F1851">
        <v>65.850999999999999</v>
      </c>
      <c r="G1851">
        <f t="shared" si="286"/>
        <v>1.2859999999999996</v>
      </c>
      <c r="H1851" s="4">
        <f t="shared" si="287"/>
        <v>0.90604726663998747</v>
      </c>
      <c r="I1851" s="4">
        <f t="shared" si="288"/>
        <v>0.59604726663998742</v>
      </c>
      <c r="J1851">
        <f t="shared" si="281"/>
        <v>34.711404672356814</v>
      </c>
      <c r="L1851">
        <f t="shared" si="282"/>
        <v>2021</v>
      </c>
      <c r="M1851">
        <f t="shared" si="283"/>
        <v>4</v>
      </c>
      <c r="N1851">
        <f t="shared" si="284"/>
        <v>25</v>
      </c>
      <c r="O1851">
        <f t="shared" si="285"/>
        <v>34.711404672356814</v>
      </c>
    </row>
    <row r="1852" spans="2:15" x14ac:dyDescent="0.25">
      <c r="B1852" s="13">
        <v>44311.75</v>
      </c>
      <c r="C1852">
        <v>15.989800000000001</v>
      </c>
      <c r="D1852">
        <v>66.707999999999998</v>
      </c>
      <c r="E1852">
        <v>14.707100000000001</v>
      </c>
      <c r="F1852">
        <v>65.850999999999999</v>
      </c>
      <c r="G1852">
        <f t="shared" si="286"/>
        <v>1.2827000000000002</v>
      </c>
      <c r="H1852" s="4">
        <f t="shared" si="287"/>
        <v>0.90372226198997863</v>
      </c>
      <c r="I1852" s="4">
        <f t="shared" si="288"/>
        <v>0.59372226198997868</v>
      </c>
      <c r="J1852">
        <f t="shared" si="281"/>
        <v>34.204851647346921</v>
      </c>
      <c r="L1852">
        <f t="shared" si="282"/>
        <v>2021</v>
      </c>
      <c r="M1852">
        <f t="shared" si="283"/>
        <v>4</v>
      </c>
      <c r="N1852">
        <f t="shared" si="284"/>
        <v>25</v>
      </c>
      <c r="O1852">
        <f t="shared" si="285"/>
        <v>34.204851647346921</v>
      </c>
    </row>
    <row r="1853" spans="2:15" x14ac:dyDescent="0.25">
      <c r="B1853" s="3">
        <v>44311.760416666664</v>
      </c>
      <c r="C1853">
        <v>15.989800000000001</v>
      </c>
      <c r="D1853">
        <v>66.707999999999998</v>
      </c>
      <c r="E1853">
        <v>14.707100000000001</v>
      </c>
      <c r="F1853">
        <v>65.850999999999999</v>
      </c>
      <c r="G1853">
        <f t="shared" si="286"/>
        <v>1.2827000000000002</v>
      </c>
      <c r="H1853" s="4">
        <f t="shared" si="287"/>
        <v>0.90372226198997863</v>
      </c>
      <c r="I1853" s="4">
        <f t="shared" si="288"/>
        <v>0.59372226198997868</v>
      </c>
      <c r="J1853">
        <f t="shared" si="281"/>
        <v>34.204851647346921</v>
      </c>
      <c r="L1853">
        <f t="shared" si="282"/>
        <v>2021</v>
      </c>
      <c r="M1853">
        <f t="shared" si="283"/>
        <v>4</v>
      </c>
      <c r="N1853">
        <f t="shared" si="284"/>
        <v>25</v>
      </c>
      <c r="O1853">
        <f t="shared" si="285"/>
        <v>34.204851647346921</v>
      </c>
    </row>
    <row r="1854" spans="2:15" x14ac:dyDescent="0.25">
      <c r="B1854" s="13">
        <v>44311.770833333336</v>
      </c>
      <c r="C1854">
        <v>15.9917</v>
      </c>
      <c r="D1854">
        <v>66.707999999999998</v>
      </c>
      <c r="E1854">
        <v>14.711499999999999</v>
      </c>
      <c r="F1854">
        <v>65.850999999999999</v>
      </c>
      <c r="G1854">
        <f t="shared" si="286"/>
        <v>1.2802000000000007</v>
      </c>
      <c r="H1854" s="4">
        <f t="shared" si="287"/>
        <v>0.90196089483088104</v>
      </c>
      <c r="I1854" s="4">
        <f t="shared" si="288"/>
        <v>0.59196089483088099</v>
      </c>
      <c r="J1854">
        <f t="shared" si="281"/>
        <v>33.82472846683774</v>
      </c>
      <c r="L1854">
        <f t="shared" si="282"/>
        <v>2021</v>
      </c>
      <c r="M1854">
        <f t="shared" si="283"/>
        <v>4</v>
      </c>
      <c r="N1854">
        <f t="shared" si="284"/>
        <v>25</v>
      </c>
      <c r="O1854">
        <f t="shared" si="285"/>
        <v>33.82472846683774</v>
      </c>
    </row>
    <row r="1855" spans="2:15" x14ac:dyDescent="0.25">
      <c r="B1855" s="3">
        <v>44311.78125</v>
      </c>
      <c r="C1855">
        <v>15.989800000000001</v>
      </c>
      <c r="D1855">
        <v>66.707999999999998</v>
      </c>
      <c r="E1855">
        <v>14.712899999999999</v>
      </c>
      <c r="F1855">
        <v>65.850999999999999</v>
      </c>
      <c r="G1855">
        <f t="shared" si="286"/>
        <v>1.2769000000000013</v>
      </c>
      <c r="H1855" s="4">
        <f t="shared" si="287"/>
        <v>0.89963589018087209</v>
      </c>
      <c r="I1855" s="4">
        <f t="shared" si="288"/>
        <v>0.58963589018087204</v>
      </c>
      <c r="J1855">
        <f t="shared" si="281"/>
        <v>33.327725974179543</v>
      </c>
      <c r="L1855">
        <f t="shared" si="282"/>
        <v>2021</v>
      </c>
      <c r="M1855">
        <f t="shared" si="283"/>
        <v>4</v>
      </c>
      <c r="N1855">
        <f t="shared" si="284"/>
        <v>25</v>
      </c>
      <c r="O1855">
        <f t="shared" si="285"/>
        <v>33.327725974179543</v>
      </c>
    </row>
    <row r="1856" spans="2:15" x14ac:dyDescent="0.25">
      <c r="B1856" s="13">
        <v>44311.791666666664</v>
      </c>
      <c r="C1856">
        <v>15.993499999999999</v>
      </c>
      <c r="D1856">
        <v>66.707999999999998</v>
      </c>
      <c r="E1856">
        <v>14.714399999999999</v>
      </c>
      <c r="F1856">
        <v>65.850999999999999</v>
      </c>
      <c r="G1856">
        <f t="shared" si="286"/>
        <v>1.2790999999999997</v>
      </c>
      <c r="H1856" s="4">
        <f t="shared" si="287"/>
        <v>0.90118589328087717</v>
      </c>
      <c r="I1856" s="4">
        <f t="shared" si="288"/>
        <v>0.59118589328087712</v>
      </c>
      <c r="J1856">
        <f t="shared" si="281"/>
        <v>33.658460631113918</v>
      </c>
      <c r="L1856">
        <f t="shared" si="282"/>
        <v>2021</v>
      </c>
      <c r="M1856">
        <f t="shared" si="283"/>
        <v>4</v>
      </c>
      <c r="N1856">
        <f t="shared" si="284"/>
        <v>25</v>
      </c>
      <c r="O1856">
        <f t="shared" si="285"/>
        <v>33.658460631113918</v>
      </c>
    </row>
    <row r="1857" spans="2:15" x14ac:dyDescent="0.25">
      <c r="B1857" s="3">
        <v>44311.802083333336</v>
      </c>
      <c r="C1857">
        <v>15.9953</v>
      </c>
      <c r="D1857">
        <v>66.707999999999998</v>
      </c>
      <c r="E1857">
        <v>14.7173</v>
      </c>
      <c r="F1857">
        <v>65.850999999999999</v>
      </c>
      <c r="G1857">
        <f t="shared" si="286"/>
        <v>1.2780000000000005</v>
      </c>
      <c r="H1857" s="4">
        <f t="shared" si="287"/>
        <v>0.90041089173087474</v>
      </c>
      <c r="I1857" s="4">
        <f t="shared" si="288"/>
        <v>0.5904108917308748</v>
      </c>
      <c r="J1857">
        <f t="shared" si="281"/>
        <v>33.492793595759835</v>
      </c>
      <c r="L1857">
        <f t="shared" si="282"/>
        <v>2021</v>
      </c>
      <c r="M1857">
        <f t="shared" si="283"/>
        <v>4</v>
      </c>
      <c r="N1857">
        <f t="shared" si="284"/>
        <v>25</v>
      </c>
      <c r="O1857">
        <f t="shared" si="285"/>
        <v>33.492793595759835</v>
      </c>
    </row>
    <row r="1858" spans="2:15" x14ac:dyDescent="0.25">
      <c r="B1858" s="13">
        <v>44311.8125</v>
      </c>
      <c r="C1858">
        <v>15.9971</v>
      </c>
      <c r="D1858">
        <v>66.707999999999998</v>
      </c>
      <c r="E1858">
        <v>14.7203</v>
      </c>
      <c r="F1858">
        <v>65.850999999999999</v>
      </c>
      <c r="G1858">
        <f t="shared" si="286"/>
        <v>1.2767999999999997</v>
      </c>
      <c r="H1858" s="4">
        <f t="shared" si="287"/>
        <v>0.89956543549450696</v>
      </c>
      <c r="I1858" s="4">
        <f t="shared" si="288"/>
        <v>0.58956543549450702</v>
      </c>
      <c r="J1858">
        <f t="shared" si="281"/>
        <v>33.312749501875565</v>
      </c>
      <c r="L1858">
        <f t="shared" si="282"/>
        <v>2021</v>
      </c>
      <c r="M1858">
        <f t="shared" si="283"/>
        <v>4</v>
      </c>
      <c r="N1858">
        <f t="shared" si="284"/>
        <v>25</v>
      </c>
      <c r="O1858">
        <f t="shared" si="285"/>
        <v>33.312749501875565</v>
      </c>
    </row>
    <row r="1859" spans="2:15" x14ac:dyDescent="0.25">
      <c r="B1859" s="3">
        <v>44311.822916666664</v>
      </c>
      <c r="C1859">
        <v>15.9975</v>
      </c>
      <c r="D1859">
        <v>66.879000000000005</v>
      </c>
      <c r="E1859">
        <v>14.7247</v>
      </c>
      <c r="F1859">
        <v>65.850999999999999</v>
      </c>
      <c r="G1859">
        <f t="shared" si="286"/>
        <v>1.2728000000000002</v>
      </c>
      <c r="H1859" s="4">
        <f t="shared" si="287"/>
        <v>0.89674724803995076</v>
      </c>
      <c r="I1859" s="4">
        <f t="shared" si="288"/>
        <v>0.58674724803995071</v>
      </c>
      <c r="J1859">
        <f t="shared" si="281"/>
        <v>32.71773143404782</v>
      </c>
      <c r="L1859">
        <f t="shared" si="282"/>
        <v>2021</v>
      </c>
      <c r="M1859">
        <f t="shared" si="283"/>
        <v>4</v>
      </c>
      <c r="N1859">
        <f t="shared" si="284"/>
        <v>25</v>
      </c>
      <c r="O1859">
        <f t="shared" si="285"/>
        <v>32.71773143404782</v>
      </c>
    </row>
    <row r="1860" spans="2:15" x14ac:dyDescent="0.25">
      <c r="B1860" s="13">
        <v>44311.833333333336</v>
      </c>
      <c r="C1860">
        <v>16.001100000000001</v>
      </c>
      <c r="D1860">
        <v>66.879000000000005</v>
      </c>
      <c r="E1860">
        <v>14.726100000000001</v>
      </c>
      <c r="F1860">
        <v>65.850999999999999</v>
      </c>
      <c r="G1860">
        <f t="shared" si="286"/>
        <v>1.2750000000000004</v>
      </c>
      <c r="H1860" s="4">
        <f t="shared" si="287"/>
        <v>0.89829725113995706</v>
      </c>
      <c r="I1860" s="4">
        <f t="shared" si="288"/>
        <v>0.58829725113995712</v>
      </c>
      <c r="J1860">
        <f t="shared" si="281"/>
        <v>33.044016962725621</v>
      </c>
      <c r="L1860">
        <f t="shared" si="282"/>
        <v>2021</v>
      </c>
      <c r="M1860">
        <f t="shared" si="283"/>
        <v>4</v>
      </c>
      <c r="N1860">
        <f t="shared" si="284"/>
        <v>25</v>
      </c>
      <c r="O1860">
        <f t="shared" si="285"/>
        <v>33.044016962725621</v>
      </c>
    </row>
    <row r="1861" spans="2:15" x14ac:dyDescent="0.25">
      <c r="B1861" s="3">
        <v>44311.84375</v>
      </c>
      <c r="C1861">
        <v>16.003</v>
      </c>
      <c r="D1861">
        <v>66.879000000000005</v>
      </c>
      <c r="E1861">
        <v>14.7319</v>
      </c>
      <c r="F1861">
        <v>65.850999999999999</v>
      </c>
      <c r="G1861">
        <f t="shared" si="286"/>
        <v>1.2711000000000006</v>
      </c>
      <c r="H1861" s="4">
        <f t="shared" si="287"/>
        <v>0.89554951837176433</v>
      </c>
      <c r="I1861" s="4">
        <f t="shared" si="288"/>
        <v>0.58554951837176428</v>
      </c>
      <c r="J1861">
        <f t="shared" ref="J1861:J1924" si="289">IF(I1861&lt;0,0,243.07*I1861^3.7614)</f>
        <v>32.467226569592611</v>
      </c>
      <c r="L1861">
        <f t="shared" ref="L1861:L1924" si="290">YEAR(B1861)</f>
        <v>2021</v>
      </c>
      <c r="M1861">
        <f t="shared" ref="M1861:M1924" si="291">MONTH(B1861)</f>
        <v>4</v>
      </c>
      <c r="N1861">
        <f t="shared" ref="N1861:N1924" si="292">DAY(B1861)</f>
        <v>25</v>
      </c>
      <c r="O1861">
        <f t="shared" ref="O1861:O1924" si="293">J1861</f>
        <v>32.467226569592611</v>
      </c>
    </row>
    <row r="1862" spans="2:15" x14ac:dyDescent="0.25">
      <c r="B1862" s="13">
        <v>44311.854166666664</v>
      </c>
      <c r="C1862">
        <v>16.006699999999999</v>
      </c>
      <c r="D1862">
        <v>66.879000000000005</v>
      </c>
      <c r="E1862">
        <v>14.734999999999999</v>
      </c>
      <c r="F1862">
        <v>65.850999999999999</v>
      </c>
      <c r="G1862">
        <f t="shared" si="286"/>
        <v>1.2716999999999992</v>
      </c>
      <c r="H1862" s="4">
        <f t="shared" si="287"/>
        <v>0.89597224648994678</v>
      </c>
      <c r="I1862" s="4">
        <f t="shared" si="288"/>
        <v>0.58597224648994684</v>
      </c>
      <c r="J1862">
        <f t="shared" si="289"/>
        <v>32.555478676306421</v>
      </c>
      <c r="L1862">
        <f t="shared" si="290"/>
        <v>2021</v>
      </c>
      <c r="M1862">
        <f t="shared" si="291"/>
        <v>4</v>
      </c>
      <c r="N1862">
        <f t="shared" si="292"/>
        <v>25</v>
      </c>
      <c r="O1862">
        <f t="shared" si="293"/>
        <v>32.555478676306421</v>
      </c>
    </row>
    <row r="1863" spans="2:15" x14ac:dyDescent="0.25">
      <c r="B1863" s="3">
        <v>44311.864583333336</v>
      </c>
      <c r="C1863">
        <v>16.008500000000002</v>
      </c>
      <c r="D1863">
        <v>66.879000000000005</v>
      </c>
      <c r="E1863">
        <v>14.7379</v>
      </c>
      <c r="F1863">
        <v>65.850999999999999</v>
      </c>
      <c r="G1863">
        <f t="shared" si="286"/>
        <v>1.2706000000000017</v>
      </c>
      <c r="H1863" s="4">
        <f t="shared" si="287"/>
        <v>0.89519724493994557</v>
      </c>
      <c r="I1863" s="4">
        <f t="shared" si="288"/>
        <v>0.58519724493994563</v>
      </c>
      <c r="J1863">
        <f t="shared" si="289"/>
        <v>32.393817417626245</v>
      </c>
      <c r="L1863">
        <f t="shared" si="290"/>
        <v>2021</v>
      </c>
      <c r="M1863">
        <f t="shared" si="291"/>
        <v>4</v>
      </c>
      <c r="N1863">
        <f t="shared" si="292"/>
        <v>25</v>
      </c>
      <c r="O1863">
        <f t="shared" si="293"/>
        <v>32.393817417626245</v>
      </c>
    </row>
    <row r="1864" spans="2:15" x14ac:dyDescent="0.25">
      <c r="B1864" s="13">
        <v>44311.875</v>
      </c>
      <c r="C1864">
        <v>16.0122</v>
      </c>
      <c r="D1864">
        <v>66.879000000000005</v>
      </c>
      <c r="E1864">
        <v>14.745100000000001</v>
      </c>
      <c r="F1864">
        <v>65.850999999999999</v>
      </c>
      <c r="G1864">
        <f t="shared" si="286"/>
        <v>1.2670999999999992</v>
      </c>
      <c r="H1864" s="4">
        <f t="shared" si="287"/>
        <v>0.89273133091720669</v>
      </c>
      <c r="I1864" s="4">
        <f t="shared" si="288"/>
        <v>0.58273133091720664</v>
      </c>
      <c r="J1864">
        <f t="shared" si="289"/>
        <v>31.883360047170708</v>
      </c>
      <c r="L1864">
        <f t="shared" si="290"/>
        <v>2021</v>
      </c>
      <c r="M1864">
        <f t="shared" si="291"/>
        <v>4</v>
      </c>
      <c r="N1864">
        <f t="shared" si="292"/>
        <v>25</v>
      </c>
      <c r="O1864">
        <f t="shared" si="293"/>
        <v>31.883360047170708</v>
      </c>
    </row>
    <row r="1865" spans="2:15" x14ac:dyDescent="0.25">
      <c r="B1865" s="3">
        <v>44311.885416666664</v>
      </c>
      <c r="C1865">
        <v>16.015799999999999</v>
      </c>
      <c r="D1865">
        <v>66.879000000000005</v>
      </c>
      <c r="E1865">
        <v>14.746600000000001</v>
      </c>
      <c r="F1865">
        <v>65.850999999999999</v>
      </c>
      <c r="G1865">
        <f t="shared" si="286"/>
        <v>1.2691999999999979</v>
      </c>
      <c r="H1865" s="4">
        <f t="shared" si="287"/>
        <v>0.89421087933084809</v>
      </c>
      <c r="I1865" s="4">
        <f t="shared" si="288"/>
        <v>0.58421087933084803</v>
      </c>
      <c r="J1865">
        <f t="shared" si="289"/>
        <v>32.188920025755721</v>
      </c>
      <c r="L1865">
        <f t="shared" si="290"/>
        <v>2021</v>
      </c>
      <c r="M1865">
        <f t="shared" si="291"/>
        <v>4</v>
      </c>
      <c r="N1865">
        <f t="shared" si="292"/>
        <v>25</v>
      </c>
      <c r="O1865">
        <f t="shared" si="293"/>
        <v>32.188920025755721</v>
      </c>
    </row>
    <row r="1866" spans="2:15" x14ac:dyDescent="0.25">
      <c r="B1866" s="13">
        <v>44311.895833333336</v>
      </c>
      <c r="C1866">
        <v>16.0212</v>
      </c>
      <c r="D1866">
        <v>66.879000000000005</v>
      </c>
      <c r="E1866">
        <v>14.749499999999999</v>
      </c>
      <c r="F1866">
        <v>65.850999999999999</v>
      </c>
      <c r="G1866">
        <f t="shared" si="286"/>
        <v>1.2717000000000009</v>
      </c>
      <c r="H1866" s="4">
        <f t="shared" si="287"/>
        <v>0.89597224648994811</v>
      </c>
      <c r="I1866" s="4">
        <f t="shared" si="288"/>
        <v>0.58597224648994817</v>
      </c>
      <c r="J1866">
        <f t="shared" si="289"/>
        <v>32.555478676306699</v>
      </c>
      <c r="L1866">
        <f t="shared" si="290"/>
        <v>2021</v>
      </c>
      <c r="M1866">
        <f t="shared" si="291"/>
        <v>4</v>
      </c>
      <c r="N1866">
        <f t="shared" si="292"/>
        <v>25</v>
      </c>
      <c r="O1866">
        <f t="shared" si="293"/>
        <v>32.555478676306699</v>
      </c>
    </row>
    <row r="1867" spans="2:15" x14ac:dyDescent="0.25">
      <c r="B1867" s="3">
        <v>44311.90625</v>
      </c>
      <c r="C1867">
        <v>16.026700000000002</v>
      </c>
      <c r="D1867">
        <v>66.879000000000005</v>
      </c>
      <c r="E1867">
        <v>14.754</v>
      </c>
      <c r="F1867">
        <v>65.850999999999999</v>
      </c>
      <c r="G1867">
        <f t="shared" si="286"/>
        <v>1.2727000000000022</v>
      </c>
      <c r="H1867" s="4">
        <f t="shared" si="287"/>
        <v>0.89667679335358808</v>
      </c>
      <c r="I1867" s="4">
        <f t="shared" si="288"/>
        <v>0.58667679335358813</v>
      </c>
      <c r="J1867">
        <f t="shared" si="289"/>
        <v>32.702956704991188</v>
      </c>
      <c r="L1867">
        <f t="shared" si="290"/>
        <v>2021</v>
      </c>
      <c r="M1867">
        <f t="shared" si="291"/>
        <v>4</v>
      </c>
      <c r="N1867">
        <f t="shared" si="292"/>
        <v>25</v>
      </c>
      <c r="O1867">
        <f t="shared" si="293"/>
        <v>32.702956704991188</v>
      </c>
    </row>
    <row r="1868" spans="2:15" x14ac:dyDescent="0.25">
      <c r="B1868" s="13">
        <v>44311.916666666664</v>
      </c>
      <c r="C1868">
        <v>16.028400000000001</v>
      </c>
      <c r="D1868">
        <v>66.879000000000005</v>
      </c>
      <c r="E1868">
        <v>14.7554</v>
      </c>
      <c r="F1868">
        <v>65.850999999999999</v>
      </c>
      <c r="G1868">
        <f t="shared" si="286"/>
        <v>1.2730000000000015</v>
      </c>
      <c r="H1868" s="4">
        <f t="shared" si="287"/>
        <v>0.89688815741267935</v>
      </c>
      <c r="I1868" s="4">
        <f t="shared" si="288"/>
        <v>0.58688815741267941</v>
      </c>
      <c r="J1868">
        <f t="shared" si="289"/>
        <v>32.747295592642921</v>
      </c>
      <c r="L1868">
        <f t="shared" si="290"/>
        <v>2021</v>
      </c>
      <c r="M1868">
        <f t="shared" si="291"/>
        <v>4</v>
      </c>
      <c r="N1868">
        <f t="shared" si="292"/>
        <v>25</v>
      </c>
      <c r="O1868">
        <f t="shared" si="293"/>
        <v>32.747295592642921</v>
      </c>
    </row>
    <row r="1869" spans="2:15" x14ac:dyDescent="0.25">
      <c r="B1869" s="3">
        <v>44311.927083333336</v>
      </c>
      <c r="C1869">
        <v>16.0303</v>
      </c>
      <c r="D1869">
        <v>66.879000000000005</v>
      </c>
      <c r="E1869">
        <v>14.7554</v>
      </c>
      <c r="F1869">
        <v>65.850999999999999</v>
      </c>
      <c r="G1869">
        <f t="shared" si="286"/>
        <v>1.2749000000000006</v>
      </c>
      <c r="H1869" s="4">
        <f t="shared" si="287"/>
        <v>0.89822679645359327</v>
      </c>
      <c r="I1869" s="4">
        <f t="shared" si="288"/>
        <v>0.58822679645359321</v>
      </c>
      <c r="J1869">
        <f t="shared" si="289"/>
        <v>33.029134198192772</v>
      </c>
      <c r="L1869">
        <f t="shared" si="290"/>
        <v>2021</v>
      </c>
      <c r="M1869">
        <f t="shared" si="291"/>
        <v>4</v>
      </c>
      <c r="N1869">
        <f t="shared" si="292"/>
        <v>25</v>
      </c>
      <c r="O1869">
        <f t="shared" si="293"/>
        <v>33.029134198192772</v>
      </c>
    </row>
    <row r="1870" spans="2:15" x14ac:dyDescent="0.25">
      <c r="B1870" s="13">
        <v>44311.9375</v>
      </c>
      <c r="C1870">
        <v>16.033899999999999</v>
      </c>
      <c r="D1870">
        <v>66.879000000000005</v>
      </c>
      <c r="E1870">
        <v>14.7583</v>
      </c>
      <c r="F1870">
        <v>65.850999999999999</v>
      </c>
      <c r="G1870">
        <f t="shared" si="286"/>
        <v>1.275599999999999</v>
      </c>
      <c r="H1870" s="4">
        <f t="shared" si="287"/>
        <v>0.89871997925813962</v>
      </c>
      <c r="I1870" s="4">
        <f t="shared" si="288"/>
        <v>0.58871997925813968</v>
      </c>
      <c r="J1870">
        <f t="shared" si="289"/>
        <v>33.133416961648784</v>
      </c>
      <c r="L1870">
        <f t="shared" si="290"/>
        <v>2021</v>
      </c>
      <c r="M1870">
        <f t="shared" si="291"/>
        <v>4</v>
      </c>
      <c r="N1870">
        <f t="shared" si="292"/>
        <v>25</v>
      </c>
      <c r="O1870">
        <f t="shared" si="293"/>
        <v>33.133416961648784</v>
      </c>
    </row>
    <row r="1871" spans="2:15" x14ac:dyDescent="0.25">
      <c r="B1871" s="3">
        <v>44311.947916666664</v>
      </c>
      <c r="C1871">
        <v>16.035799999999998</v>
      </c>
      <c r="D1871">
        <v>66.879000000000005</v>
      </c>
      <c r="E1871">
        <v>14.7583</v>
      </c>
      <c r="F1871">
        <v>65.850999999999999</v>
      </c>
      <c r="G1871">
        <f t="shared" si="286"/>
        <v>1.2774999999999981</v>
      </c>
      <c r="H1871" s="4">
        <f t="shared" si="287"/>
        <v>0.90005861829905343</v>
      </c>
      <c r="I1871" s="4">
        <f t="shared" si="288"/>
        <v>0.59005861829905348</v>
      </c>
      <c r="J1871">
        <f t="shared" si="289"/>
        <v>33.417688634475347</v>
      </c>
      <c r="L1871">
        <f t="shared" si="290"/>
        <v>2021</v>
      </c>
      <c r="M1871">
        <f t="shared" si="291"/>
        <v>4</v>
      </c>
      <c r="N1871">
        <f t="shared" si="292"/>
        <v>25</v>
      </c>
      <c r="O1871">
        <f t="shared" si="293"/>
        <v>33.417688634475347</v>
      </c>
    </row>
    <row r="1872" spans="2:15" x14ac:dyDescent="0.25">
      <c r="B1872" s="13">
        <v>44311.958333333336</v>
      </c>
      <c r="C1872">
        <v>16.033899999999999</v>
      </c>
      <c r="D1872">
        <v>66.879000000000005</v>
      </c>
      <c r="E1872">
        <v>14.7598</v>
      </c>
      <c r="F1872">
        <v>65.850999999999999</v>
      </c>
      <c r="G1872">
        <f t="shared" si="286"/>
        <v>1.2740999999999989</v>
      </c>
      <c r="H1872" s="4">
        <f t="shared" si="287"/>
        <v>0.89766315896268079</v>
      </c>
      <c r="I1872" s="4">
        <f t="shared" si="288"/>
        <v>0.58766315896268084</v>
      </c>
      <c r="J1872">
        <f t="shared" si="289"/>
        <v>32.910249172278093</v>
      </c>
      <c r="L1872">
        <f t="shared" si="290"/>
        <v>2021</v>
      </c>
      <c r="M1872">
        <f t="shared" si="291"/>
        <v>4</v>
      </c>
      <c r="N1872">
        <f t="shared" si="292"/>
        <v>25</v>
      </c>
      <c r="O1872">
        <f t="shared" si="293"/>
        <v>32.910249172278093</v>
      </c>
    </row>
    <row r="1873" spans="2:15" x14ac:dyDescent="0.25">
      <c r="B1873" s="3">
        <v>44311.96875</v>
      </c>
      <c r="C1873">
        <v>16.035799999999998</v>
      </c>
      <c r="D1873">
        <v>66.879000000000005</v>
      </c>
      <c r="E1873">
        <v>14.761200000000001</v>
      </c>
      <c r="F1873">
        <v>65.850999999999999</v>
      </c>
      <c r="G1873">
        <f t="shared" si="286"/>
        <v>1.2745999999999977</v>
      </c>
      <c r="H1873" s="4">
        <f t="shared" si="287"/>
        <v>0.89801543239449944</v>
      </c>
      <c r="I1873" s="4">
        <f t="shared" si="288"/>
        <v>0.58801543239449949</v>
      </c>
      <c r="J1873">
        <f t="shared" si="289"/>
        <v>32.984515430032651</v>
      </c>
      <c r="L1873">
        <f t="shared" si="290"/>
        <v>2021</v>
      </c>
      <c r="M1873">
        <f t="shared" si="291"/>
        <v>4</v>
      </c>
      <c r="N1873">
        <f t="shared" si="292"/>
        <v>25</v>
      </c>
      <c r="O1873">
        <f t="shared" si="293"/>
        <v>32.984515430032651</v>
      </c>
    </row>
    <row r="1874" spans="2:15" x14ac:dyDescent="0.25">
      <c r="B1874" s="13">
        <v>44311.979166666664</v>
      </c>
      <c r="C1874">
        <v>16.035799999999998</v>
      </c>
      <c r="D1874">
        <v>66.879000000000005</v>
      </c>
      <c r="E1874">
        <v>14.764099999999999</v>
      </c>
      <c r="F1874">
        <v>65.850999999999999</v>
      </c>
      <c r="G1874">
        <f t="shared" si="286"/>
        <v>1.2716999999999992</v>
      </c>
      <c r="H1874" s="4">
        <f t="shared" si="287"/>
        <v>0.89597224648994678</v>
      </c>
      <c r="I1874" s="4">
        <f t="shared" si="288"/>
        <v>0.58597224648994684</v>
      </c>
      <c r="J1874">
        <f t="shared" si="289"/>
        <v>32.555478676306421</v>
      </c>
      <c r="L1874">
        <f t="shared" si="290"/>
        <v>2021</v>
      </c>
      <c r="M1874">
        <f t="shared" si="291"/>
        <v>4</v>
      </c>
      <c r="N1874">
        <f t="shared" si="292"/>
        <v>25</v>
      </c>
      <c r="O1874">
        <f t="shared" si="293"/>
        <v>32.555478676306421</v>
      </c>
    </row>
    <row r="1875" spans="2:15" x14ac:dyDescent="0.25">
      <c r="B1875" s="3">
        <v>44311.989583333336</v>
      </c>
      <c r="C1875">
        <v>16.033899999999999</v>
      </c>
      <c r="D1875">
        <v>66.879000000000005</v>
      </c>
      <c r="E1875">
        <v>14.761200000000001</v>
      </c>
      <c r="F1875">
        <v>65.850999999999999</v>
      </c>
      <c r="G1875">
        <f t="shared" si="286"/>
        <v>1.2726999999999986</v>
      </c>
      <c r="H1875" s="4">
        <f t="shared" si="287"/>
        <v>0.89667679335358574</v>
      </c>
      <c r="I1875" s="4">
        <f t="shared" si="288"/>
        <v>0.58667679335358569</v>
      </c>
      <c r="J1875">
        <f t="shared" si="289"/>
        <v>32.702956704990662</v>
      </c>
      <c r="L1875">
        <f t="shared" si="290"/>
        <v>2021</v>
      </c>
      <c r="M1875">
        <f t="shared" si="291"/>
        <v>4</v>
      </c>
      <c r="N1875">
        <f t="shared" si="292"/>
        <v>25</v>
      </c>
      <c r="O1875">
        <f t="shared" si="293"/>
        <v>32.702956704990662</v>
      </c>
    </row>
    <row r="1876" spans="2:15" x14ac:dyDescent="0.25">
      <c r="B1876" s="13">
        <v>44312</v>
      </c>
      <c r="C1876">
        <v>16.035799999999998</v>
      </c>
      <c r="D1876">
        <v>66.879000000000005</v>
      </c>
      <c r="E1876">
        <v>14.764099999999999</v>
      </c>
      <c r="F1876">
        <v>65.850999999999999</v>
      </c>
      <c r="G1876">
        <f t="shared" si="286"/>
        <v>1.2716999999999992</v>
      </c>
      <c r="H1876" s="4">
        <f t="shared" si="287"/>
        <v>0.89597224648994678</v>
      </c>
      <c r="I1876" s="4">
        <f t="shared" si="288"/>
        <v>0.58597224648994684</v>
      </c>
      <c r="J1876">
        <f t="shared" si="289"/>
        <v>32.555478676306421</v>
      </c>
      <c r="L1876">
        <f t="shared" si="290"/>
        <v>2021</v>
      </c>
      <c r="M1876">
        <f t="shared" si="291"/>
        <v>4</v>
      </c>
      <c r="N1876">
        <f t="shared" si="292"/>
        <v>26</v>
      </c>
      <c r="O1876">
        <f t="shared" si="293"/>
        <v>32.555478676306421</v>
      </c>
    </row>
    <row r="1877" spans="2:15" x14ac:dyDescent="0.25">
      <c r="B1877" s="3">
        <v>44312.010416666664</v>
      </c>
      <c r="C1877">
        <v>16.039400000000001</v>
      </c>
      <c r="D1877">
        <v>66.879000000000005</v>
      </c>
      <c r="E1877">
        <v>14.762700000000001</v>
      </c>
      <c r="F1877">
        <v>65.850999999999999</v>
      </c>
      <c r="G1877">
        <f t="shared" si="286"/>
        <v>1.2766999999999999</v>
      </c>
      <c r="H1877" s="4">
        <f t="shared" si="287"/>
        <v>0.89949498080814339</v>
      </c>
      <c r="I1877" s="4">
        <f t="shared" si="288"/>
        <v>0.58949498080814333</v>
      </c>
      <c r="J1877">
        <f t="shared" si="289"/>
        <v>33.297777970915561</v>
      </c>
      <c r="L1877">
        <f t="shared" si="290"/>
        <v>2021</v>
      </c>
      <c r="M1877">
        <f t="shared" si="291"/>
        <v>4</v>
      </c>
      <c r="N1877">
        <f t="shared" si="292"/>
        <v>26</v>
      </c>
      <c r="O1877">
        <f t="shared" si="293"/>
        <v>33.297777970915561</v>
      </c>
    </row>
    <row r="1878" spans="2:15" x14ac:dyDescent="0.25">
      <c r="B1878" s="13">
        <v>44312.020833333336</v>
      </c>
      <c r="C1878">
        <v>16.035799999999998</v>
      </c>
      <c r="D1878">
        <v>66.879000000000005</v>
      </c>
      <c r="E1878">
        <v>14.762700000000001</v>
      </c>
      <c r="F1878">
        <v>65.850999999999999</v>
      </c>
      <c r="G1878">
        <f t="shared" si="286"/>
        <v>1.2730999999999977</v>
      </c>
      <c r="H1878" s="4">
        <f t="shared" si="287"/>
        <v>0.89695861209904071</v>
      </c>
      <c r="I1878" s="4">
        <f t="shared" si="288"/>
        <v>0.58695861209904066</v>
      </c>
      <c r="J1878">
        <f t="shared" si="289"/>
        <v>32.762085024253174</v>
      </c>
      <c r="L1878">
        <f t="shared" si="290"/>
        <v>2021</v>
      </c>
      <c r="M1878">
        <f t="shared" si="291"/>
        <v>4</v>
      </c>
      <c r="N1878">
        <f t="shared" si="292"/>
        <v>26</v>
      </c>
      <c r="O1878">
        <f t="shared" si="293"/>
        <v>32.762085024253174</v>
      </c>
    </row>
    <row r="1879" spans="2:15" x14ac:dyDescent="0.25">
      <c r="B1879" s="3">
        <v>44312.03125</v>
      </c>
      <c r="C1879">
        <v>16.036200000000001</v>
      </c>
      <c r="D1879">
        <v>67.05</v>
      </c>
      <c r="E1879">
        <v>14.762700000000001</v>
      </c>
      <c r="F1879">
        <v>65.850999999999999</v>
      </c>
      <c r="G1879">
        <f t="shared" si="286"/>
        <v>1.2735000000000003</v>
      </c>
      <c r="H1879" s="4">
        <f t="shared" si="287"/>
        <v>0.897240430844498</v>
      </c>
      <c r="I1879" s="4">
        <f t="shared" si="288"/>
        <v>0.58724043084449806</v>
      </c>
      <c r="J1879">
        <f t="shared" si="289"/>
        <v>32.821291790306923</v>
      </c>
      <c r="L1879">
        <f t="shared" si="290"/>
        <v>2021</v>
      </c>
      <c r="M1879">
        <f t="shared" si="291"/>
        <v>4</v>
      </c>
      <c r="N1879">
        <f t="shared" si="292"/>
        <v>26</v>
      </c>
      <c r="O1879">
        <f t="shared" si="293"/>
        <v>32.821291790306923</v>
      </c>
    </row>
    <row r="1880" spans="2:15" x14ac:dyDescent="0.25">
      <c r="B1880" s="13">
        <v>44312.041666666664</v>
      </c>
      <c r="C1880">
        <v>16.036200000000001</v>
      </c>
      <c r="D1880">
        <v>67.05</v>
      </c>
      <c r="E1880">
        <v>14.764099999999999</v>
      </c>
      <c r="F1880">
        <v>65.850999999999999</v>
      </c>
      <c r="G1880">
        <f t="shared" si="286"/>
        <v>1.2721000000000018</v>
      </c>
      <c r="H1880" s="4">
        <f t="shared" si="287"/>
        <v>0.8962540652354043</v>
      </c>
      <c r="I1880" s="4">
        <f t="shared" si="288"/>
        <v>0.58625406523540424</v>
      </c>
      <c r="J1880">
        <f t="shared" si="289"/>
        <v>32.614411168737426</v>
      </c>
      <c r="L1880">
        <f t="shared" si="290"/>
        <v>2021</v>
      </c>
      <c r="M1880">
        <f t="shared" si="291"/>
        <v>4</v>
      </c>
      <c r="N1880">
        <f t="shared" si="292"/>
        <v>26</v>
      </c>
      <c r="O1880">
        <f t="shared" si="293"/>
        <v>32.614411168737426</v>
      </c>
    </row>
    <row r="1881" spans="2:15" x14ac:dyDescent="0.25">
      <c r="B1881" s="3">
        <v>44312.052083333336</v>
      </c>
      <c r="C1881">
        <v>16.036200000000001</v>
      </c>
      <c r="D1881">
        <v>67.05</v>
      </c>
      <c r="E1881">
        <v>14.764099999999999</v>
      </c>
      <c r="F1881">
        <v>65.850999999999999</v>
      </c>
      <c r="G1881">
        <f t="shared" si="286"/>
        <v>1.2721000000000018</v>
      </c>
      <c r="H1881" s="4">
        <f t="shared" si="287"/>
        <v>0.8962540652354043</v>
      </c>
      <c r="I1881" s="4">
        <f t="shared" si="288"/>
        <v>0.58625406523540424</v>
      </c>
      <c r="J1881">
        <f t="shared" si="289"/>
        <v>32.614411168737426</v>
      </c>
      <c r="L1881">
        <f t="shared" si="290"/>
        <v>2021</v>
      </c>
      <c r="M1881">
        <f t="shared" si="291"/>
        <v>4</v>
      </c>
      <c r="N1881">
        <f t="shared" si="292"/>
        <v>26</v>
      </c>
      <c r="O1881">
        <f t="shared" si="293"/>
        <v>32.614411168737426</v>
      </c>
    </row>
    <row r="1882" spans="2:15" x14ac:dyDescent="0.25">
      <c r="B1882" s="13">
        <v>44312.0625</v>
      </c>
      <c r="C1882">
        <v>16.036200000000001</v>
      </c>
      <c r="D1882">
        <v>67.05</v>
      </c>
      <c r="E1882">
        <v>14.764099999999999</v>
      </c>
      <c r="F1882">
        <v>65.850999999999999</v>
      </c>
      <c r="G1882">
        <f t="shared" si="286"/>
        <v>1.2721000000000018</v>
      </c>
      <c r="H1882" s="4">
        <f t="shared" si="287"/>
        <v>0.8962540652354043</v>
      </c>
      <c r="I1882" s="4">
        <f t="shared" si="288"/>
        <v>0.58625406523540424</v>
      </c>
      <c r="J1882">
        <f t="shared" si="289"/>
        <v>32.614411168737426</v>
      </c>
      <c r="L1882">
        <f t="shared" si="290"/>
        <v>2021</v>
      </c>
      <c r="M1882">
        <f t="shared" si="291"/>
        <v>4</v>
      </c>
      <c r="N1882">
        <f t="shared" si="292"/>
        <v>26</v>
      </c>
      <c r="O1882">
        <f t="shared" si="293"/>
        <v>32.614411168737426</v>
      </c>
    </row>
    <row r="1883" spans="2:15" x14ac:dyDescent="0.25">
      <c r="B1883" s="3">
        <v>44312.072916666664</v>
      </c>
      <c r="C1883">
        <v>16.036200000000001</v>
      </c>
      <c r="D1883">
        <v>67.05</v>
      </c>
      <c r="E1883">
        <v>14.7598</v>
      </c>
      <c r="F1883">
        <v>65.850999999999999</v>
      </c>
      <c r="G1883">
        <f t="shared" si="286"/>
        <v>1.2764000000000006</v>
      </c>
      <c r="H1883" s="4">
        <f t="shared" si="287"/>
        <v>0.89928361674905188</v>
      </c>
      <c r="I1883" s="4">
        <f t="shared" si="288"/>
        <v>0.58928361674905183</v>
      </c>
      <c r="J1883">
        <f t="shared" si="289"/>
        <v>33.252893015697573</v>
      </c>
      <c r="L1883">
        <f t="shared" si="290"/>
        <v>2021</v>
      </c>
      <c r="M1883">
        <f t="shared" si="291"/>
        <v>4</v>
      </c>
      <c r="N1883">
        <f t="shared" si="292"/>
        <v>26</v>
      </c>
      <c r="O1883">
        <f t="shared" si="293"/>
        <v>33.252893015697573</v>
      </c>
    </row>
    <row r="1884" spans="2:15" x14ac:dyDescent="0.25">
      <c r="B1884" s="13">
        <v>44312.083333333336</v>
      </c>
      <c r="C1884">
        <v>16.036200000000001</v>
      </c>
      <c r="D1884">
        <v>67.05</v>
      </c>
      <c r="E1884">
        <v>14.7598</v>
      </c>
      <c r="F1884">
        <v>65.850999999999999</v>
      </c>
      <c r="G1884">
        <f t="shared" si="286"/>
        <v>1.2764000000000006</v>
      </c>
      <c r="H1884" s="4">
        <f t="shared" si="287"/>
        <v>0.89928361674905188</v>
      </c>
      <c r="I1884" s="4">
        <f t="shared" si="288"/>
        <v>0.58928361674905183</v>
      </c>
      <c r="J1884">
        <f t="shared" si="289"/>
        <v>33.252893015697573</v>
      </c>
      <c r="L1884">
        <f t="shared" si="290"/>
        <v>2021</v>
      </c>
      <c r="M1884">
        <f t="shared" si="291"/>
        <v>4</v>
      </c>
      <c r="N1884">
        <f t="shared" si="292"/>
        <v>26</v>
      </c>
      <c r="O1884">
        <f t="shared" si="293"/>
        <v>33.252893015697573</v>
      </c>
    </row>
    <row r="1885" spans="2:15" x14ac:dyDescent="0.25">
      <c r="B1885" s="3">
        <v>44312.09375</v>
      </c>
      <c r="C1885">
        <v>16.034400000000002</v>
      </c>
      <c r="D1885">
        <v>67.05</v>
      </c>
      <c r="E1885">
        <v>14.7583</v>
      </c>
      <c r="F1885">
        <v>65.850999999999999</v>
      </c>
      <c r="G1885">
        <f t="shared" si="286"/>
        <v>1.2761000000000013</v>
      </c>
      <c r="H1885" s="4">
        <f t="shared" si="287"/>
        <v>0.89907225268996072</v>
      </c>
      <c r="I1885" s="4">
        <f t="shared" si="288"/>
        <v>0.58907225268996077</v>
      </c>
      <c r="J1885">
        <f t="shared" si="289"/>
        <v>33.2080524951364</v>
      </c>
      <c r="L1885">
        <f t="shared" si="290"/>
        <v>2021</v>
      </c>
      <c r="M1885">
        <f t="shared" si="291"/>
        <v>4</v>
      </c>
      <c r="N1885">
        <f t="shared" si="292"/>
        <v>26</v>
      </c>
      <c r="O1885">
        <f t="shared" si="293"/>
        <v>33.2080524951364</v>
      </c>
    </row>
    <row r="1886" spans="2:15" x14ac:dyDescent="0.25">
      <c r="B1886" s="13">
        <v>44312.104166666664</v>
      </c>
      <c r="C1886">
        <v>16.032599999999999</v>
      </c>
      <c r="D1886">
        <v>67.05</v>
      </c>
      <c r="E1886">
        <v>14.7583</v>
      </c>
      <c r="F1886">
        <v>65.850999999999999</v>
      </c>
      <c r="G1886">
        <f t="shared" si="286"/>
        <v>1.2742999999999984</v>
      </c>
      <c r="H1886" s="4">
        <f t="shared" si="287"/>
        <v>0.89780406833540827</v>
      </c>
      <c r="I1886" s="4">
        <f t="shared" si="288"/>
        <v>0.58780406833540821</v>
      </c>
      <c r="J1886">
        <f t="shared" si="289"/>
        <v>32.939940928230669</v>
      </c>
      <c r="L1886">
        <f t="shared" si="290"/>
        <v>2021</v>
      </c>
      <c r="M1886">
        <f t="shared" si="291"/>
        <v>4</v>
      </c>
      <c r="N1886">
        <f t="shared" si="292"/>
        <v>26</v>
      </c>
      <c r="O1886">
        <f t="shared" si="293"/>
        <v>32.939940928230669</v>
      </c>
    </row>
    <row r="1887" spans="2:15" x14ac:dyDescent="0.25">
      <c r="B1887" s="3">
        <v>44312.114583333336</v>
      </c>
      <c r="C1887">
        <v>16.0307</v>
      </c>
      <c r="D1887">
        <v>67.05</v>
      </c>
      <c r="E1887">
        <v>14.7583</v>
      </c>
      <c r="F1887">
        <v>65.850999999999999</v>
      </c>
      <c r="G1887">
        <f t="shared" si="286"/>
        <v>1.2723999999999993</v>
      </c>
      <c r="H1887" s="4">
        <f t="shared" si="287"/>
        <v>0.89646542929449435</v>
      </c>
      <c r="I1887" s="4">
        <f t="shared" si="288"/>
        <v>0.58646542929449441</v>
      </c>
      <c r="J1887">
        <f t="shared" si="289"/>
        <v>32.658661906347071</v>
      </c>
      <c r="L1887">
        <f t="shared" si="290"/>
        <v>2021</v>
      </c>
      <c r="M1887">
        <f t="shared" si="291"/>
        <v>4</v>
      </c>
      <c r="N1887">
        <f t="shared" si="292"/>
        <v>26</v>
      </c>
      <c r="O1887">
        <f t="shared" si="293"/>
        <v>32.658661906347071</v>
      </c>
    </row>
    <row r="1888" spans="2:15" x14ac:dyDescent="0.25">
      <c r="B1888" s="13">
        <v>44312.125</v>
      </c>
      <c r="C1888">
        <v>16.0307</v>
      </c>
      <c r="D1888">
        <v>67.05</v>
      </c>
      <c r="E1888">
        <v>14.7583</v>
      </c>
      <c r="F1888">
        <v>65.850999999999999</v>
      </c>
      <c r="G1888">
        <f t="shared" si="286"/>
        <v>1.2723999999999993</v>
      </c>
      <c r="H1888" s="4">
        <f t="shared" si="287"/>
        <v>0.89646542929449435</v>
      </c>
      <c r="I1888" s="4">
        <f t="shared" si="288"/>
        <v>0.58646542929449441</v>
      </c>
      <c r="J1888">
        <f t="shared" si="289"/>
        <v>32.658661906347071</v>
      </c>
      <c r="L1888">
        <f t="shared" si="290"/>
        <v>2021</v>
      </c>
      <c r="M1888">
        <f t="shared" si="291"/>
        <v>4</v>
      </c>
      <c r="N1888">
        <f t="shared" si="292"/>
        <v>26</v>
      </c>
      <c r="O1888">
        <f t="shared" si="293"/>
        <v>32.658661906347071</v>
      </c>
    </row>
    <row r="1889" spans="2:15" x14ac:dyDescent="0.25">
      <c r="B1889" s="3">
        <v>44312.135416666664</v>
      </c>
      <c r="C1889">
        <v>16.029</v>
      </c>
      <c r="D1889">
        <v>67.05</v>
      </c>
      <c r="E1889">
        <v>14.7583</v>
      </c>
      <c r="F1889">
        <v>65.850999999999999</v>
      </c>
      <c r="G1889">
        <f t="shared" si="286"/>
        <v>1.2706999999999997</v>
      </c>
      <c r="H1889" s="4">
        <f t="shared" si="287"/>
        <v>0.89526769962630826</v>
      </c>
      <c r="I1889" s="4">
        <f t="shared" si="288"/>
        <v>0.5852676996263082</v>
      </c>
      <c r="J1889">
        <f t="shared" si="289"/>
        <v>32.408489489804545</v>
      </c>
      <c r="L1889">
        <f t="shared" si="290"/>
        <v>2021</v>
      </c>
      <c r="M1889">
        <f t="shared" si="291"/>
        <v>4</v>
      </c>
      <c r="N1889">
        <f t="shared" si="292"/>
        <v>26</v>
      </c>
      <c r="O1889">
        <f t="shared" si="293"/>
        <v>32.408489489804545</v>
      </c>
    </row>
    <row r="1890" spans="2:15" x14ac:dyDescent="0.25">
      <c r="B1890" s="13">
        <v>44312.145833333336</v>
      </c>
      <c r="C1890">
        <v>16.027100000000001</v>
      </c>
      <c r="D1890">
        <v>67.05</v>
      </c>
      <c r="E1890">
        <v>14.7554</v>
      </c>
      <c r="F1890">
        <v>65.850999999999999</v>
      </c>
      <c r="G1890">
        <f t="shared" si="286"/>
        <v>1.2717000000000009</v>
      </c>
      <c r="H1890" s="4">
        <f t="shared" si="287"/>
        <v>0.89597224648994811</v>
      </c>
      <c r="I1890" s="4">
        <f t="shared" si="288"/>
        <v>0.58597224648994817</v>
      </c>
      <c r="J1890">
        <f t="shared" si="289"/>
        <v>32.555478676306699</v>
      </c>
      <c r="L1890">
        <f t="shared" si="290"/>
        <v>2021</v>
      </c>
      <c r="M1890">
        <f t="shared" si="291"/>
        <v>4</v>
      </c>
      <c r="N1890">
        <f t="shared" si="292"/>
        <v>26</v>
      </c>
      <c r="O1890">
        <f t="shared" si="293"/>
        <v>32.555478676306699</v>
      </c>
    </row>
    <row r="1891" spans="2:15" x14ac:dyDescent="0.25">
      <c r="B1891" s="3">
        <v>44312.15625</v>
      </c>
      <c r="C1891">
        <v>16.029</v>
      </c>
      <c r="D1891">
        <v>67.05</v>
      </c>
      <c r="E1891">
        <v>14.754</v>
      </c>
      <c r="F1891">
        <v>65.850999999999999</v>
      </c>
      <c r="G1891">
        <f t="shared" si="286"/>
        <v>1.2750000000000004</v>
      </c>
      <c r="H1891" s="4">
        <f t="shared" si="287"/>
        <v>0.89829725113995706</v>
      </c>
      <c r="I1891" s="4">
        <f t="shared" si="288"/>
        <v>0.58829725113995712</v>
      </c>
      <c r="J1891">
        <f t="shared" si="289"/>
        <v>33.044016962725621</v>
      </c>
      <c r="L1891">
        <f t="shared" si="290"/>
        <v>2021</v>
      </c>
      <c r="M1891">
        <f t="shared" si="291"/>
        <v>4</v>
      </c>
      <c r="N1891">
        <f t="shared" si="292"/>
        <v>26</v>
      </c>
      <c r="O1891">
        <f t="shared" si="293"/>
        <v>33.044016962725621</v>
      </c>
    </row>
    <row r="1892" spans="2:15" x14ac:dyDescent="0.25">
      <c r="B1892" s="13">
        <v>44312.166666666664</v>
      </c>
      <c r="C1892">
        <v>16.023499999999999</v>
      </c>
      <c r="D1892">
        <v>67.05</v>
      </c>
      <c r="E1892">
        <v>14.7554</v>
      </c>
      <c r="F1892">
        <v>65.850999999999999</v>
      </c>
      <c r="G1892">
        <f t="shared" si="286"/>
        <v>1.2680999999999987</v>
      </c>
      <c r="H1892" s="4">
        <f t="shared" si="287"/>
        <v>0.89343587778084554</v>
      </c>
      <c r="I1892" s="4">
        <f t="shared" si="288"/>
        <v>0.58343587778084549</v>
      </c>
      <c r="J1892">
        <f t="shared" si="289"/>
        <v>32.02859796323812</v>
      </c>
      <c r="L1892">
        <f t="shared" si="290"/>
        <v>2021</v>
      </c>
      <c r="M1892">
        <f t="shared" si="291"/>
        <v>4</v>
      </c>
      <c r="N1892">
        <f t="shared" si="292"/>
        <v>26</v>
      </c>
      <c r="O1892">
        <f t="shared" si="293"/>
        <v>32.02859796323812</v>
      </c>
    </row>
    <row r="1893" spans="2:15" x14ac:dyDescent="0.25">
      <c r="B1893" s="3">
        <v>44312.177083333336</v>
      </c>
      <c r="C1893">
        <v>16.027100000000001</v>
      </c>
      <c r="D1893">
        <v>67.05</v>
      </c>
      <c r="E1893">
        <v>14.7569</v>
      </c>
      <c r="F1893">
        <v>65.850999999999999</v>
      </c>
      <c r="G1893">
        <f t="shared" si="286"/>
        <v>1.2702000000000009</v>
      </c>
      <c r="H1893" s="4">
        <f t="shared" si="287"/>
        <v>0.89491542619448938</v>
      </c>
      <c r="I1893" s="4">
        <f t="shared" si="288"/>
        <v>0.58491542619448933</v>
      </c>
      <c r="J1893">
        <f t="shared" si="289"/>
        <v>32.335177888956956</v>
      </c>
      <c r="L1893">
        <f t="shared" si="290"/>
        <v>2021</v>
      </c>
      <c r="M1893">
        <f t="shared" si="291"/>
        <v>4</v>
      </c>
      <c r="N1893">
        <f t="shared" si="292"/>
        <v>26</v>
      </c>
      <c r="O1893">
        <f t="shared" si="293"/>
        <v>32.335177888956956</v>
      </c>
    </row>
    <row r="1894" spans="2:15" x14ac:dyDescent="0.25">
      <c r="B1894" s="13">
        <v>44312.1875</v>
      </c>
      <c r="C1894">
        <v>16.023499999999999</v>
      </c>
      <c r="D1894">
        <v>67.05</v>
      </c>
      <c r="E1894">
        <v>14.7583</v>
      </c>
      <c r="F1894">
        <v>65.850999999999999</v>
      </c>
      <c r="G1894">
        <f t="shared" si="286"/>
        <v>1.2651999999999983</v>
      </c>
      <c r="H1894" s="4">
        <f t="shared" si="287"/>
        <v>0.89139269187629155</v>
      </c>
      <c r="I1894" s="4">
        <f t="shared" si="288"/>
        <v>0.5813926918762915</v>
      </c>
      <c r="J1894">
        <f t="shared" si="289"/>
        <v>31.608740822656916</v>
      </c>
      <c r="L1894">
        <f t="shared" si="290"/>
        <v>2021</v>
      </c>
      <c r="M1894">
        <f t="shared" si="291"/>
        <v>4</v>
      </c>
      <c r="N1894">
        <f t="shared" si="292"/>
        <v>26</v>
      </c>
      <c r="O1894">
        <f t="shared" si="293"/>
        <v>31.608740822656916</v>
      </c>
    </row>
    <row r="1895" spans="2:15" x14ac:dyDescent="0.25">
      <c r="B1895" s="3">
        <v>44312.197916666664</v>
      </c>
      <c r="C1895">
        <v>16.025400000000001</v>
      </c>
      <c r="D1895">
        <v>67.05</v>
      </c>
      <c r="E1895">
        <v>14.7583</v>
      </c>
      <c r="F1895">
        <v>65.850999999999999</v>
      </c>
      <c r="G1895">
        <f t="shared" si="286"/>
        <v>1.267100000000001</v>
      </c>
      <c r="H1895" s="4">
        <f t="shared" si="287"/>
        <v>0.89273133091720791</v>
      </c>
      <c r="I1895" s="4">
        <f t="shared" si="288"/>
        <v>0.58273133091720797</v>
      </c>
      <c r="J1895">
        <f t="shared" si="289"/>
        <v>31.883360047170964</v>
      </c>
      <c r="L1895">
        <f t="shared" si="290"/>
        <v>2021</v>
      </c>
      <c r="M1895">
        <f t="shared" si="291"/>
        <v>4</v>
      </c>
      <c r="N1895">
        <f t="shared" si="292"/>
        <v>26</v>
      </c>
      <c r="O1895">
        <f t="shared" si="293"/>
        <v>31.883360047170964</v>
      </c>
    </row>
    <row r="1896" spans="2:15" x14ac:dyDescent="0.25">
      <c r="B1896" s="13">
        <v>44312.208333333336</v>
      </c>
      <c r="C1896">
        <v>16.025400000000001</v>
      </c>
      <c r="D1896">
        <v>67.05</v>
      </c>
      <c r="E1896">
        <v>14.7598</v>
      </c>
      <c r="F1896">
        <v>65.850999999999999</v>
      </c>
      <c r="G1896">
        <f t="shared" si="286"/>
        <v>1.2656000000000009</v>
      </c>
      <c r="H1896" s="4">
        <f t="shared" si="287"/>
        <v>0.89167451062174918</v>
      </c>
      <c r="I1896" s="4">
        <f t="shared" si="288"/>
        <v>0.58167451062174913</v>
      </c>
      <c r="J1896">
        <f t="shared" si="289"/>
        <v>31.666410519596795</v>
      </c>
      <c r="L1896">
        <f t="shared" si="290"/>
        <v>2021</v>
      </c>
      <c r="M1896">
        <f t="shared" si="291"/>
        <v>4</v>
      </c>
      <c r="N1896">
        <f t="shared" si="292"/>
        <v>26</v>
      </c>
      <c r="O1896">
        <f t="shared" si="293"/>
        <v>31.666410519596795</v>
      </c>
    </row>
    <row r="1897" spans="2:15" x14ac:dyDescent="0.25">
      <c r="B1897" s="3">
        <v>44312.21875</v>
      </c>
      <c r="C1897">
        <v>16.027100000000001</v>
      </c>
      <c r="D1897">
        <v>67.05</v>
      </c>
      <c r="E1897">
        <v>14.761200000000001</v>
      </c>
      <c r="F1897">
        <v>65.850999999999999</v>
      </c>
      <c r="G1897">
        <f t="shared" ref="G1897:G1960" si="294">C1897-E1897</f>
        <v>1.2659000000000002</v>
      </c>
      <c r="H1897" s="4">
        <f t="shared" ref="H1897:H1960" si="295">1000*G1897/2.2/(2.54^2)/100</f>
        <v>0.89188587468084035</v>
      </c>
      <c r="I1897" s="4">
        <f t="shared" ref="I1897:I1960" si="296">H1897-($Y$1-$Y$2)/100</f>
        <v>0.58188587468084041</v>
      </c>
      <c r="J1897">
        <f t="shared" si="289"/>
        <v>31.709713455873292</v>
      </c>
      <c r="L1897">
        <f t="shared" si="290"/>
        <v>2021</v>
      </c>
      <c r="M1897">
        <f t="shared" si="291"/>
        <v>4</v>
      </c>
      <c r="N1897">
        <f t="shared" si="292"/>
        <v>26</v>
      </c>
      <c r="O1897">
        <f t="shared" si="293"/>
        <v>31.709713455873292</v>
      </c>
    </row>
    <row r="1898" spans="2:15" x14ac:dyDescent="0.25">
      <c r="B1898" s="13">
        <v>44312.229166666664</v>
      </c>
      <c r="C1898">
        <v>16.025400000000001</v>
      </c>
      <c r="D1898">
        <v>67.05</v>
      </c>
      <c r="E1898">
        <v>14.762700000000001</v>
      </c>
      <c r="F1898">
        <v>65.850999999999999</v>
      </c>
      <c r="G1898">
        <f t="shared" si="294"/>
        <v>1.2627000000000006</v>
      </c>
      <c r="H1898" s="4">
        <f t="shared" si="295"/>
        <v>0.88963132471719519</v>
      </c>
      <c r="I1898" s="4">
        <f t="shared" si="296"/>
        <v>0.57963132471719514</v>
      </c>
      <c r="J1898">
        <f t="shared" si="289"/>
        <v>31.250050338324982</v>
      </c>
      <c r="L1898">
        <f t="shared" si="290"/>
        <v>2021</v>
      </c>
      <c r="M1898">
        <f t="shared" si="291"/>
        <v>4</v>
      </c>
      <c r="N1898">
        <f t="shared" si="292"/>
        <v>26</v>
      </c>
      <c r="O1898">
        <f t="shared" si="293"/>
        <v>31.250050338324982</v>
      </c>
    </row>
    <row r="1899" spans="2:15" x14ac:dyDescent="0.25">
      <c r="B1899" s="3">
        <v>44312.239583333336</v>
      </c>
      <c r="C1899">
        <v>16.027100000000001</v>
      </c>
      <c r="D1899">
        <v>67.05</v>
      </c>
      <c r="E1899">
        <v>14.765599999999999</v>
      </c>
      <c r="F1899">
        <v>65.850999999999999</v>
      </c>
      <c r="G1899">
        <f t="shared" si="294"/>
        <v>1.2615000000000016</v>
      </c>
      <c r="H1899" s="4">
        <f t="shared" si="295"/>
        <v>0.88878586848082886</v>
      </c>
      <c r="I1899" s="4">
        <f t="shared" si="296"/>
        <v>0.57878586848082891</v>
      </c>
      <c r="J1899">
        <f t="shared" si="289"/>
        <v>31.078944524182926</v>
      </c>
      <c r="L1899">
        <f t="shared" si="290"/>
        <v>2021</v>
      </c>
      <c r="M1899">
        <f t="shared" si="291"/>
        <v>4</v>
      </c>
      <c r="N1899">
        <f t="shared" si="292"/>
        <v>26</v>
      </c>
      <c r="O1899">
        <f t="shared" si="293"/>
        <v>31.078944524182926</v>
      </c>
    </row>
    <row r="1900" spans="2:15" x14ac:dyDescent="0.25">
      <c r="B1900" s="13">
        <v>44312.25</v>
      </c>
      <c r="C1900">
        <v>16.029</v>
      </c>
      <c r="D1900">
        <v>67.05</v>
      </c>
      <c r="E1900">
        <v>14.768599999999999</v>
      </c>
      <c r="F1900">
        <v>65.850999999999999</v>
      </c>
      <c r="G1900">
        <f t="shared" si="294"/>
        <v>1.2604000000000006</v>
      </c>
      <c r="H1900" s="4">
        <f t="shared" si="295"/>
        <v>0.88801086693082509</v>
      </c>
      <c r="I1900" s="4">
        <f t="shared" si="296"/>
        <v>0.57801086693082504</v>
      </c>
      <c r="J1900">
        <f t="shared" si="289"/>
        <v>30.922702660688262</v>
      </c>
      <c r="L1900">
        <f t="shared" si="290"/>
        <v>2021</v>
      </c>
      <c r="M1900">
        <f t="shared" si="291"/>
        <v>4</v>
      </c>
      <c r="N1900">
        <f t="shared" si="292"/>
        <v>26</v>
      </c>
      <c r="O1900">
        <f t="shared" si="293"/>
        <v>30.922702660688262</v>
      </c>
    </row>
    <row r="1901" spans="2:15" x14ac:dyDescent="0.25">
      <c r="B1901" s="3">
        <v>44312.260416666664</v>
      </c>
      <c r="C1901">
        <v>16.029</v>
      </c>
      <c r="D1901">
        <v>67.05</v>
      </c>
      <c r="E1901">
        <v>14.770099999999999</v>
      </c>
      <c r="F1901">
        <v>65.850999999999999</v>
      </c>
      <c r="G1901">
        <f t="shared" si="294"/>
        <v>1.2589000000000006</v>
      </c>
      <c r="H1901" s="4">
        <f t="shared" si="295"/>
        <v>0.88695404663536637</v>
      </c>
      <c r="I1901" s="4">
        <f t="shared" si="296"/>
        <v>0.57695404663536642</v>
      </c>
      <c r="J1901">
        <f t="shared" si="289"/>
        <v>30.710575855745855</v>
      </c>
      <c r="L1901">
        <f t="shared" si="290"/>
        <v>2021</v>
      </c>
      <c r="M1901">
        <f t="shared" si="291"/>
        <v>4</v>
      </c>
      <c r="N1901">
        <f t="shared" si="292"/>
        <v>26</v>
      </c>
      <c r="O1901">
        <f t="shared" si="293"/>
        <v>30.710575855745855</v>
      </c>
    </row>
    <row r="1902" spans="2:15" x14ac:dyDescent="0.25">
      <c r="B1902" s="13">
        <v>44312.270833333336</v>
      </c>
      <c r="C1902">
        <v>16.0307</v>
      </c>
      <c r="D1902">
        <v>67.05</v>
      </c>
      <c r="E1902">
        <v>14.7759</v>
      </c>
      <c r="F1902">
        <v>65.850999999999999</v>
      </c>
      <c r="G1902">
        <f t="shared" si="294"/>
        <v>1.2547999999999995</v>
      </c>
      <c r="H1902" s="4">
        <f t="shared" si="295"/>
        <v>0.88406540449444504</v>
      </c>
      <c r="I1902" s="4">
        <f t="shared" si="296"/>
        <v>0.5740654044944451</v>
      </c>
      <c r="J1902">
        <f t="shared" si="289"/>
        <v>30.136213092215066</v>
      </c>
      <c r="L1902">
        <f t="shared" si="290"/>
        <v>2021</v>
      </c>
      <c r="M1902">
        <f t="shared" si="291"/>
        <v>4</v>
      </c>
      <c r="N1902">
        <f t="shared" si="292"/>
        <v>26</v>
      </c>
      <c r="O1902">
        <f t="shared" si="293"/>
        <v>30.136213092215066</v>
      </c>
    </row>
    <row r="1903" spans="2:15" x14ac:dyDescent="0.25">
      <c r="B1903" s="3">
        <v>44312.28125</v>
      </c>
      <c r="C1903">
        <v>16.034400000000002</v>
      </c>
      <c r="D1903">
        <v>67.05</v>
      </c>
      <c r="E1903">
        <v>14.7773</v>
      </c>
      <c r="F1903">
        <v>65.850999999999999</v>
      </c>
      <c r="G1903">
        <f t="shared" si="294"/>
        <v>1.2571000000000012</v>
      </c>
      <c r="H1903" s="4">
        <f t="shared" si="295"/>
        <v>0.88568586228081625</v>
      </c>
      <c r="I1903" s="4">
        <f t="shared" si="296"/>
        <v>0.57568586228081631</v>
      </c>
      <c r="J1903">
        <f t="shared" si="289"/>
        <v>30.457436121178304</v>
      </c>
      <c r="L1903">
        <f t="shared" si="290"/>
        <v>2021</v>
      </c>
      <c r="M1903">
        <f t="shared" si="291"/>
        <v>4</v>
      </c>
      <c r="N1903">
        <f t="shared" si="292"/>
        <v>26</v>
      </c>
      <c r="O1903">
        <f t="shared" si="293"/>
        <v>30.457436121178304</v>
      </c>
    </row>
    <row r="1904" spans="2:15" x14ac:dyDescent="0.25">
      <c r="B1904" s="13">
        <v>44312.291666666664</v>
      </c>
      <c r="C1904">
        <v>16.038</v>
      </c>
      <c r="D1904">
        <v>67.05</v>
      </c>
      <c r="E1904">
        <v>14.783300000000001</v>
      </c>
      <c r="F1904">
        <v>65.850999999999999</v>
      </c>
      <c r="G1904">
        <f t="shared" si="294"/>
        <v>1.2546999999999997</v>
      </c>
      <c r="H1904" s="4">
        <f t="shared" si="295"/>
        <v>0.88399494980808113</v>
      </c>
      <c r="I1904" s="4">
        <f t="shared" si="296"/>
        <v>0.57399494980808119</v>
      </c>
      <c r="J1904">
        <f t="shared" si="289"/>
        <v>30.122303541069606</v>
      </c>
      <c r="L1904">
        <f t="shared" si="290"/>
        <v>2021</v>
      </c>
      <c r="M1904">
        <f t="shared" si="291"/>
        <v>4</v>
      </c>
      <c r="N1904">
        <f t="shared" si="292"/>
        <v>26</v>
      </c>
      <c r="O1904">
        <f t="shared" si="293"/>
        <v>30.122303541069606</v>
      </c>
    </row>
    <row r="1905" spans="2:15" x14ac:dyDescent="0.25">
      <c r="B1905" s="3">
        <v>44312.302083333336</v>
      </c>
      <c r="C1905">
        <v>16.038</v>
      </c>
      <c r="D1905">
        <v>67.05</v>
      </c>
      <c r="E1905">
        <v>14.786199999999999</v>
      </c>
      <c r="F1905">
        <v>65.850999999999999</v>
      </c>
      <c r="G1905">
        <f t="shared" si="294"/>
        <v>1.2518000000000011</v>
      </c>
      <c r="H1905" s="4">
        <f t="shared" si="295"/>
        <v>0.88195176390352858</v>
      </c>
      <c r="I1905" s="4">
        <f t="shared" si="296"/>
        <v>0.57195176390352853</v>
      </c>
      <c r="J1905">
        <f t="shared" si="289"/>
        <v>29.72097292361472</v>
      </c>
      <c r="L1905">
        <f t="shared" si="290"/>
        <v>2021</v>
      </c>
      <c r="M1905">
        <f t="shared" si="291"/>
        <v>4</v>
      </c>
      <c r="N1905">
        <f t="shared" si="292"/>
        <v>26</v>
      </c>
      <c r="O1905">
        <f t="shared" si="293"/>
        <v>29.72097292361472</v>
      </c>
    </row>
    <row r="1906" spans="2:15" x14ac:dyDescent="0.25">
      <c r="B1906" s="13">
        <v>44312.3125</v>
      </c>
      <c r="C1906">
        <v>16.043500000000002</v>
      </c>
      <c r="D1906">
        <v>67.05</v>
      </c>
      <c r="E1906">
        <v>14.787599999999999</v>
      </c>
      <c r="F1906">
        <v>65.850999999999999</v>
      </c>
      <c r="G1906">
        <f t="shared" si="294"/>
        <v>1.2559000000000022</v>
      </c>
      <c r="H1906" s="4">
        <f t="shared" si="295"/>
        <v>0.8848404060444498</v>
      </c>
      <c r="I1906" s="4">
        <f t="shared" si="296"/>
        <v>0.57484040604444986</v>
      </c>
      <c r="J1906">
        <f t="shared" si="289"/>
        <v>30.289529556810109</v>
      </c>
      <c r="L1906">
        <f t="shared" si="290"/>
        <v>2021</v>
      </c>
      <c r="M1906">
        <f t="shared" si="291"/>
        <v>4</v>
      </c>
      <c r="N1906">
        <f t="shared" si="292"/>
        <v>26</v>
      </c>
      <c r="O1906">
        <f t="shared" si="293"/>
        <v>30.289529556810109</v>
      </c>
    </row>
    <row r="1907" spans="2:15" x14ac:dyDescent="0.25">
      <c r="B1907" s="3">
        <v>44312.322916666664</v>
      </c>
      <c r="C1907">
        <v>16.0471</v>
      </c>
      <c r="D1907">
        <v>67.05</v>
      </c>
      <c r="E1907">
        <v>14.7905</v>
      </c>
      <c r="F1907">
        <v>65.850999999999999</v>
      </c>
      <c r="G1907">
        <f t="shared" si="294"/>
        <v>1.2566000000000006</v>
      </c>
      <c r="H1907" s="4">
        <f t="shared" si="295"/>
        <v>0.88533358884899616</v>
      </c>
      <c r="I1907" s="4">
        <f t="shared" si="296"/>
        <v>0.5753335888489961</v>
      </c>
      <c r="J1907">
        <f t="shared" si="289"/>
        <v>30.387392234030024</v>
      </c>
      <c r="L1907">
        <f t="shared" si="290"/>
        <v>2021</v>
      </c>
      <c r="M1907">
        <f t="shared" si="291"/>
        <v>4</v>
      </c>
      <c r="N1907">
        <f t="shared" si="292"/>
        <v>26</v>
      </c>
      <c r="O1907">
        <f t="shared" si="293"/>
        <v>30.387392234030024</v>
      </c>
    </row>
    <row r="1908" spans="2:15" x14ac:dyDescent="0.25">
      <c r="B1908" s="13">
        <v>44312.333333333336</v>
      </c>
      <c r="C1908">
        <v>16.050699999999999</v>
      </c>
      <c r="D1908">
        <v>67.05</v>
      </c>
      <c r="E1908">
        <v>14.792</v>
      </c>
      <c r="F1908">
        <v>65.850999999999999</v>
      </c>
      <c r="G1908">
        <f t="shared" si="294"/>
        <v>1.2586999999999993</v>
      </c>
      <c r="H1908" s="4">
        <f t="shared" si="295"/>
        <v>0.88681313726263766</v>
      </c>
      <c r="I1908" s="4">
        <f t="shared" si="296"/>
        <v>0.57681313726263772</v>
      </c>
      <c r="J1908">
        <f t="shared" si="289"/>
        <v>30.682373220745998</v>
      </c>
      <c r="L1908">
        <f t="shared" si="290"/>
        <v>2021</v>
      </c>
      <c r="M1908">
        <f t="shared" si="291"/>
        <v>4</v>
      </c>
      <c r="N1908">
        <f t="shared" si="292"/>
        <v>26</v>
      </c>
      <c r="O1908">
        <f t="shared" si="293"/>
        <v>30.682373220745998</v>
      </c>
    </row>
    <row r="1909" spans="2:15" x14ac:dyDescent="0.25">
      <c r="B1909" s="3">
        <v>44312.34375</v>
      </c>
      <c r="C1909">
        <v>16.054400000000001</v>
      </c>
      <c r="D1909">
        <v>67.05</v>
      </c>
      <c r="E1909">
        <v>14.7934</v>
      </c>
      <c r="F1909">
        <v>65.850999999999999</v>
      </c>
      <c r="G1909">
        <f t="shared" si="294"/>
        <v>1.261000000000001</v>
      </c>
      <c r="H1909" s="4">
        <f t="shared" si="295"/>
        <v>0.88843359504900887</v>
      </c>
      <c r="I1909" s="4">
        <f t="shared" si="296"/>
        <v>0.57843359504900893</v>
      </c>
      <c r="J1909">
        <f t="shared" si="289"/>
        <v>31.007853827612056</v>
      </c>
      <c r="L1909">
        <f t="shared" si="290"/>
        <v>2021</v>
      </c>
      <c r="M1909">
        <f t="shared" si="291"/>
        <v>4</v>
      </c>
      <c r="N1909">
        <f t="shared" si="292"/>
        <v>26</v>
      </c>
      <c r="O1909">
        <f t="shared" si="293"/>
        <v>31.007853827612056</v>
      </c>
    </row>
    <row r="1910" spans="2:15" x14ac:dyDescent="0.25">
      <c r="B1910" s="13">
        <v>44312.354166666664</v>
      </c>
      <c r="C1910">
        <v>16.0563</v>
      </c>
      <c r="D1910">
        <v>67.05</v>
      </c>
      <c r="E1910">
        <v>14.7934</v>
      </c>
      <c r="F1910">
        <v>65.850999999999999</v>
      </c>
      <c r="G1910">
        <f t="shared" si="294"/>
        <v>1.2629000000000001</v>
      </c>
      <c r="H1910" s="4">
        <f t="shared" si="295"/>
        <v>0.88977223408992256</v>
      </c>
      <c r="I1910" s="4">
        <f t="shared" si="296"/>
        <v>0.57977223408992251</v>
      </c>
      <c r="J1910">
        <f t="shared" si="289"/>
        <v>31.278635064929691</v>
      </c>
      <c r="L1910">
        <f t="shared" si="290"/>
        <v>2021</v>
      </c>
      <c r="M1910">
        <f t="shared" si="291"/>
        <v>4</v>
      </c>
      <c r="N1910">
        <f t="shared" si="292"/>
        <v>26</v>
      </c>
      <c r="O1910">
        <f t="shared" si="293"/>
        <v>31.278635064929691</v>
      </c>
    </row>
    <row r="1911" spans="2:15" x14ac:dyDescent="0.25">
      <c r="B1911" s="3">
        <v>44312.364583333336</v>
      </c>
      <c r="C1911">
        <v>16.058</v>
      </c>
      <c r="D1911">
        <v>67.05</v>
      </c>
      <c r="E1911">
        <v>14.7949</v>
      </c>
      <c r="F1911">
        <v>65.850999999999999</v>
      </c>
      <c r="G1911">
        <f t="shared" si="294"/>
        <v>1.2630999999999997</v>
      </c>
      <c r="H1911" s="4">
        <f t="shared" si="295"/>
        <v>0.88991314346265016</v>
      </c>
      <c r="I1911" s="4">
        <f t="shared" si="296"/>
        <v>0.5799131434626501</v>
      </c>
      <c r="J1911">
        <f t="shared" si="289"/>
        <v>31.307238982267943</v>
      </c>
      <c r="L1911">
        <f t="shared" si="290"/>
        <v>2021</v>
      </c>
      <c r="M1911">
        <f t="shared" si="291"/>
        <v>4</v>
      </c>
      <c r="N1911">
        <f t="shared" si="292"/>
        <v>26</v>
      </c>
      <c r="O1911">
        <f t="shared" si="293"/>
        <v>31.307238982267943</v>
      </c>
    </row>
    <row r="1912" spans="2:15" x14ac:dyDescent="0.25">
      <c r="B1912" s="13">
        <v>44312.375</v>
      </c>
      <c r="C1912">
        <v>16.057600000000001</v>
      </c>
      <c r="D1912">
        <v>66.879000000000005</v>
      </c>
      <c r="E1912">
        <v>14.7994</v>
      </c>
      <c r="F1912">
        <v>65.850999999999999</v>
      </c>
      <c r="G1912">
        <f t="shared" si="294"/>
        <v>1.2582000000000004</v>
      </c>
      <c r="H1912" s="4">
        <f t="shared" si="295"/>
        <v>0.8864608638308189</v>
      </c>
      <c r="I1912" s="4">
        <f t="shared" si="296"/>
        <v>0.57646086383081885</v>
      </c>
      <c r="J1912">
        <f t="shared" si="289"/>
        <v>30.611949821478198</v>
      </c>
      <c r="L1912">
        <f t="shared" si="290"/>
        <v>2021</v>
      </c>
      <c r="M1912">
        <f t="shared" si="291"/>
        <v>4</v>
      </c>
      <c r="N1912">
        <f t="shared" si="292"/>
        <v>26</v>
      </c>
      <c r="O1912">
        <f t="shared" si="293"/>
        <v>30.611949821478198</v>
      </c>
    </row>
    <row r="1913" spans="2:15" x14ac:dyDescent="0.25">
      <c r="B1913" s="3">
        <v>44312.385416666664</v>
      </c>
      <c r="C1913">
        <v>16.057600000000001</v>
      </c>
      <c r="D1913">
        <v>66.879000000000005</v>
      </c>
      <c r="E1913">
        <v>14.7994</v>
      </c>
      <c r="F1913">
        <v>65.850999999999999</v>
      </c>
      <c r="G1913">
        <f t="shared" si="294"/>
        <v>1.2582000000000004</v>
      </c>
      <c r="H1913" s="4">
        <f t="shared" si="295"/>
        <v>0.8864608638308189</v>
      </c>
      <c r="I1913" s="4">
        <f t="shared" si="296"/>
        <v>0.57646086383081885</v>
      </c>
      <c r="J1913">
        <f t="shared" si="289"/>
        <v>30.611949821478198</v>
      </c>
      <c r="L1913">
        <f t="shared" si="290"/>
        <v>2021</v>
      </c>
      <c r="M1913">
        <f t="shared" si="291"/>
        <v>4</v>
      </c>
      <c r="N1913">
        <f t="shared" si="292"/>
        <v>26</v>
      </c>
      <c r="O1913">
        <f t="shared" si="293"/>
        <v>30.611949821478198</v>
      </c>
    </row>
    <row r="1914" spans="2:15" x14ac:dyDescent="0.25">
      <c r="B1914" s="13">
        <v>44312.395833333336</v>
      </c>
      <c r="C1914">
        <v>16.061199999999999</v>
      </c>
      <c r="D1914">
        <v>66.879000000000005</v>
      </c>
      <c r="E1914">
        <v>14.800800000000001</v>
      </c>
      <c r="F1914">
        <v>65.850999999999999</v>
      </c>
      <c r="G1914">
        <f t="shared" si="294"/>
        <v>1.2603999999999989</v>
      </c>
      <c r="H1914" s="4">
        <f t="shared" si="295"/>
        <v>0.88801086693082398</v>
      </c>
      <c r="I1914" s="4">
        <f t="shared" si="296"/>
        <v>0.57801086693082393</v>
      </c>
      <c r="J1914">
        <f t="shared" si="289"/>
        <v>30.922702660688042</v>
      </c>
      <c r="L1914">
        <f t="shared" si="290"/>
        <v>2021</v>
      </c>
      <c r="M1914">
        <f t="shared" si="291"/>
        <v>4</v>
      </c>
      <c r="N1914">
        <f t="shared" si="292"/>
        <v>26</v>
      </c>
      <c r="O1914">
        <f t="shared" si="293"/>
        <v>30.922702660688042</v>
      </c>
    </row>
    <row r="1915" spans="2:15" x14ac:dyDescent="0.25">
      <c r="B1915" s="3">
        <v>44312.40625</v>
      </c>
      <c r="C1915">
        <v>16.061199999999999</v>
      </c>
      <c r="D1915">
        <v>66.879000000000005</v>
      </c>
      <c r="E1915">
        <v>14.803699999999999</v>
      </c>
      <c r="F1915">
        <v>65.850999999999999</v>
      </c>
      <c r="G1915">
        <f t="shared" si="294"/>
        <v>1.2575000000000003</v>
      </c>
      <c r="H1915" s="4">
        <f t="shared" si="295"/>
        <v>0.88596768102627121</v>
      </c>
      <c r="I1915" s="4">
        <f t="shared" si="296"/>
        <v>0.57596768102627127</v>
      </c>
      <c r="J1915">
        <f t="shared" si="289"/>
        <v>30.513556513831869</v>
      </c>
      <c r="L1915">
        <f t="shared" si="290"/>
        <v>2021</v>
      </c>
      <c r="M1915">
        <f t="shared" si="291"/>
        <v>4</v>
      </c>
      <c r="N1915">
        <f t="shared" si="292"/>
        <v>26</v>
      </c>
      <c r="O1915">
        <f t="shared" si="293"/>
        <v>30.513556513831869</v>
      </c>
    </row>
    <row r="1916" spans="2:15" x14ac:dyDescent="0.25">
      <c r="B1916" s="13">
        <v>44312.416666666664</v>
      </c>
      <c r="C1916">
        <v>16.061199999999999</v>
      </c>
      <c r="D1916">
        <v>66.879000000000005</v>
      </c>
      <c r="E1916">
        <v>14.803699999999999</v>
      </c>
      <c r="F1916">
        <v>65.850999999999999</v>
      </c>
      <c r="G1916">
        <f t="shared" si="294"/>
        <v>1.2575000000000003</v>
      </c>
      <c r="H1916" s="4">
        <f t="shared" si="295"/>
        <v>0.88596768102627121</v>
      </c>
      <c r="I1916" s="4">
        <f t="shared" si="296"/>
        <v>0.57596768102627127</v>
      </c>
      <c r="J1916">
        <f t="shared" si="289"/>
        <v>30.513556513831869</v>
      </c>
      <c r="L1916">
        <f t="shared" si="290"/>
        <v>2021</v>
      </c>
      <c r="M1916">
        <f t="shared" si="291"/>
        <v>4</v>
      </c>
      <c r="N1916">
        <f t="shared" si="292"/>
        <v>26</v>
      </c>
      <c r="O1916">
        <f t="shared" si="293"/>
        <v>30.513556513831869</v>
      </c>
    </row>
    <row r="1917" spans="2:15" x14ac:dyDescent="0.25">
      <c r="B1917" s="3">
        <v>44312.427083333336</v>
      </c>
      <c r="C1917">
        <v>16.064800000000002</v>
      </c>
      <c r="D1917">
        <v>66.879000000000005</v>
      </c>
      <c r="E1917">
        <v>14.805199999999999</v>
      </c>
      <c r="F1917">
        <v>65.850999999999999</v>
      </c>
      <c r="G1917">
        <f t="shared" si="294"/>
        <v>1.2596000000000025</v>
      </c>
      <c r="H1917" s="4">
        <f t="shared" si="295"/>
        <v>0.88744722943991516</v>
      </c>
      <c r="I1917" s="4">
        <f t="shared" si="296"/>
        <v>0.57744722943991511</v>
      </c>
      <c r="J1917">
        <f t="shared" si="289"/>
        <v>30.809434967454386</v>
      </c>
      <c r="L1917">
        <f t="shared" si="290"/>
        <v>2021</v>
      </c>
      <c r="M1917">
        <f t="shared" si="291"/>
        <v>4</v>
      </c>
      <c r="N1917">
        <f t="shared" si="292"/>
        <v>26</v>
      </c>
      <c r="O1917">
        <f t="shared" si="293"/>
        <v>30.809434967454386</v>
      </c>
    </row>
    <row r="1918" spans="2:15" x14ac:dyDescent="0.25">
      <c r="B1918" s="13">
        <v>44312.4375</v>
      </c>
      <c r="C1918">
        <v>16.064800000000002</v>
      </c>
      <c r="D1918">
        <v>66.879000000000005</v>
      </c>
      <c r="E1918">
        <v>14.8095</v>
      </c>
      <c r="F1918">
        <v>65.850999999999999</v>
      </c>
      <c r="G1918">
        <f t="shared" si="294"/>
        <v>1.2553000000000019</v>
      </c>
      <c r="H1918" s="4">
        <f t="shared" si="295"/>
        <v>0.88441767792626602</v>
      </c>
      <c r="I1918" s="4">
        <f t="shared" si="296"/>
        <v>0.57441767792626597</v>
      </c>
      <c r="J1918">
        <f t="shared" si="289"/>
        <v>30.205831590535684</v>
      </c>
      <c r="L1918">
        <f t="shared" si="290"/>
        <v>2021</v>
      </c>
      <c r="M1918">
        <f t="shared" si="291"/>
        <v>4</v>
      </c>
      <c r="N1918">
        <f t="shared" si="292"/>
        <v>26</v>
      </c>
      <c r="O1918">
        <f t="shared" si="293"/>
        <v>30.205831590535684</v>
      </c>
    </row>
    <row r="1919" spans="2:15" x14ac:dyDescent="0.25">
      <c r="B1919" s="3">
        <v>44312.447916666664</v>
      </c>
      <c r="C1919">
        <v>16.066700000000001</v>
      </c>
      <c r="D1919">
        <v>66.879000000000005</v>
      </c>
      <c r="E1919">
        <v>14.8081</v>
      </c>
      <c r="F1919">
        <v>65.850999999999999</v>
      </c>
      <c r="G1919">
        <f t="shared" si="294"/>
        <v>1.2586000000000013</v>
      </c>
      <c r="H1919" s="4">
        <f t="shared" si="295"/>
        <v>0.88674268257627498</v>
      </c>
      <c r="I1919" s="4">
        <f t="shared" si="296"/>
        <v>0.57674268257627492</v>
      </c>
      <c r="J1919">
        <f t="shared" si="289"/>
        <v>30.668279035711894</v>
      </c>
      <c r="L1919">
        <f t="shared" si="290"/>
        <v>2021</v>
      </c>
      <c r="M1919">
        <f t="shared" si="291"/>
        <v>4</v>
      </c>
      <c r="N1919">
        <f t="shared" si="292"/>
        <v>26</v>
      </c>
      <c r="O1919">
        <f t="shared" si="293"/>
        <v>30.668279035711894</v>
      </c>
    </row>
    <row r="1920" spans="2:15" x14ac:dyDescent="0.25">
      <c r="B1920" s="13">
        <v>44312.458333333336</v>
      </c>
      <c r="C1920">
        <v>16.066700000000001</v>
      </c>
      <c r="D1920">
        <v>66.879000000000005</v>
      </c>
      <c r="E1920">
        <v>14.8124</v>
      </c>
      <c r="F1920">
        <v>65.850999999999999</v>
      </c>
      <c r="G1920">
        <f t="shared" si="294"/>
        <v>1.2543000000000006</v>
      </c>
      <c r="H1920" s="4">
        <f t="shared" si="295"/>
        <v>0.88371313106262606</v>
      </c>
      <c r="I1920" s="4">
        <f t="shared" si="296"/>
        <v>0.573713131062626</v>
      </c>
      <c r="J1920">
        <f t="shared" si="289"/>
        <v>30.066712464243135</v>
      </c>
      <c r="L1920">
        <f t="shared" si="290"/>
        <v>2021</v>
      </c>
      <c r="M1920">
        <f t="shared" si="291"/>
        <v>4</v>
      </c>
      <c r="N1920">
        <f t="shared" si="292"/>
        <v>26</v>
      </c>
      <c r="O1920">
        <f t="shared" si="293"/>
        <v>30.066712464243135</v>
      </c>
    </row>
    <row r="1921" spans="2:15" x14ac:dyDescent="0.25">
      <c r="B1921" s="3">
        <v>44312.46875</v>
      </c>
      <c r="C1921">
        <v>16.0703</v>
      </c>
      <c r="D1921">
        <v>66.879000000000005</v>
      </c>
      <c r="E1921">
        <v>14.8124</v>
      </c>
      <c r="F1921">
        <v>65.850999999999999</v>
      </c>
      <c r="G1921">
        <f t="shared" si="294"/>
        <v>1.2578999999999994</v>
      </c>
      <c r="H1921" s="4">
        <f t="shared" si="295"/>
        <v>0.88624949977172618</v>
      </c>
      <c r="I1921" s="4">
        <f t="shared" si="296"/>
        <v>0.57624949977172624</v>
      </c>
      <c r="J1921">
        <f t="shared" si="289"/>
        <v>30.569752784368735</v>
      </c>
      <c r="L1921">
        <f t="shared" si="290"/>
        <v>2021</v>
      </c>
      <c r="M1921">
        <f t="shared" si="291"/>
        <v>4</v>
      </c>
      <c r="N1921">
        <f t="shared" si="292"/>
        <v>26</v>
      </c>
      <c r="O1921">
        <f t="shared" si="293"/>
        <v>30.569752784368735</v>
      </c>
    </row>
    <row r="1922" spans="2:15" x14ac:dyDescent="0.25">
      <c r="B1922" s="13">
        <v>44312.479166666664</v>
      </c>
      <c r="C1922">
        <v>16.066700000000001</v>
      </c>
      <c r="D1922">
        <v>66.879000000000005</v>
      </c>
      <c r="E1922">
        <v>14.811</v>
      </c>
      <c r="F1922">
        <v>65.850999999999999</v>
      </c>
      <c r="G1922">
        <f t="shared" si="294"/>
        <v>1.2557000000000009</v>
      </c>
      <c r="H1922" s="4">
        <f t="shared" si="295"/>
        <v>0.88469949667172132</v>
      </c>
      <c r="I1922" s="4">
        <f t="shared" si="296"/>
        <v>0.57469949667172138</v>
      </c>
      <c r="J1922">
        <f t="shared" si="289"/>
        <v>30.261611341475817</v>
      </c>
      <c r="L1922">
        <f t="shared" si="290"/>
        <v>2021</v>
      </c>
      <c r="M1922">
        <f t="shared" si="291"/>
        <v>4</v>
      </c>
      <c r="N1922">
        <f t="shared" si="292"/>
        <v>26</v>
      </c>
      <c r="O1922">
        <f t="shared" si="293"/>
        <v>30.261611341475817</v>
      </c>
    </row>
    <row r="1923" spans="2:15" x14ac:dyDescent="0.25">
      <c r="B1923" s="3">
        <v>44312.489583333336</v>
      </c>
      <c r="C1923">
        <v>16.0703</v>
      </c>
      <c r="D1923">
        <v>66.879000000000005</v>
      </c>
      <c r="E1923">
        <v>14.8066</v>
      </c>
      <c r="F1923">
        <v>65.850999999999999</v>
      </c>
      <c r="G1923">
        <f t="shared" si="294"/>
        <v>1.2637</v>
      </c>
      <c r="H1923" s="4">
        <f t="shared" si="295"/>
        <v>0.89033587158083405</v>
      </c>
      <c r="I1923" s="4">
        <f t="shared" si="296"/>
        <v>0.580335871580834</v>
      </c>
      <c r="J1923">
        <f t="shared" si="289"/>
        <v>31.393165960853782</v>
      </c>
      <c r="L1923">
        <f t="shared" si="290"/>
        <v>2021</v>
      </c>
      <c r="M1923">
        <f t="shared" si="291"/>
        <v>4</v>
      </c>
      <c r="N1923">
        <f t="shared" si="292"/>
        <v>26</v>
      </c>
      <c r="O1923">
        <f t="shared" si="293"/>
        <v>31.393165960853782</v>
      </c>
    </row>
    <row r="1924" spans="2:15" x14ac:dyDescent="0.25">
      <c r="B1924" s="13">
        <v>44312.5</v>
      </c>
      <c r="C1924">
        <v>16.0684</v>
      </c>
      <c r="D1924">
        <v>66.879000000000005</v>
      </c>
      <c r="E1924">
        <v>14.803699999999999</v>
      </c>
      <c r="F1924">
        <v>65.850999999999999</v>
      </c>
      <c r="G1924">
        <f t="shared" si="294"/>
        <v>1.2647000000000013</v>
      </c>
      <c r="H1924" s="4">
        <f t="shared" si="295"/>
        <v>0.8910404184444739</v>
      </c>
      <c r="I1924" s="4">
        <f t="shared" si="296"/>
        <v>0.58104041844447396</v>
      </c>
      <c r="J1924">
        <f t="shared" si="289"/>
        <v>31.536762173646675</v>
      </c>
      <c r="L1924">
        <f t="shared" si="290"/>
        <v>2021</v>
      </c>
      <c r="M1924">
        <f t="shared" si="291"/>
        <v>4</v>
      </c>
      <c r="N1924">
        <f t="shared" si="292"/>
        <v>26</v>
      </c>
      <c r="O1924">
        <f t="shared" si="293"/>
        <v>31.536762173646675</v>
      </c>
    </row>
    <row r="1925" spans="2:15" x14ac:dyDescent="0.25">
      <c r="B1925" s="3">
        <v>44312.510416666664</v>
      </c>
      <c r="C1925">
        <v>16.066700000000001</v>
      </c>
      <c r="D1925">
        <v>66.879000000000005</v>
      </c>
      <c r="E1925">
        <v>14.803699999999999</v>
      </c>
      <c r="F1925">
        <v>65.850999999999999</v>
      </c>
      <c r="G1925">
        <f t="shared" si="294"/>
        <v>1.2630000000000017</v>
      </c>
      <c r="H1925" s="4">
        <f t="shared" si="295"/>
        <v>0.8898426887762878</v>
      </c>
      <c r="I1925" s="4">
        <f t="shared" si="296"/>
        <v>0.57984268877628775</v>
      </c>
      <c r="J1925">
        <f t="shared" ref="J1925:J1988" si="297">IF(I1925&lt;0,0,243.07*I1925^3.7614)</f>
        <v>31.292934624243937</v>
      </c>
      <c r="L1925">
        <f t="shared" ref="L1925:L1988" si="298">YEAR(B1925)</f>
        <v>2021</v>
      </c>
      <c r="M1925">
        <f t="shared" ref="M1925:M1988" si="299">MONTH(B1925)</f>
        <v>4</v>
      </c>
      <c r="N1925">
        <f t="shared" ref="N1925:N1988" si="300">DAY(B1925)</f>
        <v>26</v>
      </c>
      <c r="O1925">
        <f t="shared" ref="O1925:O1988" si="301">J1925</f>
        <v>31.292934624243937</v>
      </c>
    </row>
    <row r="1926" spans="2:15" x14ac:dyDescent="0.25">
      <c r="B1926" s="13">
        <v>44312.520833333336</v>
      </c>
      <c r="C1926">
        <v>16.061199999999999</v>
      </c>
      <c r="D1926">
        <v>66.879000000000005</v>
      </c>
      <c r="E1926">
        <v>14.800800000000001</v>
      </c>
      <c r="F1926">
        <v>65.850999999999999</v>
      </c>
      <c r="G1926">
        <f t="shared" si="294"/>
        <v>1.2603999999999989</v>
      </c>
      <c r="H1926" s="4">
        <f t="shared" si="295"/>
        <v>0.88801086693082398</v>
      </c>
      <c r="I1926" s="4">
        <f t="shared" si="296"/>
        <v>0.57801086693082393</v>
      </c>
      <c r="J1926">
        <f t="shared" si="297"/>
        <v>30.922702660688042</v>
      </c>
      <c r="L1926">
        <f t="shared" si="298"/>
        <v>2021</v>
      </c>
      <c r="M1926">
        <f t="shared" si="299"/>
        <v>4</v>
      </c>
      <c r="N1926">
        <f t="shared" si="300"/>
        <v>26</v>
      </c>
      <c r="O1926">
        <f t="shared" si="301"/>
        <v>30.922702660688042</v>
      </c>
    </row>
    <row r="1927" spans="2:15" x14ac:dyDescent="0.25">
      <c r="B1927" s="3">
        <v>44312.53125</v>
      </c>
      <c r="C1927">
        <v>16.057600000000001</v>
      </c>
      <c r="D1927">
        <v>66.879000000000005</v>
      </c>
      <c r="E1927">
        <v>14.7949</v>
      </c>
      <c r="F1927">
        <v>65.850999999999999</v>
      </c>
      <c r="G1927">
        <f t="shared" si="294"/>
        <v>1.2627000000000006</v>
      </c>
      <c r="H1927" s="4">
        <f t="shared" si="295"/>
        <v>0.88963132471719519</v>
      </c>
      <c r="I1927" s="4">
        <f t="shared" si="296"/>
        <v>0.57963132471719514</v>
      </c>
      <c r="J1927">
        <f t="shared" si="297"/>
        <v>31.250050338324982</v>
      </c>
      <c r="L1927">
        <f t="shared" si="298"/>
        <v>2021</v>
      </c>
      <c r="M1927">
        <f t="shared" si="299"/>
        <v>4</v>
      </c>
      <c r="N1927">
        <f t="shared" si="300"/>
        <v>26</v>
      </c>
      <c r="O1927">
        <f t="shared" si="301"/>
        <v>31.250050338324982</v>
      </c>
    </row>
    <row r="1928" spans="2:15" x14ac:dyDescent="0.25">
      <c r="B1928" s="13">
        <v>44312.541666666664</v>
      </c>
      <c r="C1928">
        <v>16.052099999999999</v>
      </c>
      <c r="D1928">
        <v>66.879000000000005</v>
      </c>
      <c r="E1928">
        <v>14.7949</v>
      </c>
      <c r="F1928">
        <v>65.850999999999999</v>
      </c>
      <c r="G1928">
        <f t="shared" si="294"/>
        <v>1.2571999999999992</v>
      </c>
      <c r="H1928" s="4">
        <f t="shared" si="295"/>
        <v>0.88575631696717883</v>
      </c>
      <c r="I1928" s="4">
        <f t="shared" si="296"/>
        <v>0.57575631696717888</v>
      </c>
      <c r="J1928">
        <f t="shared" si="297"/>
        <v>30.471459109365956</v>
      </c>
      <c r="L1928">
        <f t="shared" si="298"/>
        <v>2021</v>
      </c>
      <c r="M1928">
        <f t="shared" si="299"/>
        <v>4</v>
      </c>
      <c r="N1928">
        <f t="shared" si="300"/>
        <v>26</v>
      </c>
      <c r="O1928">
        <f t="shared" si="301"/>
        <v>30.471459109365956</v>
      </c>
    </row>
    <row r="1929" spans="2:15" x14ac:dyDescent="0.25">
      <c r="B1929" s="3">
        <v>44312.552083333336</v>
      </c>
      <c r="C1929">
        <v>16.048400000000001</v>
      </c>
      <c r="D1929">
        <v>66.879000000000005</v>
      </c>
      <c r="E1929">
        <v>14.7949</v>
      </c>
      <c r="F1929">
        <v>65.850999999999999</v>
      </c>
      <c r="G1929">
        <f t="shared" si="294"/>
        <v>1.2535000000000007</v>
      </c>
      <c r="H1929" s="4">
        <f t="shared" si="295"/>
        <v>0.88314949357171491</v>
      </c>
      <c r="I1929" s="4">
        <f t="shared" si="296"/>
        <v>0.57314949357171496</v>
      </c>
      <c r="J1929">
        <f t="shared" si="297"/>
        <v>29.955756311910211</v>
      </c>
      <c r="L1929">
        <f t="shared" si="298"/>
        <v>2021</v>
      </c>
      <c r="M1929">
        <f t="shared" si="299"/>
        <v>4</v>
      </c>
      <c r="N1929">
        <f t="shared" si="300"/>
        <v>26</v>
      </c>
      <c r="O1929">
        <f t="shared" si="301"/>
        <v>29.955756311910211</v>
      </c>
    </row>
    <row r="1930" spans="2:15" x14ac:dyDescent="0.25">
      <c r="B1930" s="13">
        <v>44312.5625</v>
      </c>
      <c r="C1930">
        <v>16.044799999999999</v>
      </c>
      <c r="D1930">
        <v>66.879000000000005</v>
      </c>
      <c r="E1930">
        <v>14.7949</v>
      </c>
      <c r="F1930">
        <v>65.850999999999999</v>
      </c>
      <c r="G1930">
        <f t="shared" si="294"/>
        <v>1.2498999999999985</v>
      </c>
      <c r="H1930" s="4">
        <f t="shared" si="295"/>
        <v>0.88061312486261234</v>
      </c>
      <c r="I1930" s="4">
        <f t="shared" si="296"/>
        <v>0.57061312486261229</v>
      </c>
      <c r="J1930">
        <f t="shared" si="297"/>
        <v>29.460169753069341</v>
      </c>
      <c r="L1930">
        <f t="shared" si="298"/>
        <v>2021</v>
      </c>
      <c r="M1930">
        <f t="shared" si="299"/>
        <v>4</v>
      </c>
      <c r="N1930">
        <f t="shared" si="300"/>
        <v>26</v>
      </c>
      <c r="O1930">
        <f t="shared" si="301"/>
        <v>29.460169753069341</v>
      </c>
    </row>
    <row r="1931" spans="2:15" x14ac:dyDescent="0.25">
      <c r="B1931" s="3">
        <v>44312.572916666664</v>
      </c>
      <c r="C1931">
        <v>16.044799999999999</v>
      </c>
      <c r="D1931">
        <v>66.879000000000005</v>
      </c>
      <c r="E1931">
        <v>14.792400000000001</v>
      </c>
      <c r="F1931">
        <v>66.022000000000006</v>
      </c>
      <c r="G1931">
        <f t="shared" si="294"/>
        <v>1.252399999999998</v>
      </c>
      <c r="H1931" s="4">
        <f t="shared" si="295"/>
        <v>0.88237449202170992</v>
      </c>
      <c r="I1931" s="4">
        <f t="shared" si="296"/>
        <v>0.57237449202170998</v>
      </c>
      <c r="J1931">
        <f t="shared" si="297"/>
        <v>29.803682810408841</v>
      </c>
      <c r="L1931">
        <f t="shared" si="298"/>
        <v>2021</v>
      </c>
      <c r="M1931">
        <f t="shared" si="299"/>
        <v>4</v>
      </c>
      <c r="N1931">
        <f t="shared" si="300"/>
        <v>26</v>
      </c>
      <c r="O1931">
        <f t="shared" si="301"/>
        <v>29.803682810408841</v>
      </c>
    </row>
    <row r="1932" spans="2:15" x14ac:dyDescent="0.25">
      <c r="B1932" s="13">
        <v>44312.583333333336</v>
      </c>
      <c r="C1932">
        <v>16.043099999999999</v>
      </c>
      <c r="D1932">
        <v>66.879000000000005</v>
      </c>
      <c r="E1932">
        <v>14.792400000000001</v>
      </c>
      <c r="F1932">
        <v>66.022000000000006</v>
      </c>
      <c r="G1932">
        <f t="shared" si="294"/>
        <v>1.2506999999999984</v>
      </c>
      <c r="H1932" s="4">
        <f t="shared" si="295"/>
        <v>0.88117676235352349</v>
      </c>
      <c r="I1932" s="4">
        <f t="shared" si="296"/>
        <v>0.57117676235352355</v>
      </c>
      <c r="J1932">
        <f t="shared" si="297"/>
        <v>29.569775953001429</v>
      </c>
      <c r="L1932">
        <f t="shared" si="298"/>
        <v>2021</v>
      </c>
      <c r="M1932">
        <f t="shared" si="299"/>
        <v>4</v>
      </c>
      <c r="N1932">
        <f t="shared" si="300"/>
        <v>26</v>
      </c>
      <c r="O1932">
        <f t="shared" si="301"/>
        <v>29.569775953001429</v>
      </c>
    </row>
    <row r="1933" spans="2:15" x14ac:dyDescent="0.25">
      <c r="B1933" s="3">
        <v>44312.59375</v>
      </c>
      <c r="C1933">
        <v>16.040700000000001</v>
      </c>
      <c r="D1933">
        <v>66.707999999999998</v>
      </c>
      <c r="E1933">
        <v>14.792400000000001</v>
      </c>
      <c r="F1933">
        <v>66.022000000000006</v>
      </c>
      <c r="G1933">
        <f t="shared" si="294"/>
        <v>1.2483000000000004</v>
      </c>
      <c r="H1933" s="4">
        <f t="shared" si="295"/>
        <v>0.87948584988079093</v>
      </c>
      <c r="I1933" s="4">
        <f t="shared" si="296"/>
        <v>0.56948584988079087</v>
      </c>
      <c r="J1933">
        <f t="shared" si="297"/>
        <v>29.24185251135572</v>
      </c>
      <c r="L1933">
        <f t="shared" si="298"/>
        <v>2021</v>
      </c>
      <c r="M1933">
        <f t="shared" si="299"/>
        <v>4</v>
      </c>
      <c r="N1933">
        <f t="shared" si="300"/>
        <v>26</v>
      </c>
      <c r="O1933">
        <f t="shared" si="301"/>
        <v>29.24185251135572</v>
      </c>
    </row>
    <row r="1934" spans="2:15" x14ac:dyDescent="0.25">
      <c r="B1934" s="13">
        <v>44312.604166666664</v>
      </c>
      <c r="C1934">
        <v>16.038900000000002</v>
      </c>
      <c r="D1934">
        <v>66.707999999999998</v>
      </c>
      <c r="E1934">
        <v>14.795400000000001</v>
      </c>
      <c r="F1934">
        <v>66.022000000000006</v>
      </c>
      <c r="G1934">
        <f t="shared" si="294"/>
        <v>1.2435000000000009</v>
      </c>
      <c r="H1934" s="4">
        <f t="shared" si="295"/>
        <v>0.87610402493532324</v>
      </c>
      <c r="I1934" s="4">
        <f t="shared" si="296"/>
        <v>0.5661040249353233</v>
      </c>
      <c r="J1934">
        <f t="shared" si="297"/>
        <v>28.594024714100989</v>
      </c>
      <c r="L1934">
        <f t="shared" si="298"/>
        <v>2021</v>
      </c>
      <c r="M1934">
        <f t="shared" si="299"/>
        <v>4</v>
      </c>
      <c r="N1934">
        <f t="shared" si="300"/>
        <v>26</v>
      </c>
      <c r="O1934">
        <f t="shared" si="301"/>
        <v>28.594024714100989</v>
      </c>
    </row>
    <row r="1935" spans="2:15" x14ac:dyDescent="0.25">
      <c r="B1935" s="3">
        <v>44312.614583333336</v>
      </c>
      <c r="C1935">
        <v>16.0352</v>
      </c>
      <c r="D1935">
        <v>66.707999999999998</v>
      </c>
      <c r="E1935">
        <v>14.795400000000001</v>
      </c>
      <c r="F1935">
        <v>66.022000000000006</v>
      </c>
      <c r="G1935">
        <f t="shared" si="294"/>
        <v>1.2397999999999989</v>
      </c>
      <c r="H1935" s="4">
        <f t="shared" si="295"/>
        <v>0.87349720153985677</v>
      </c>
      <c r="I1935" s="4">
        <f t="shared" si="296"/>
        <v>0.56349720153985672</v>
      </c>
      <c r="J1935">
        <f t="shared" si="297"/>
        <v>28.10189718482194</v>
      </c>
      <c r="L1935">
        <f t="shared" si="298"/>
        <v>2021</v>
      </c>
      <c r="M1935">
        <f t="shared" si="299"/>
        <v>4</v>
      </c>
      <c r="N1935">
        <f t="shared" si="300"/>
        <v>26</v>
      </c>
      <c r="O1935">
        <f t="shared" si="301"/>
        <v>28.10189718482194</v>
      </c>
    </row>
    <row r="1936" spans="2:15" x14ac:dyDescent="0.25">
      <c r="B1936" s="13">
        <v>44312.625</v>
      </c>
      <c r="C1936">
        <v>16.0352</v>
      </c>
      <c r="D1936">
        <v>66.707999999999998</v>
      </c>
      <c r="E1936">
        <v>14.794</v>
      </c>
      <c r="F1936">
        <v>66.022000000000006</v>
      </c>
      <c r="G1936">
        <f t="shared" si="294"/>
        <v>1.2411999999999992</v>
      </c>
      <c r="H1936" s="4">
        <f t="shared" si="295"/>
        <v>0.87448356714895181</v>
      </c>
      <c r="I1936" s="4">
        <f t="shared" si="296"/>
        <v>0.56448356714895187</v>
      </c>
      <c r="J1936">
        <f t="shared" si="297"/>
        <v>28.287370204761217</v>
      </c>
      <c r="L1936">
        <f t="shared" si="298"/>
        <v>2021</v>
      </c>
      <c r="M1936">
        <f t="shared" si="299"/>
        <v>4</v>
      </c>
      <c r="N1936">
        <f t="shared" si="300"/>
        <v>26</v>
      </c>
      <c r="O1936">
        <f t="shared" si="301"/>
        <v>28.287370204761217</v>
      </c>
    </row>
    <row r="1937" spans="2:15" x14ac:dyDescent="0.25">
      <c r="B1937" s="3">
        <v>44312.635416666664</v>
      </c>
      <c r="C1937">
        <v>16.0335</v>
      </c>
      <c r="D1937">
        <v>66.707999999999998</v>
      </c>
      <c r="E1937">
        <v>14.790900000000001</v>
      </c>
      <c r="F1937">
        <v>66.022000000000006</v>
      </c>
      <c r="G1937">
        <f t="shared" si="294"/>
        <v>1.2425999999999995</v>
      </c>
      <c r="H1937" s="4">
        <f t="shared" si="295"/>
        <v>0.87546993275804696</v>
      </c>
      <c r="I1937" s="4">
        <f t="shared" si="296"/>
        <v>0.56546993275804702</v>
      </c>
      <c r="J1937">
        <f t="shared" si="297"/>
        <v>28.473740332844539</v>
      </c>
      <c r="L1937">
        <f t="shared" si="298"/>
        <v>2021</v>
      </c>
      <c r="M1937">
        <f t="shared" si="299"/>
        <v>4</v>
      </c>
      <c r="N1937">
        <f t="shared" si="300"/>
        <v>26</v>
      </c>
      <c r="O1937">
        <f t="shared" si="301"/>
        <v>28.473740332844539</v>
      </c>
    </row>
    <row r="1938" spans="2:15" x14ac:dyDescent="0.25">
      <c r="B1938" s="13">
        <v>44312.645833333336</v>
      </c>
      <c r="C1938">
        <v>16.029900000000001</v>
      </c>
      <c r="D1938">
        <v>66.707999999999998</v>
      </c>
      <c r="E1938">
        <v>14.792400000000001</v>
      </c>
      <c r="F1938">
        <v>66.022000000000006</v>
      </c>
      <c r="G1938">
        <f t="shared" si="294"/>
        <v>1.2375000000000007</v>
      </c>
      <c r="H1938" s="4">
        <f t="shared" si="295"/>
        <v>0.87187674375348789</v>
      </c>
      <c r="I1938" s="4">
        <f t="shared" si="296"/>
        <v>0.56187674375348795</v>
      </c>
      <c r="J1938">
        <f t="shared" si="297"/>
        <v>27.799131785458087</v>
      </c>
      <c r="L1938">
        <f t="shared" si="298"/>
        <v>2021</v>
      </c>
      <c r="M1938">
        <f t="shared" si="299"/>
        <v>4</v>
      </c>
      <c r="N1938">
        <f t="shared" si="300"/>
        <v>26</v>
      </c>
      <c r="O1938">
        <f t="shared" si="301"/>
        <v>27.799131785458087</v>
      </c>
    </row>
    <row r="1939" spans="2:15" x14ac:dyDescent="0.25">
      <c r="B1939" s="3">
        <v>44312.65625</v>
      </c>
      <c r="C1939">
        <v>16.029900000000001</v>
      </c>
      <c r="D1939">
        <v>66.707999999999998</v>
      </c>
      <c r="E1939">
        <v>14.790900000000001</v>
      </c>
      <c r="F1939">
        <v>66.022000000000006</v>
      </c>
      <c r="G1939">
        <f t="shared" si="294"/>
        <v>1.2390000000000008</v>
      </c>
      <c r="H1939" s="4">
        <f t="shared" si="295"/>
        <v>0.87293356404894662</v>
      </c>
      <c r="I1939" s="4">
        <f t="shared" si="296"/>
        <v>0.56293356404894657</v>
      </c>
      <c r="J1939">
        <f t="shared" si="297"/>
        <v>27.996314323205389</v>
      </c>
      <c r="L1939">
        <f t="shared" si="298"/>
        <v>2021</v>
      </c>
      <c r="M1939">
        <f t="shared" si="299"/>
        <v>4</v>
      </c>
      <c r="N1939">
        <f t="shared" si="300"/>
        <v>26</v>
      </c>
      <c r="O1939">
        <f t="shared" si="301"/>
        <v>27.996314323205389</v>
      </c>
    </row>
    <row r="1940" spans="2:15" x14ac:dyDescent="0.25">
      <c r="B1940" s="13">
        <v>44312.666666666664</v>
      </c>
      <c r="C1940">
        <v>16.0243</v>
      </c>
      <c r="D1940">
        <v>66.707999999999998</v>
      </c>
      <c r="E1940">
        <v>14.790900000000001</v>
      </c>
      <c r="F1940">
        <v>66.022000000000006</v>
      </c>
      <c r="G1940">
        <f t="shared" si="294"/>
        <v>1.2333999999999996</v>
      </c>
      <c r="H1940" s="4">
        <f t="shared" si="295"/>
        <v>0.86898810161256645</v>
      </c>
      <c r="I1940" s="4">
        <f t="shared" si="296"/>
        <v>0.5589881016125664</v>
      </c>
      <c r="J1940">
        <f t="shared" si="297"/>
        <v>27.265368040364102</v>
      </c>
      <c r="L1940">
        <f t="shared" si="298"/>
        <v>2021</v>
      </c>
      <c r="M1940">
        <f t="shared" si="299"/>
        <v>4</v>
      </c>
      <c r="N1940">
        <f t="shared" si="300"/>
        <v>26</v>
      </c>
      <c r="O1940">
        <f t="shared" si="301"/>
        <v>27.265368040364102</v>
      </c>
    </row>
    <row r="1941" spans="2:15" x14ac:dyDescent="0.25">
      <c r="B1941" s="3">
        <v>44312.677083333336</v>
      </c>
      <c r="C1941">
        <v>16.0243</v>
      </c>
      <c r="D1941">
        <v>66.707999999999998</v>
      </c>
      <c r="E1941">
        <v>14.794</v>
      </c>
      <c r="F1941">
        <v>66.022000000000006</v>
      </c>
      <c r="G1941">
        <f t="shared" si="294"/>
        <v>1.2302999999999997</v>
      </c>
      <c r="H1941" s="4">
        <f t="shared" si="295"/>
        <v>0.86680400633528509</v>
      </c>
      <c r="I1941" s="4">
        <f t="shared" si="296"/>
        <v>0.55680400633528504</v>
      </c>
      <c r="J1941">
        <f t="shared" si="297"/>
        <v>26.866815057414382</v>
      </c>
      <c r="L1941">
        <f t="shared" si="298"/>
        <v>2021</v>
      </c>
      <c r="M1941">
        <f t="shared" si="299"/>
        <v>4</v>
      </c>
      <c r="N1941">
        <f t="shared" si="300"/>
        <v>26</v>
      </c>
      <c r="O1941">
        <f t="shared" si="301"/>
        <v>26.866815057414382</v>
      </c>
    </row>
    <row r="1942" spans="2:15" x14ac:dyDescent="0.25">
      <c r="B1942" s="13">
        <v>44312.6875</v>
      </c>
      <c r="C1942">
        <v>16.0243</v>
      </c>
      <c r="D1942">
        <v>66.707999999999998</v>
      </c>
      <c r="E1942">
        <v>14.795400000000001</v>
      </c>
      <c r="F1942">
        <v>66.022000000000006</v>
      </c>
      <c r="G1942">
        <f t="shared" si="294"/>
        <v>1.2288999999999994</v>
      </c>
      <c r="H1942" s="4">
        <f t="shared" si="295"/>
        <v>0.86581764072619005</v>
      </c>
      <c r="I1942" s="4">
        <f t="shared" si="296"/>
        <v>0.55581764072619011</v>
      </c>
      <c r="J1942">
        <f t="shared" si="297"/>
        <v>26.688232577087376</v>
      </c>
      <c r="L1942">
        <f t="shared" si="298"/>
        <v>2021</v>
      </c>
      <c r="M1942">
        <f t="shared" si="299"/>
        <v>4</v>
      </c>
      <c r="N1942">
        <f t="shared" si="300"/>
        <v>26</v>
      </c>
      <c r="O1942">
        <f t="shared" si="301"/>
        <v>26.688232577087376</v>
      </c>
    </row>
    <row r="1943" spans="2:15" x14ac:dyDescent="0.25">
      <c r="B1943" s="3">
        <v>44312.697916666664</v>
      </c>
      <c r="C1943">
        <v>16.0243</v>
      </c>
      <c r="D1943">
        <v>66.707999999999998</v>
      </c>
      <c r="E1943">
        <v>14.794</v>
      </c>
      <c r="F1943">
        <v>66.022000000000006</v>
      </c>
      <c r="G1943">
        <f t="shared" si="294"/>
        <v>1.2302999999999997</v>
      </c>
      <c r="H1943" s="4">
        <f t="shared" si="295"/>
        <v>0.86680400633528509</v>
      </c>
      <c r="I1943" s="4">
        <f t="shared" si="296"/>
        <v>0.55680400633528504</v>
      </c>
      <c r="J1943">
        <f t="shared" si="297"/>
        <v>26.866815057414382</v>
      </c>
      <c r="L1943">
        <f t="shared" si="298"/>
        <v>2021</v>
      </c>
      <c r="M1943">
        <f t="shared" si="299"/>
        <v>4</v>
      </c>
      <c r="N1943">
        <f t="shared" si="300"/>
        <v>26</v>
      </c>
      <c r="O1943">
        <f t="shared" si="301"/>
        <v>26.866815057414382</v>
      </c>
    </row>
    <row r="1944" spans="2:15" x14ac:dyDescent="0.25">
      <c r="B1944" s="13">
        <v>44312.708333333336</v>
      </c>
      <c r="C1944">
        <v>16.022600000000001</v>
      </c>
      <c r="D1944">
        <v>66.707999999999998</v>
      </c>
      <c r="E1944">
        <v>14.795400000000001</v>
      </c>
      <c r="F1944">
        <v>66.022000000000006</v>
      </c>
      <c r="G1944">
        <f t="shared" si="294"/>
        <v>1.2271999999999998</v>
      </c>
      <c r="H1944" s="4">
        <f t="shared" si="295"/>
        <v>0.86461991105800362</v>
      </c>
      <c r="I1944" s="4">
        <f t="shared" si="296"/>
        <v>0.55461991105800368</v>
      </c>
      <c r="J1944">
        <f t="shared" si="297"/>
        <v>26.472555799506189</v>
      </c>
      <c r="L1944">
        <f t="shared" si="298"/>
        <v>2021</v>
      </c>
      <c r="M1944">
        <f t="shared" si="299"/>
        <v>4</v>
      </c>
      <c r="N1944">
        <f t="shared" si="300"/>
        <v>26</v>
      </c>
      <c r="O1944">
        <f t="shared" si="301"/>
        <v>26.472555799506189</v>
      </c>
    </row>
    <row r="1945" spans="2:15" x14ac:dyDescent="0.25">
      <c r="B1945" s="3">
        <v>44312.71875</v>
      </c>
      <c r="C1945">
        <v>16.0243</v>
      </c>
      <c r="D1945">
        <v>66.707999999999998</v>
      </c>
      <c r="E1945">
        <v>14.794</v>
      </c>
      <c r="F1945">
        <v>66.022000000000006</v>
      </c>
      <c r="G1945">
        <f t="shared" si="294"/>
        <v>1.2302999999999997</v>
      </c>
      <c r="H1945" s="4">
        <f t="shared" si="295"/>
        <v>0.86680400633528509</v>
      </c>
      <c r="I1945" s="4">
        <f t="shared" si="296"/>
        <v>0.55680400633528504</v>
      </c>
      <c r="J1945">
        <f t="shared" si="297"/>
        <v>26.866815057414382</v>
      </c>
      <c r="L1945">
        <f t="shared" si="298"/>
        <v>2021</v>
      </c>
      <c r="M1945">
        <f t="shared" si="299"/>
        <v>4</v>
      </c>
      <c r="N1945">
        <f t="shared" si="300"/>
        <v>26</v>
      </c>
      <c r="O1945">
        <f t="shared" si="301"/>
        <v>26.866815057414382</v>
      </c>
    </row>
    <row r="1946" spans="2:15" x14ac:dyDescent="0.25">
      <c r="B1946" s="13">
        <v>44312.729166666664</v>
      </c>
      <c r="C1946">
        <v>16.026199999999999</v>
      </c>
      <c r="D1946">
        <v>66.707999999999998</v>
      </c>
      <c r="E1946">
        <v>14.794</v>
      </c>
      <c r="F1946">
        <v>66.022000000000006</v>
      </c>
      <c r="G1946">
        <f t="shared" si="294"/>
        <v>1.2321999999999989</v>
      </c>
      <c r="H1946" s="4">
        <f t="shared" si="295"/>
        <v>0.86814264537619901</v>
      </c>
      <c r="I1946" s="4">
        <f t="shared" si="296"/>
        <v>0.55814264537619906</v>
      </c>
      <c r="J1946">
        <f t="shared" si="297"/>
        <v>27.110578224141733</v>
      </c>
      <c r="L1946">
        <f t="shared" si="298"/>
        <v>2021</v>
      </c>
      <c r="M1946">
        <f t="shared" si="299"/>
        <v>4</v>
      </c>
      <c r="N1946">
        <f t="shared" si="300"/>
        <v>26</v>
      </c>
      <c r="O1946">
        <f t="shared" si="301"/>
        <v>27.110578224141733</v>
      </c>
    </row>
    <row r="1947" spans="2:15" x14ac:dyDescent="0.25">
      <c r="B1947" s="3">
        <v>44312.739583333336</v>
      </c>
      <c r="C1947">
        <v>16.0243</v>
      </c>
      <c r="D1947">
        <v>66.707999999999998</v>
      </c>
      <c r="E1947">
        <v>14.796900000000001</v>
      </c>
      <c r="F1947">
        <v>66.022000000000006</v>
      </c>
      <c r="G1947">
        <f t="shared" si="294"/>
        <v>1.2273999999999994</v>
      </c>
      <c r="H1947" s="4">
        <f t="shared" si="295"/>
        <v>0.86476082043073133</v>
      </c>
      <c r="I1947" s="4">
        <f t="shared" si="296"/>
        <v>0.55476082043073127</v>
      </c>
      <c r="J1947">
        <f t="shared" si="297"/>
        <v>26.49786288651941</v>
      </c>
      <c r="L1947">
        <f t="shared" si="298"/>
        <v>2021</v>
      </c>
      <c r="M1947">
        <f t="shared" si="299"/>
        <v>4</v>
      </c>
      <c r="N1947">
        <f t="shared" si="300"/>
        <v>26</v>
      </c>
      <c r="O1947">
        <f t="shared" si="301"/>
        <v>26.49786288651941</v>
      </c>
    </row>
    <row r="1948" spans="2:15" x14ac:dyDescent="0.25">
      <c r="B1948" s="13">
        <v>44312.75</v>
      </c>
      <c r="C1948">
        <v>16.022600000000001</v>
      </c>
      <c r="D1948">
        <v>66.707999999999998</v>
      </c>
      <c r="E1948">
        <v>14.796900000000001</v>
      </c>
      <c r="F1948">
        <v>66.022000000000006</v>
      </c>
      <c r="G1948">
        <f t="shared" si="294"/>
        <v>1.2256999999999998</v>
      </c>
      <c r="H1948" s="4">
        <f t="shared" si="295"/>
        <v>0.86356309076254489</v>
      </c>
      <c r="I1948" s="4">
        <f t="shared" si="296"/>
        <v>0.55356309076254484</v>
      </c>
      <c r="J1948">
        <f t="shared" si="297"/>
        <v>26.283317834492404</v>
      </c>
      <c r="L1948">
        <f t="shared" si="298"/>
        <v>2021</v>
      </c>
      <c r="M1948">
        <f t="shared" si="299"/>
        <v>4</v>
      </c>
      <c r="N1948">
        <f t="shared" si="300"/>
        <v>26</v>
      </c>
      <c r="O1948">
        <f t="shared" si="301"/>
        <v>26.283317834492404</v>
      </c>
    </row>
    <row r="1949" spans="2:15" x14ac:dyDescent="0.25">
      <c r="B1949" s="3">
        <v>44312.760416666664</v>
      </c>
      <c r="C1949">
        <v>16.018799999999999</v>
      </c>
      <c r="D1949">
        <v>66.707999999999998</v>
      </c>
      <c r="E1949">
        <v>14.8012</v>
      </c>
      <c r="F1949">
        <v>66.022000000000006</v>
      </c>
      <c r="G1949">
        <f t="shared" si="294"/>
        <v>1.2175999999999991</v>
      </c>
      <c r="H1949" s="4">
        <f t="shared" si="295"/>
        <v>0.85785626116706704</v>
      </c>
      <c r="I1949" s="4">
        <f t="shared" si="296"/>
        <v>0.54785626116706698</v>
      </c>
      <c r="J1949">
        <f t="shared" si="297"/>
        <v>25.278541955028487</v>
      </c>
      <c r="L1949">
        <f t="shared" si="298"/>
        <v>2021</v>
      </c>
      <c r="M1949">
        <f t="shared" si="299"/>
        <v>4</v>
      </c>
      <c r="N1949">
        <f t="shared" si="300"/>
        <v>26</v>
      </c>
      <c r="O1949">
        <f t="shared" si="301"/>
        <v>25.278541955028487</v>
      </c>
    </row>
    <row r="1950" spans="2:15" x14ac:dyDescent="0.25">
      <c r="B1950" s="13">
        <v>44312.770833333336</v>
      </c>
      <c r="C1950">
        <v>16.0243</v>
      </c>
      <c r="D1950">
        <v>66.707999999999998</v>
      </c>
      <c r="E1950">
        <v>14.8012</v>
      </c>
      <c r="F1950">
        <v>66.022000000000006</v>
      </c>
      <c r="G1950">
        <f t="shared" si="294"/>
        <v>1.2231000000000005</v>
      </c>
      <c r="H1950" s="4">
        <f t="shared" si="295"/>
        <v>0.86173126891708363</v>
      </c>
      <c r="I1950" s="4">
        <f t="shared" si="296"/>
        <v>0.55173126891708368</v>
      </c>
      <c r="J1950">
        <f t="shared" si="297"/>
        <v>25.957660492549675</v>
      </c>
      <c r="L1950">
        <f t="shared" si="298"/>
        <v>2021</v>
      </c>
      <c r="M1950">
        <f t="shared" si="299"/>
        <v>4</v>
      </c>
      <c r="N1950">
        <f t="shared" si="300"/>
        <v>26</v>
      </c>
      <c r="O1950">
        <f t="shared" si="301"/>
        <v>25.957660492549675</v>
      </c>
    </row>
    <row r="1951" spans="2:15" x14ac:dyDescent="0.25">
      <c r="B1951" s="3">
        <v>44312.78125</v>
      </c>
      <c r="C1951">
        <v>16.026199999999999</v>
      </c>
      <c r="D1951">
        <v>66.707999999999998</v>
      </c>
      <c r="E1951">
        <v>14.8056</v>
      </c>
      <c r="F1951">
        <v>66.022000000000006</v>
      </c>
      <c r="G1951">
        <f t="shared" si="294"/>
        <v>1.2205999999999992</v>
      </c>
      <c r="H1951" s="4">
        <f t="shared" si="295"/>
        <v>0.85996990175798471</v>
      </c>
      <c r="I1951" s="4">
        <f t="shared" si="296"/>
        <v>0.54996990175798466</v>
      </c>
      <c r="J1951">
        <f t="shared" si="297"/>
        <v>25.647331427382746</v>
      </c>
      <c r="L1951">
        <f t="shared" si="298"/>
        <v>2021</v>
      </c>
      <c r="M1951">
        <f t="shared" si="299"/>
        <v>4</v>
      </c>
      <c r="N1951">
        <f t="shared" si="300"/>
        <v>26</v>
      </c>
      <c r="O1951">
        <f t="shared" si="301"/>
        <v>25.647331427382746</v>
      </c>
    </row>
    <row r="1952" spans="2:15" x14ac:dyDescent="0.25">
      <c r="B1952" s="13">
        <v>44312.791666666664</v>
      </c>
      <c r="C1952">
        <v>16.026199999999999</v>
      </c>
      <c r="D1952">
        <v>66.707999999999998</v>
      </c>
      <c r="E1952">
        <v>14.8056</v>
      </c>
      <c r="F1952">
        <v>66.022000000000006</v>
      </c>
      <c r="G1952">
        <f t="shared" si="294"/>
        <v>1.2205999999999992</v>
      </c>
      <c r="H1952" s="4">
        <f t="shared" si="295"/>
        <v>0.85996990175798471</v>
      </c>
      <c r="I1952" s="4">
        <f t="shared" si="296"/>
        <v>0.54996990175798466</v>
      </c>
      <c r="J1952">
        <f t="shared" si="297"/>
        <v>25.647331427382746</v>
      </c>
      <c r="L1952">
        <f t="shared" si="298"/>
        <v>2021</v>
      </c>
      <c r="M1952">
        <f t="shared" si="299"/>
        <v>4</v>
      </c>
      <c r="N1952">
        <f t="shared" si="300"/>
        <v>26</v>
      </c>
      <c r="O1952">
        <f t="shared" si="301"/>
        <v>25.647331427382746</v>
      </c>
    </row>
    <row r="1953" spans="2:15" x14ac:dyDescent="0.25">
      <c r="B1953" s="3">
        <v>44312.802083333336</v>
      </c>
      <c r="C1953">
        <v>16.027999999999999</v>
      </c>
      <c r="D1953">
        <v>66.707999999999998</v>
      </c>
      <c r="E1953">
        <v>14.8086</v>
      </c>
      <c r="F1953">
        <v>66.022000000000006</v>
      </c>
      <c r="G1953">
        <f t="shared" si="294"/>
        <v>1.2193999999999985</v>
      </c>
      <c r="H1953" s="4">
        <f t="shared" si="295"/>
        <v>0.85912444552161715</v>
      </c>
      <c r="I1953" s="4">
        <f t="shared" si="296"/>
        <v>0.5491244455216171</v>
      </c>
      <c r="J1953">
        <f t="shared" si="297"/>
        <v>25.499344971496736</v>
      </c>
      <c r="L1953">
        <f t="shared" si="298"/>
        <v>2021</v>
      </c>
      <c r="M1953">
        <f t="shared" si="299"/>
        <v>4</v>
      </c>
      <c r="N1953">
        <f t="shared" si="300"/>
        <v>26</v>
      </c>
      <c r="O1953">
        <f t="shared" si="301"/>
        <v>25.499344971496736</v>
      </c>
    </row>
    <row r="1954" spans="2:15" x14ac:dyDescent="0.25">
      <c r="B1954" s="13">
        <v>44312.8125</v>
      </c>
      <c r="C1954">
        <v>16.031600000000001</v>
      </c>
      <c r="D1954">
        <v>66.707999999999998</v>
      </c>
      <c r="E1954">
        <v>14.807</v>
      </c>
      <c r="F1954">
        <v>66.022000000000006</v>
      </c>
      <c r="G1954">
        <f t="shared" si="294"/>
        <v>1.2246000000000006</v>
      </c>
      <c r="H1954" s="4">
        <f t="shared" si="295"/>
        <v>0.86278808921254235</v>
      </c>
      <c r="I1954" s="4">
        <f t="shared" si="296"/>
        <v>0.5527880892125423</v>
      </c>
      <c r="J1954">
        <f t="shared" si="297"/>
        <v>26.145175899629908</v>
      </c>
      <c r="L1954">
        <f t="shared" si="298"/>
        <v>2021</v>
      </c>
      <c r="M1954">
        <f t="shared" si="299"/>
        <v>4</v>
      </c>
      <c r="N1954">
        <f t="shared" si="300"/>
        <v>26</v>
      </c>
      <c r="O1954">
        <f t="shared" si="301"/>
        <v>26.145175899629908</v>
      </c>
    </row>
    <row r="1955" spans="2:15" x14ac:dyDescent="0.25">
      <c r="B1955" s="3">
        <v>44312.822916666664</v>
      </c>
      <c r="C1955">
        <v>16.029900000000001</v>
      </c>
      <c r="D1955">
        <v>66.707999999999998</v>
      </c>
      <c r="E1955">
        <v>14.813000000000001</v>
      </c>
      <c r="F1955">
        <v>66.022000000000006</v>
      </c>
      <c r="G1955">
        <f t="shared" si="294"/>
        <v>1.2169000000000008</v>
      </c>
      <c r="H1955" s="4">
        <f t="shared" si="295"/>
        <v>0.85736307836252079</v>
      </c>
      <c r="I1955" s="4">
        <f t="shared" si="296"/>
        <v>0.54736307836252074</v>
      </c>
      <c r="J1955">
        <f t="shared" si="297"/>
        <v>25.193054380142705</v>
      </c>
      <c r="L1955">
        <f t="shared" si="298"/>
        <v>2021</v>
      </c>
      <c r="M1955">
        <f t="shared" si="299"/>
        <v>4</v>
      </c>
      <c r="N1955">
        <f t="shared" si="300"/>
        <v>26</v>
      </c>
      <c r="O1955">
        <f t="shared" si="301"/>
        <v>25.193054380142705</v>
      </c>
    </row>
    <row r="1956" spans="2:15" x14ac:dyDescent="0.25">
      <c r="B1956" s="13">
        <v>44312.833333333336</v>
      </c>
      <c r="C1956">
        <v>16.031600000000001</v>
      </c>
      <c r="D1956">
        <v>66.707999999999998</v>
      </c>
      <c r="E1956">
        <v>14.815899999999999</v>
      </c>
      <c r="F1956">
        <v>66.022000000000006</v>
      </c>
      <c r="G1956">
        <f t="shared" si="294"/>
        <v>1.2157000000000018</v>
      </c>
      <c r="H1956" s="4">
        <f t="shared" si="295"/>
        <v>0.85651762212615468</v>
      </c>
      <c r="I1956" s="4">
        <f t="shared" si="296"/>
        <v>0.54651762212615473</v>
      </c>
      <c r="J1956">
        <f t="shared" si="297"/>
        <v>25.046998299874058</v>
      </c>
      <c r="L1956">
        <f t="shared" si="298"/>
        <v>2021</v>
      </c>
      <c r="M1956">
        <f t="shared" si="299"/>
        <v>4</v>
      </c>
      <c r="N1956">
        <f t="shared" si="300"/>
        <v>26</v>
      </c>
      <c r="O1956">
        <f t="shared" si="301"/>
        <v>25.046998299874058</v>
      </c>
    </row>
    <row r="1957" spans="2:15" x14ac:dyDescent="0.25">
      <c r="B1957" s="3">
        <v>44312.84375</v>
      </c>
      <c r="C1957">
        <v>16.0335</v>
      </c>
      <c r="D1957">
        <v>66.707999999999998</v>
      </c>
      <c r="E1957">
        <v>14.817299999999999</v>
      </c>
      <c r="F1957">
        <v>66.022000000000006</v>
      </c>
      <c r="G1957">
        <f t="shared" si="294"/>
        <v>1.2162000000000006</v>
      </c>
      <c r="H1957" s="4">
        <f t="shared" si="295"/>
        <v>0.85686989555797344</v>
      </c>
      <c r="I1957" s="4">
        <f t="shared" si="296"/>
        <v>0.54686989555797338</v>
      </c>
      <c r="J1957">
        <f t="shared" si="297"/>
        <v>25.10777923951639</v>
      </c>
      <c r="L1957">
        <f t="shared" si="298"/>
        <v>2021</v>
      </c>
      <c r="M1957">
        <f t="shared" si="299"/>
        <v>4</v>
      </c>
      <c r="N1957">
        <f t="shared" si="300"/>
        <v>26</v>
      </c>
      <c r="O1957">
        <f t="shared" si="301"/>
        <v>25.10777923951639</v>
      </c>
    </row>
    <row r="1958" spans="2:15" x14ac:dyDescent="0.25">
      <c r="B1958" s="13">
        <v>44312.854166666664</v>
      </c>
      <c r="C1958">
        <v>16.0352</v>
      </c>
      <c r="D1958">
        <v>66.707999999999998</v>
      </c>
      <c r="E1958">
        <v>14.8188</v>
      </c>
      <c r="F1958">
        <v>66.022000000000006</v>
      </c>
      <c r="G1958">
        <f t="shared" si="294"/>
        <v>1.2164000000000001</v>
      </c>
      <c r="H1958" s="4">
        <f t="shared" si="295"/>
        <v>0.8570108049307007</v>
      </c>
      <c r="I1958" s="4">
        <f t="shared" si="296"/>
        <v>0.54701080493070076</v>
      </c>
      <c r="J1958">
        <f t="shared" si="297"/>
        <v>25.132121908100384</v>
      </c>
      <c r="L1958">
        <f t="shared" si="298"/>
        <v>2021</v>
      </c>
      <c r="M1958">
        <f t="shared" si="299"/>
        <v>4</v>
      </c>
      <c r="N1958">
        <f t="shared" si="300"/>
        <v>26</v>
      </c>
      <c r="O1958">
        <f t="shared" si="301"/>
        <v>25.132121908100384</v>
      </c>
    </row>
    <row r="1959" spans="2:15" x14ac:dyDescent="0.25">
      <c r="B1959" s="3">
        <v>44312.864583333336</v>
      </c>
      <c r="C1959">
        <v>16.037500000000001</v>
      </c>
      <c r="D1959">
        <v>66.879000000000005</v>
      </c>
      <c r="E1959">
        <v>14.8217</v>
      </c>
      <c r="F1959">
        <v>66.022000000000006</v>
      </c>
      <c r="G1959">
        <f t="shared" si="294"/>
        <v>1.2158000000000015</v>
      </c>
      <c r="H1959" s="4">
        <f t="shared" si="295"/>
        <v>0.85658807681251825</v>
      </c>
      <c r="I1959" s="4">
        <f t="shared" si="296"/>
        <v>0.5465880768125182</v>
      </c>
      <c r="J1959">
        <f t="shared" si="297"/>
        <v>25.059145836665937</v>
      </c>
      <c r="L1959">
        <f t="shared" si="298"/>
        <v>2021</v>
      </c>
      <c r="M1959">
        <f t="shared" si="299"/>
        <v>4</v>
      </c>
      <c r="N1959">
        <f t="shared" si="300"/>
        <v>26</v>
      </c>
      <c r="O1959">
        <f t="shared" si="301"/>
        <v>25.059145836665937</v>
      </c>
    </row>
    <row r="1960" spans="2:15" x14ac:dyDescent="0.25">
      <c r="B1960" s="13">
        <v>44312.875</v>
      </c>
      <c r="C1960">
        <v>16.0412</v>
      </c>
      <c r="D1960">
        <v>66.879000000000005</v>
      </c>
      <c r="E1960">
        <v>14.8231</v>
      </c>
      <c r="F1960">
        <v>66.022000000000006</v>
      </c>
      <c r="G1960">
        <f t="shared" si="294"/>
        <v>1.2180999999999997</v>
      </c>
      <c r="H1960" s="4">
        <f t="shared" si="295"/>
        <v>0.85820853459888713</v>
      </c>
      <c r="I1960" s="4">
        <f t="shared" si="296"/>
        <v>0.54820853459888719</v>
      </c>
      <c r="J1960">
        <f t="shared" si="297"/>
        <v>25.339734757121064</v>
      </c>
      <c r="L1960">
        <f t="shared" si="298"/>
        <v>2021</v>
      </c>
      <c r="M1960">
        <f t="shared" si="299"/>
        <v>4</v>
      </c>
      <c r="N1960">
        <f t="shared" si="300"/>
        <v>26</v>
      </c>
      <c r="O1960">
        <f t="shared" si="301"/>
        <v>25.339734757121064</v>
      </c>
    </row>
    <row r="1961" spans="2:15" x14ac:dyDescent="0.25">
      <c r="B1961" s="3">
        <v>44312.885416666664</v>
      </c>
      <c r="C1961">
        <v>16.046700000000001</v>
      </c>
      <c r="D1961">
        <v>66.879000000000005</v>
      </c>
      <c r="E1961">
        <v>14.8231</v>
      </c>
      <c r="F1961">
        <v>66.022000000000006</v>
      </c>
      <c r="G1961">
        <f t="shared" ref="G1961:G2024" si="302">C1961-E1961</f>
        <v>1.2236000000000011</v>
      </c>
      <c r="H1961" s="4">
        <f t="shared" ref="H1961:H2024" si="303">1000*G1961/2.2/(2.54^2)/100</f>
        <v>0.8620835423489035</v>
      </c>
      <c r="I1961" s="4">
        <f t="shared" ref="I1961:I2024" si="304">H1961-($Y$1-$Y$2)/100</f>
        <v>0.55208354234890344</v>
      </c>
      <c r="J1961">
        <f t="shared" si="297"/>
        <v>26.020055550384953</v>
      </c>
      <c r="L1961">
        <f t="shared" si="298"/>
        <v>2021</v>
      </c>
      <c r="M1961">
        <f t="shared" si="299"/>
        <v>4</v>
      </c>
      <c r="N1961">
        <f t="shared" si="300"/>
        <v>26</v>
      </c>
      <c r="O1961">
        <f t="shared" si="301"/>
        <v>26.020055550384953</v>
      </c>
    </row>
    <row r="1962" spans="2:15" x14ac:dyDescent="0.25">
      <c r="B1962" s="13">
        <v>44312.895833333336</v>
      </c>
      <c r="C1962">
        <v>16.048400000000001</v>
      </c>
      <c r="D1962">
        <v>66.879000000000005</v>
      </c>
      <c r="E1962">
        <v>14.8202</v>
      </c>
      <c r="F1962">
        <v>66.022000000000006</v>
      </c>
      <c r="G1962">
        <f t="shared" si="302"/>
        <v>1.2282000000000011</v>
      </c>
      <c r="H1962" s="4">
        <f t="shared" si="303"/>
        <v>0.86532445792164392</v>
      </c>
      <c r="I1962" s="4">
        <f t="shared" si="304"/>
        <v>0.55532445792164387</v>
      </c>
      <c r="J1962">
        <f t="shared" si="297"/>
        <v>26.599268879245212</v>
      </c>
      <c r="L1962">
        <f t="shared" si="298"/>
        <v>2021</v>
      </c>
      <c r="M1962">
        <f t="shared" si="299"/>
        <v>4</v>
      </c>
      <c r="N1962">
        <f t="shared" si="300"/>
        <v>26</v>
      </c>
      <c r="O1962">
        <f t="shared" si="301"/>
        <v>26.599268879245212</v>
      </c>
    </row>
    <row r="1963" spans="2:15" x14ac:dyDescent="0.25">
      <c r="B1963" s="3">
        <v>44312.90625</v>
      </c>
      <c r="C1963">
        <v>16.044799999999999</v>
      </c>
      <c r="D1963">
        <v>66.879000000000005</v>
      </c>
      <c r="E1963">
        <v>14.8202</v>
      </c>
      <c r="F1963">
        <v>66.022000000000006</v>
      </c>
      <c r="G1963">
        <f t="shared" si="302"/>
        <v>1.2245999999999988</v>
      </c>
      <c r="H1963" s="4">
        <f t="shared" si="303"/>
        <v>0.86278808921254113</v>
      </c>
      <c r="I1963" s="4">
        <f t="shared" si="304"/>
        <v>0.55278808921254119</v>
      </c>
      <c r="J1963">
        <f t="shared" si="297"/>
        <v>26.145175899629699</v>
      </c>
      <c r="L1963">
        <f t="shared" si="298"/>
        <v>2021</v>
      </c>
      <c r="M1963">
        <f t="shared" si="299"/>
        <v>4</v>
      </c>
      <c r="N1963">
        <f t="shared" si="300"/>
        <v>26</v>
      </c>
      <c r="O1963">
        <f t="shared" si="301"/>
        <v>26.145175899629699</v>
      </c>
    </row>
    <row r="1964" spans="2:15" x14ac:dyDescent="0.25">
      <c r="B1964" s="13">
        <v>44312.916666666664</v>
      </c>
      <c r="C1964">
        <v>16.044799999999999</v>
      </c>
      <c r="D1964">
        <v>66.879000000000005</v>
      </c>
      <c r="E1964">
        <v>14.8202</v>
      </c>
      <c r="F1964">
        <v>66.022000000000006</v>
      </c>
      <c r="G1964">
        <f t="shared" si="302"/>
        <v>1.2245999999999988</v>
      </c>
      <c r="H1964" s="4">
        <f t="shared" si="303"/>
        <v>0.86278808921254113</v>
      </c>
      <c r="I1964" s="4">
        <f t="shared" si="304"/>
        <v>0.55278808921254119</v>
      </c>
      <c r="J1964">
        <f t="shared" si="297"/>
        <v>26.145175899629699</v>
      </c>
      <c r="L1964">
        <f t="shared" si="298"/>
        <v>2021</v>
      </c>
      <c r="M1964">
        <f t="shared" si="299"/>
        <v>4</v>
      </c>
      <c r="N1964">
        <f t="shared" si="300"/>
        <v>26</v>
      </c>
      <c r="O1964">
        <f t="shared" si="301"/>
        <v>26.145175899629699</v>
      </c>
    </row>
    <row r="1965" spans="2:15" x14ac:dyDescent="0.25">
      <c r="B1965" s="3">
        <v>44312.927083333336</v>
      </c>
      <c r="C1965">
        <v>16.044799999999999</v>
      </c>
      <c r="D1965">
        <v>66.879000000000005</v>
      </c>
      <c r="E1965">
        <v>14.8202</v>
      </c>
      <c r="F1965">
        <v>66.022000000000006</v>
      </c>
      <c r="G1965">
        <f t="shared" si="302"/>
        <v>1.2245999999999988</v>
      </c>
      <c r="H1965" s="4">
        <f t="shared" si="303"/>
        <v>0.86278808921254113</v>
      </c>
      <c r="I1965" s="4">
        <f t="shared" si="304"/>
        <v>0.55278808921254119</v>
      </c>
      <c r="J1965">
        <f t="shared" si="297"/>
        <v>26.145175899629699</v>
      </c>
      <c r="L1965">
        <f t="shared" si="298"/>
        <v>2021</v>
      </c>
      <c r="M1965">
        <f t="shared" si="299"/>
        <v>4</v>
      </c>
      <c r="N1965">
        <f t="shared" si="300"/>
        <v>26</v>
      </c>
      <c r="O1965">
        <f t="shared" si="301"/>
        <v>26.145175899629699</v>
      </c>
    </row>
    <row r="1966" spans="2:15" x14ac:dyDescent="0.25">
      <c r="B1966" s="13">
        <v>44312.9375</v>
      </c>
      <c r="C1966">
        <v>16.044799999999999</v>
      </c>
      <c r="D1966">
        <v>66.879000000000005</v>
      </c>
      <c r="E1966">
        <v>14.8247</v>
      </c>
      <c r="F1966">
        <v>66.022000000000006</v>
      </c>
      <c r="G1966">
        <f t="shared" si="302"/>
        <v>1.2200999999999986</v>
      </c>
      <c r="H1966" s="4">
        <f t="shared" si="303"/>
        <v>0.85961762832616473</v>
      </c>
      <c r="I1966" s="4">
        <f t="shared" si="304"/>
        <v>0.54961762832616468</v>
      </c>
      <c r="J1966">
        <f t="shared" si="297"/>
        <v>25.585593994921847</v>
      </c>
      <c r="L1966">
        <f t="shared" si="298"/>
        <v>2021</v>
      </c>
      <c r="M1966">
        <f t="shared" si="299"/>
        <v>4</v>
      </c>
      <c r="N1966">
        <f t="shared" si="300"/>
        <v>26</v>
      </c>
      <c r="O1966">
        <f t="shared" si="301"/>
        <v>25.585593994921847</v>
      </c>
    </row>
    <row r="1967" spans="2:15" x14ac:dyDescent="0.25">
      <c r="B1967" s="3">
        <v>44312.947916666664</v>
      </c>
      <c r="C1967">
        <v>16.044799999999999</v>
      </c>
      <c r="D1967">
        <v>66.879000000000005</v>
      </c>
      <c r="E1967">
        <v>14.8247</v>
      </c>
      <c r="F1967">
        <v>66.022000000000006</v>
      </c>
      <c r="G1967">
        <f t="shared" si="302"/>
        <v>1.2200999999999986</v>
      </c>
      <c r="H1967" s="4">
        <f t="shared" si="303"/>
        <v>0.85961762832616473</v>
      </c>
      <c r="I1967" s="4">
        <f t="shared" si="304"/>
        <v>0.54961762832616468</v>
      </c>
      <c r="J1967">
        <f t="shared" si="297"/>
        <v>25.585593994921847</v>
      </c>
      <c r="L1967">
        <f t="shared" si="298"/>
        <v>2021</v>
      </c>
      <c r="M1967">
        <f t="shared" si="299"/>
        <v>4</v>
      </c>
      <c r="N1967">
        <f t="shared" si="300"/>
        <v>26</v>
      </c>
      <c r="O1967">
        <f t="shared" si="301"/>
        <v>25.585593994921847</v>
      </c>
    </row>
    <row r="1968" spans="2:15" x14ac:dyDescent="0.25">
      <c r="B1968" s="13">
        <v>44312.958333333336</v>
      </c>
      <c r="C1968">
        <v>16.048400000000001</v>
      </c>
      <c r="D1968">
        <v>66.879000000000005</v>
      </c>
      <c r="E1968">
        <v>14.8262</v>
      </c>
      <c r="F1968">
        <v>66.022000000000006</v>
      </c>
      <c r="G1968">
        <f t="shared" si="302"/>
        <v>1.2222000000000008</v>
      </c>
      <c r="H1968" s="4">
        <f t="shared" si="303"/>
        <v>0.86109717673980857</v>
      </c>
      <c r="I1968" s="4">
        <f t="shared" si="304"/>
        <v>0.55109717673980851</v>
      </c>
      <c r="J1968">
        <f t="shared" si="297"/>
        <v>25.845626286113582</v>
      </c>
      <c r="L1968">
        <f t="shared" si="298"/>
        <v>2021</v>
      </c>
      <c r="M1968">
        <f t="shared" si="299"/>
        <v>4</v>
      </c>
      <c r="N1968">
        <f t="shared" si="300"/>
        <v>26</v>
      </c>
      <c r="O1968">
        <f t="shared" si="301"/>
        <v>25.845626286113582</v>
      </c>
    </row>
    <row r="1969" spans="2:15" x14ac:dyDescent="0.25">
      <c r="B1969" s="3">
        <v>44312.96875</v>
      </c>
      <c r="C1969">
        <v>16.048400000000001</v>
      </c>
      <c r="D1969">
        <v>66.879000000000005</v>
      </c>
      <c r="E1969">
        <v>14.8291</v>
      </c>
      <c r="F1969">
        <v>66.022000000000006</v>
      </c>
      <c r="G1969">
        <f t="shared" si="302"/>
        <v>1.2193000000000005</v>
      </c>
      <c r="H1969" s="4">
        <f t="shared" si="303"/>
        <v>0.85905399083525469</v>
      </c>
      <c r="I1969" s="4">
        <f t="shared" si="304"/>
        <v>0.54905399083525475</v>
      </c>
      <c r="J1969">
        <f t="shared" si="297"/>
        <v>25.487041130303947</v>
      </c>
      <c r="L1969">
        <f t="shared" si="298"/>
        <v>2021</v>
      </c>
      <c r="M1969">
        <f t="shared" si="299"/>
        <v>4</v>
      </c>
      <c r="N1969">
        <f t="shared" si="300"/>
        <v>26</v>
      </c>
      <c r="O1969">
        <f t="shared" si="301"/>
        <v>25.487041130303947</v>
      </c>
    </row>
    <row r="1970" spans="2:15" x14ac:dyDescent="0.25">
      <c r="B1970" s="13">
        <v>44312.979166666664</v>
      </c>
      <c r="C1970">
        <v>16.048400000000001</v>
      </c>
      <c r="D1970">
        <v>66.879000000000005</v>
      </c>
      <c r="E1970">
        <v>14.830500000000001</v>
      </c>
      <c r="F1970">
        <v>66.022000000000006</v>
      </c>
      <c r="G1970">
        <f t="shared" si="302"/>
        <v>1.2179000000000002</v>
      </c>
      <c r="H1970" s="4">
        <f t="shared" si="303"/>
        <v>0.85806762522615954</v>
      </c>
      <c r="I1970" s="4">
        <f t="shared" si="304"/>
        <v>0.54806762522615959</v>
      </c>
      <c r="J1970">
        <f t="shared" si="297"/>
        <v>25.315244601587622</v>
      </c>
      <c r="L1970">
        <f t="shared" si="298"/>
        <v>2021</v>
      </c>
      <c r="M1970">
        <f t="shared" si="299"/>
        <v>4</v>
      </c>
      <c r="N1970">
        <f t="shared" si="300"/>
        <v>26</v>
      </c>
      <c r="O1970">
        <f t="shared" si="301"/>
        <v>25.315244601587622</v>
      </c>
    </row>
    <row r="1971" spans="2:15" x14ac:dyDescent="0.25">
      <c r="B1971" s="3">
        <v>44312.989583333336</v>
      </c>
      <c r="C1971">
        <v>16.0503</v>
      </c>
      <c r="D1971">
        <v>66.879000000000005</v>
      </c>
      <c r="E1971">
        <v>14.8291</v>
      </c>
      <c r="F1971">
        <v>66.022000000000006</v>
      </c>
      <c r="G1971">
        <f t="shared" si="302"/>
        <v>1.2211999999999996</v>
      </c>
      <c r="H1971" s="4">
        <f t="shared" si="303"/>
        <v>0.86039262987616849</v>
      </c>
      <c r="I1971" s="4">
        <f t="shared" si="304"/>
        <v>0.55039262987616855</v>
      </c>
      <c r="J1971">
        <f t="shared" si="297"/>
        <v>25.721560627480958</v>
      </c>
      <c r="L1971">
        <f t="shared" si="298"/>
        <v>2021</v>
      </c>
      <c r="M1971">
        <f t="shared" si="299"/>
        <v>4</v>
      </c>
      <c r="N1971">
        <f t="shared" si="300"/>
        <v>26</v>
      </c>
      <c r="O1971">
        <f t="shared" si="301"/>
        <v>25.721560627480958</v>
      </c>
    </row>
    <row r="1972" spans="2:15" x14ac:dyDescent="0.25">
      <c r="B1972" s="13">
        <v>44313</v>
      </c>
      <c r="C1972">
        <v>16.053899999999999</v>
      </c>
      <c r="D1972">
        <v>66.879000000000005</v>
      </c>
      <c r="E1972">
        <v>14.8262</v>
      </c>
      <c r="F1972">
        <v>66.022000000000006</v>
      </c>
      <c r="G1972">
        <f t="shared" si="302"/>
        <v>1.2276999999999987</v>
      </c>
      <c r="H1972" s="4">
        <f t="shared" si="303"/>
        <v>0.86497218448982249</v>
      </c>
      <c r="I1972" s="4">
        <f t="shared" si="304"/>
        <v>0.55497218448982255</v>
      </c>
      <c r="J1972">
        <f t="shared" si="297"/>
        <v>26.535856812999803</v>
      </c>
      <c r="L1972">
        <f t="shared" si="298"/>
        <v>2021</v>
      </c>
      <c r="M1972">
        <f t="shared" si="299"/>
        <v>4</v>
      </c>
      <c r="N1972">
        <f t="shared" si="300"/>
        <v>27</v>
      </c>
      <c r="O1972">
        <f t="shared" si="301"/>
        <v>26.535856812999803</v>
      </c>
    </row>
    <row r="1973" spans="2:15" x14ac:dyDescent="0.25">
      <c r="B1973" s="3">
        <v>44313.010416666664</v>
      </c>
      <c r="C1973">
        <v>16.053899999999999</v>
      </c>
      <c r="D1973">
        <v>66.879000000000005</v>
      </c>
      <c r="E1973">
        <v>14.8276</v>
      </c>
      <c r="F1973">
        <v>66.022000000000006</v>
      </c>
      <c r="G1973">
        <f t="shared" si="302"/>
        <v>1.2262999999999984</v>
      </c>
      <c r="H1973" s="4">
        <f t="shared" si="303"/>
        <v>0.86398581888072745</v>
      </c>
      <c r="I1973" s="4">
        <f t="shared" si="304"/>
        <v>0.5539858188807274</v>
      </c>
      <c r="J1973">
        <f t="shared" si="297"/>
        <v>26.358893431953014</v>
      </c>
      <c r="L1973">
        <f t="shared" si="298"/>
        <v>2021</v>
      </c>
      <c r="M1973">
        <f t="shared" si="299"/>
        <v>4</v>
      </c>
      <c r="N1973">
        <f t="shared" si="300"/>
        <v>27</v>
      </c>
      <c r="O1973">
        <f t="shared" si="301"/>
        <v>26.358893431953014</v>
      </c>
    </row>
    <row r="1974" spans="2:15" x14ac:dyDescent="0.25">
      <c r="B1974" s="13">
        <v>44313.020833333336</v>
      </c>
      <c r="C1974">
        <v>16.052099999999999</v>
      </c>
      <c r="D1974">
        <v>66.879000000000005</v>
      </c>
      <c r="E1974">
        <v>14.8247</v>
      </c>
      <c r="F1974">
        <v>66.022000000000006</v>
      </c>
      <c r="G1974">
        <f t="shared" si="302"/>
        <v>1.2273999999999994</v>
      </c>
      <c r="H1974" s="4">
        <f t="shared" si="303"/>
        <v>0.86476082043073133</v>
      </c>
      <c r="I1974" s="4">
        <f t="shared" si="304"/>
        <v>0.55476082043073127</v>
      </c>
      <c r="J1974">
        <f t="shared" si="297"/>
        <v>26.49786288651941</v>
      </c>
      <c r="L1974">
        <f t="shared" si="298"/>
        <v>2021</v>
      </c>
      <c r="M1974">
        <f t="shared" si="299"/>
        <v>4</v>
      </c>
      <c r="N1974">
        <f t="shared" si="300"/>
        <v>27</v>
      </c>
      <c r="O1974">
        <f t="shared" si="301"/>
        <v>26.49786288651941</v>
      </c>
    </row>
    <row r="1975" spans="2:15" x14ac:dyDescent="0.25">
      <c r="B1975" s="3">
        <v>44313.03125</v>
      </c>
      <c r="C1975">
        <v>16.052099999999999</v>
      </c>
      <c r="D1975">
        <v>66.879000000000005</v>
      </c>
      <c r="E1975">
        <v>14.8247</v>
      </c>
      <c r="F1975">
        <v>66.022000000000006</v>
      </c>
      <c r="G1975">
        <f t="shared" si="302"/>
        <v>1.2273999999999994</v>
      </c>
      <c r="H1975" s="4">
        <f t="shared" si="303"/>
        <v>0.86476082043073133</v>
      </c>
      <c r="I1975" s="4">
        <f t="shared" si="304"/>
        <v>0.55476082043073127</v>
      </c>
      <c r="J1975">
        <f t="shared" si="297"/>
        <v>26.49786288651941</v>
      </c>
      <c r="L1975">
        <f t="shared" si="298"/>
        <v>2021</v>
      </c>
      <c r="M1975">
        <f t="shared" si="299"/>
        <v>4</v>
      </c>
      <c r="N1975">
        <f t="shared" si="300"/>
        <v>27</v>
      </c>
      <c r="O1975">
        <f t="shared" si="301"/>
        <v>26.49786288651941</v>
      </c>
    </row>
    <row r="1976" spans="2:15" x14ac:dyDescent="0.25">
      <c r="B1976" s="13">
        <v>44313.041666666664</v>
      </c>
      <c r="C1976">
        <v>16.052099999999999</v>
      </c>
      <c r="D1976">
        <v>66.879000000000005</v>
      </c>
      <c r="E1976">
        <v>14.8231</v>
      </c>
      <c r="F1976">
        <v>66.022000000000006</v>
      </c>
      <c r="G1976">
        <f t="shared" si="302"/>
        <v>1.2289999999999992</v>
      </c>
      <c r="H1976" s="4">
        <f t="shared" si="303"/>
        <v>0.86588809541255374</v>
      </c>
      <c r="I1976" s="4">
        <f t="shared" si="304"/>
        <v>0.5558880954125538</v>
      </c>
      <c r="J1976">
        <f t="shared" si="297"/>
        <v>26.700959484970813</v>
      </c>
      <c r="L1976">
        <f t="shared" si="298"/>
        <v>2021</v>
      </c>
      <c r="M1976">
        <f t="shared" si="299"/>
        <v>4</v>
      </c>
      <c r="N1976">
        <f t="shared" si="300"/>
        <v>27</v>
      </c>
      <c r="O1976">
        <f t="shared" si="301"/>
        <v>26.700959484970813</v>
      </c>
    </row>
    <row r="1977" spans="2:15" x14ac:dyDescent="0.25">
      <c r="B1977" s="3">
        <v>44313.052083333336</v>
      </c>
      <c r="C1977">
        <v>16.0503</v>
      </c>
      <c r="D1977">
        <v>66.879000000000005</v>
      </c>
      <c r="E1977">
        <v>14.8247</v>
      </c>
      <c r="F1977">
        <v>66.022000000000006</v>
      </c>
      <c r="G1977">
        <f t="shared" si="302"/>
        <v>1.2256</v>
      </c>
      <c r="H1977" s="4">
        <f t="shared" si="303"/>
        <v>0.8634926360761811</v>
      </c>
      <c r="I1977" s="4">
        <f t="shared" si="304"/>
        <v>0.55349263607618115</v>
      </c>
      <c r="J1977">
        <f t="shared" si="297"/>
        <v>26.270737385286136</v>
      </c>
      <c r="L1977">
        <f t="shared" si="298"/>
        <v>2021</v>
      </c>
      <c r="M1977">
        <f t="shared" si="299"/>
        <v>4</v>
      </c>
      <c r="N1977">
        <f t="shared" si="300"/>
        <v>27</v>
      </c>
      <c r="O1977">
        <f t="shared" si="301"/>
        <v>26.270737385286136</v>
      </c>
    </row>
    <row r="1978" spans="2:15" x14ac:dyDescent="0.25">
      <c r="B1978" s="13">
        <v>44313.0625</v>
      </c>
      <c r="C1978">
        <v>16.0503</v>
      </c>
      <c r="D1978">
        <v>66.879000000000005</v>
      </c>
      <c r="E1978">
        <v>14.8276</v>
      </c>
      <c r="F1978">
        <v>66.022000000000006</v>
      </c>
      <c r="G1978">
        <f t="shared" si="302"/>
        <v>1.2226999999999997</v>
      </c>
      <c r="H1978" s="4">
        <f t="shared" si="303"/>
        <v>0.86144945017162722</v>
      </c>
      <c r="I1978" s="4">
        <f t="shared" si="304"/>
        <v>0.55144945017162716</v>
      </c>
      <c r="J1978">
        <f t="shared" si="297"/>
        <v>25.90782358956158</v>
      </c>
      <c r="L1978">
        <f t="shared" si="298"/>
        <v>2021</v>
      </c>
      <c r="M1978">
        <f t="shared" si="299"/>
        <v>4</v>
      </c>
      <c r="N1978">
        <f t="shared" si="300"/>
        <v>27</v>
      </c>
      <c r="O1978">
        <f t="shared" si="301"/>
        <v>25.90782358956158</v>
      </c>
    </row>
    <row r="1979" spans="2:15" x14ac:dyDescent="0.25">
      <c r="B1979" s="3">
        <v>44313.072916666664</v>
      </c>
      <c r="C1979">
        <v>16.048400000000001</v>
      </c>
      <c r="D1979">
        <v>66.879000000000005</v>
      </c>
      <c r="E1979">
        <v>14.8262</v>
      </c>
      <c r="F1979">
        <v>66.022000000000006</v>
      </c>
      <c r="G1979">
        <f t="shared" si="302"/>
        <v>1.2222000000000008</v>
      </c>
      <c r="H1979" s="4">
        <f t="shared" si="303"/>
        <v>0.86109717673980857</v>
      </c>
      <c r="I1979" s="4">
        <f t="shared" si="304"/>
        <v>0.55109717673980851</v>
      </c>
      <c r="J1979">
        <f t="shared" si="297"/>
        <v>25.845626286113582</v>
      </c>
      <c r="L1979">
        <f t="shared" si="298"/>
        <v>2021</v>
      </c>
      <c r="M1979">
        <f t="shared" si="299"/>
        <v>4</v>
      </c>
      <c r="N1979">
        <f t="shared" si="300"/>
        <v>27</v>
      </c>
      <c r="O1979">
        <f t="shared" si="301"/>
        <v>25.845626286113582</v>
      </c>
    </row>
    <row r="1980" spans="2:15" x14ac:dyDescent="0.25">
      <c r="B1980" s="13">
        <v>44313.083333333336</v>
      </c>
      <c r="C1980">
        <v>16.0503</v>
      </c>
      <c r="D1980">
        <v>66.879000000000005</v>
      </c>
      <c r="E1980">
        <v>14.8247</v>
      </c>
      <c r="F1980">
        <v>66.022000000000006</v>
      </c>
      <c r="G1980">
        <f t="shared" si="302"/>
        <v>1.2256</v>
      </c>
      <c r="H1980" s="4">
        <f t="shared" si="303"/>
        <v>0.8634926360761811</v>
      </c>
      <c r="I1980" s="4">
        <f t="shared" si="304"/>
        <v>0.55349263607618115</v>
      </c>
      <c r="J1980">
        <f t="shared" si="297"/>
        <v>26.270737385286136</v>
      </c>
      <c r="L1980">
        <f t="shared" si="298"/>
        <v>2021</v>
      </c>
      <c r="M1980">
        <f t="shared" si="299"/>
        <v>4</v>
      </c>
      <c r="N1980">
        <f t="shared" si="300"/>
        <v>27</v>
      </c>
      <c r="O1980">
        <f t="shared" si="301"/>
        <v>26.270737385286136</v>
      </c>
    </row>
    <row r="1981" spans="2:15" x14ac:dyDescent="0.25">
      <c r="B1981" s="3">
        <v>44313.09375</v>
      </c>
      <c r="C1981">
        <v>16.0503</v>
      </c>
      <c r="D1981">
        <v>66.879000000000005</v>
      </c>
      <c r="E1981">
        <v>14.8262</v>
      </c>
      <c r="F1981">
        <v>66.022000000000006</v>
      </c>
      <c r="G1981">
        <f t="shared" si="302"/>
        <v>1.2241</v>
      </c>
      <c r="H1981" s="4">
        <f t="shared" si="303"/>
        <v>0.86243581578072237</v>
      </c>
      <c r="I1981" s="4">
        <f t="shared" si="304"/>
        <v>0.55243581578072232</v>
      </c>
      <c r="J1981">
        <f t="shared" si="297"/>
        <v>26.082560644844332</v>
      </c>
      <c r="L1981">
        <f t="shared" si="298"/>
        <v>2021</v>
      </c>
      <c r="M1981">
        <f t="shared" si="299"/>
        <v>4</v>
      </c>
      <c r="N1981">
        <f t="shared" si="300"/>
        <v>27</v>
      </c>
      <c r="O1981">
        <f t="shared" si="301"/>
        <v>26.082560644844332</v>
      </c>
    </row>
    <row r="1982" spans="2:15" x14ac:dyDescent="0.25">
      <c r="B1982" s="13">
        <v>44313.104166666664</v>
      </c>
      <c r="C1982">
        <v>16.0503</v>
      </c>
      <c r="D1982">
        <v>66.879000000000005</v>
      </c>
      <c r="E1982">
        <v>14.8217</v>
      </c>
      <c r="F1982">
        <v>66.022000000000006</v>
      </c>
      <c r="G1982">
        <f t="shared" si="302"/>
        <v>1.2286000000000001</v>
      </c>
      <c r="H1982" s="4">
        <f t="shared" si="303"/>
        <v>0.86560627666709888</v>
      </c>
      <c r="I1982" s="4">
        <f t="shared" si="304"/>
        <v>0.55560627666709883</v>
      </c>
      <c r="J1982">
        <f t="shared" si="297"/>
        <v>26.650078573678556</v>
      </c>
      <c r="L1982">
        <f t="shared" si="298"/>
        <v>2021</v>
      </c>
      <c r="M1982">
        <f t="shared" si="299"/>
        <v>4</v>
      </c>
      <c r="N1982">
        <f t="shared" si="300"/>
        <v>27</v>
      </c>
      <c r="O1982">
        <f t="shared" si="301"/>
        <v>26.650078573678556</v>
      </c>
    </row>
    <row r="1983" spans="2:15" x14ac:dyDescent="0.25">
      <c r="B1983" s="3">
        <v>44313.114583333336</v>
      </c>
      <c r="C1983">
        <v>16.0503</v>
      </c>
      <c r="D1983">
        <v>66.879000000000005</v>
      </c>
      <c r="E1983">
        <v>14.8188</v>
      </c>
      <c r="F1983">
        <v>66.022000000000006</v>
      </c>
      <c r="G1983">
        <f t="shared" si="302"/>
        <v>1.2315000000000005</v>
      </c>
      <c r="H1983" s="4">
        <f t="shared" si="303"/>
        <v>0.86764946257165276</v>
      </c>
      <c r="I1983" s="4">
        <f t="shared" si="304"/>
        <v>0.55764946257165282</v>
      </c>
      <c r="J1983">
        <f t="shared" si="297"/>
        <v>27.020582654562716</v>
      </c>
      <c r="L1983">
        <f t="shared" si="298"/>
        <v>2021</v>
      </c>
      <c r="M1983">
        <f t="shared" si="299"/>
        <v>4</v>
      </c>
      <c r="N1983">
        <f t="shared" si="300"/>
        <v>27</v>
      </c>
      <c r="O1983">
        <f t="shared" si="301"/>
        <v>27.020582654562716</v>
      </c>
    </row>
    <row r="1984" spans="2:15" x14ac:dyDescent="0.25">
      <c r="B1984" s="13">
        <v>44313.125</v>
      </c>
      <c r="C1984">
        <v>16.048400000000001</v>
      </c>
      <c r="D1984">
        <v>66.879000000000005</v>
      </c>
      <c r="E1984">
        <v>14.8188</v>
      </c>
      <c r="F1984">
        <v>66.022000000000006</v>
      </c>
      <c r="G1984">
        <f t="shared" si="302"/>
        <v>1.2296000000000014</v>
      </c>
      <c r="H1984" s="4">
        <f t="shared" si="303"/>
        <v>0.86631082353073874</v>
      </c>
      <c r="I1984" s="4">
        <f t="shared" si="304"/>
        <v>0.5563108235307388</v>
      </c>
      <c r="J1984">
        <f t="shared" si="297"/>
        <v>26.777414522738525</v>
      </c>
      <c r="L1984">
        <f t="shared" si="298"/>
        <v>2021</v>
      </c>
      <c r="M1984">
        <f t="shared" si="299"/>
        <v>4</v>
      </c>
      <c r="N1984">
        <f t="shared" si="300"/>
        <v>27</v>
      </c>
      <c r="O1984">
        <f t="shared" si="301"/>
        <v>26.777414522738525</v>
      </c>
    </row>
    <row r="1985" spans="2:15" x14ac:dyDescent="0.25">
      <c r="B1985" s="3">
        <v>44313.135416666664</v>
      </c>
      <c r="C1985">
        <v>16.048400000000001</v>
      </c>
      <c r="D1985">
        <v>66.879000000000005</v>
      </c>
      <c r="E1985">
        <v>14.8231</v>
      </c>
      <c r="F1985">
        <v>66.022000000000006</v>
      </c>
      <c r="G1985">
        <f t="shared" si="302"/>
        <v>1.2253000000000007</v>
      </c>
      <c r="H1985" s="4">
        <f t="shared" si="303"/>
        <v>0.86328127201708993</v>
      </c>
      <c r="I1985" s="4">
        <f t="shared" si="304"/>
        <v>0.55328127201708988</v>
      </c>
      <c r="J1985">
        <f t="shared" si="297"/>
        <v>26.233022561331225</v>
      </c>
      <c r="L1985">
        <f t="shared" si="298"/>
        <v>2021</v>
      </c>
      <c r="M1985">
        <f t="shared" si="299"/>
        <v>4</v>
      </c>
      <c r="N1985">
        <f t="shared" si="300"/>
        <v>27</v>
      </c>
      <c r="O1985">
        <f t="shared" si="301"/>
        <v>26.233022561331225</v>
      </c>
    </row>
    <row r="1986" spans="2:15" x14ac:dyDescent="0.25">
      <c r="B1986" s="13">
        <v>44313.145833333336</v>
      </c>
      <c r="C1986">
        <v>16.046700000000001</v>
      </c>
      <c r="D1986">
        <v>66.879000000000005</v>
      </c>
      <c r="E1986">
        <v>14.8188</v>
      </c>
      <c r="F1986">
        <v>66.022000000000006</v>
      </c>
      <c r="G1986">
        <f t="shared" si="302"/>
        <v>1.2279000000000018</v>
      </c>
      <c r="H1986" s="4">
        <f t="shared" si="303"/>
        <v>0.86511309386255231</v>
      </c>
      <c r="I1986" s="4">
        <f t="shared" si="304"/>
        <v>0.55511309386255236</v>
      </c>
      <c r="J1986">
        <f t="shared" si="297"/>
        <v>26.561208306214521</v>
      </c>
      <c r="L1986">
        <f t="shared" si="298"/>
        <v>2021</v>
      </c>
      <c r="M1986">
        <f t="shared" si="299"/>
        <v>4</v>
      </c>
      <c r="N1986">
        <f t="shared" si="300"/>
        <v>27</v>
      </c>
      <c r="O1986">
        <f t="shared" si="301"/>
        <v>26.561208306214521</v>
      </c>
    </row>
    <row r="1987" spans="2:15" x14ac:dyDescent="0.25">
      <c r="B1987" s="3">
        <v>44313.15625</v>
      </c>
      <c r="C1987">
        <v>16.044799999999999</v>
      </c>
      <c r="D1987">
        <v>66.879000000000005</v>
      </c>
      <c r="E1987">
        <v>14.817299999999999</v>
      </c>
      <c r="F1987">
        <v>66.022000000000006</v>
      </c>
      <c r="G1987">
        <f t="shared" si="302"/>
        <v>1.2274999999999991</v>
      </c>
      <c r="H1987" s="4">
        <f t="shared" si="303"/>
        <v>0.86483127511709512</v>
      </c>
      <c r="I1987" s="4">
        <f t="shared" si="304"/>
        <v>0.55483127511709518</v>
      </c>
      <c r="J1987">
        <f t="shared" si="297"/>
        <v>26.510523088225071</v>
      </c>
      <c r="L1987">
        <f t="shared" si="298"/>
        <v>2021</v>
      </c>
      <c r="M1987">
        <f t="shared" si="299"/>
        <v>4</v>
      </c>
      <c r="N1987">
        <f t="shared" si="300"/>
        <v>27</v>
      </c>
      <c r="O1987">
        <f t="shared" si="301"/>
        <v>26.510523088225071</v>
      </c>
    </row>
    <row r="1988" spans="2:15" x14ac:dyDescent="0.25">
      <c r="B1988" s="13">
        <v>44313.166666666664</v>
      </c>
      <c r="C1988">
        <v>16.046700000000001</v>
      </c>
      <c r="D1988">
        <v>66.879000000000005</v>
      </c>
      <c r="E1988">
        <v>14.817299999999999</v>
      </c>
      <c r="F1988">
        <v>66.022000000000006</v>
      </c>
      <c r="G1988">
        <f t="shared" si="302"/>
        <v>1.2294000000000018</v>
      </c>
      <c r="H1988" s="4">
        <f t="shared" si="303"/>
        <v>0.86616991415801137</v>
      </c>
      <c r="I1988" s="4">
        <f t="shared" si="304"/>
        <v>0.55616991415801142</v>
      </c>
      <c r="J1988">
        <f t="shared" si="297"/>
        <v>26.751911676762109</v>
      </c>
      <c r="L1988">
        <f t="shared" si="298"/>
        <v>2021</v>
      </c>
      <c r="M1988">
        <f t="shared" si="299"/>
        <v>4</v>
      </c>
      <c r="N1988">
        <f t="shared" si="300"/>
        <v>27</v>
      </c>
      <c r="O1988">
        <f t="shared" si="301"/>
        <v>26.751911676762109</v>
      </c>
    </row>
    <row r="1989" spans="2:15" x14ac:dyDescent="0.25">
      <c r="B1989" s="3">
        <v>44313.177083333336</v>
      </c>
      <c r="C1989">
        <v>16.043099999999999</v>
      </c>
      <c r="D1989">
        <v>66.879000000000005</v>
      </c>
      <c r="E1989">
        <v>14.8202</v>
      </c>
      <c r="F1989">
        <v>66.022000000000006</v>
      </c>
      <c r="G1989">
        <f t="shared" si="302"/>
        <v>1.2228999999999992</v>
      </c>
      <c r="H1989" s="4">
        <f t="shared" si="303"/>
        <v>0.86159035954435481</v>
      </c>
      <c r="I1989" s="4">
        <f t="shared" si="304"/>
        <v>0.55159035954435476</v>
      </c>
      <c r="J1989">
        <f t="shared" ref="J1989:J2052" si="305">IF(I1989&lt;0,0,243.07*I1989^3.7614)</f>
        <v>25.932733251972429</v>
      </c>
      <c r="L1989">
        <f t="shared" ref="L1989:L2052" si="306">YEAR(B1989)</f>
        <v>2021</v>
      </c>
      <c r="M1989">
        <f t="shared" ref="M1989:M2052" si="307">MONTH(B1989)</f>
        <v>4</v>
      </c>
      <c r="N1989">
        <f t="shared" ref="N1989:N2052" si="308">DAY(B1989)</f>
        <v>27</v>
      </c>
      <c r="O1989">
        <f t="shared" ref="O1989:O2052" si="309">J1989</f>
        <v>25.932733251972429</v>
      </c>
    </row>
    <row r="1990" spans="2:15" x14ac:dyDescent="0.25">
      <c r="B1990" s="13">
        <v>44313.1875</v>
      </c>
      <c r="C1990">
        <v>16.044799999999999</v>
      </c>
      <c r="D1990">
        <v>66.879000000000005</v>
      </c>
      <c r="E1990">
        <v>14.8231</v>
      </c>
      <c r="F1990">
        <v>66.022000000000006</v>
      </c>
      <c r="G1990">
        <f t="shared" si="302"/>
        <v>1.2216999999999985</v>
      </c>
      <c r="H1990" s="4">
        <f t="shared" si="303"/>
        <v>0.86074490330798725</v>
      </c>
      <c r="I1990" s="4">
        <f t="shared" si="304"/>
        <v>0.5507449033079872</v>
      </c>
      <c r="J1990">
        <f t="shared" si="305"/>
        <v>25.783538673244191</v>
      </c>
      <c r="L1990">
        <f t="shared" si="306"/>
        <v>2021</v>
      </c>
      <c r="M1990">
        <f t="shared" si="307"/>
        <v>4</v>
      </c>
      <c r="N1990">
        <f t="shared" si="308"/>
        <v>27</v>
      </c>
      <c r="O1990">
        <f t="shared" si="309"/>
        <v>25.783538673244191</v>
      </c>
    </row>
    <row r="1991" spans="2:15" x14ac:dyDescent="0.25">
      <c r="B1991" s="3">
        <v>44313.197916666664</v>
      </c>
      <c r="C1991">
        <v>16.043099999999999</v>
      </c>
      <c r="D1991">
        <v>66.879000000000005</v>
      </c>
      <c r="E1991">
        <v>14.8217</v>
      </c>
      <c r="F1991">
        <v>66.022000000000006</v>
      </c>
      <c r="G1991">
        <f t="shared" si="302"/>
        <v>1.2213999999999992</v>
      </c>
      <c r="H1991" s="4">
        <f t="shared" si="303"/>
        <v>0.86053353924889608</v>
      </c>
      <c r="I1991" s="4">
        <f t="shared" si="304"/>
        <v>0.55053353924889614</v>
      </c>
      <c r="J1991">
        <f t="shared" si="305"/>
        <v>25.746338705633391</v>
      </c>
      <c r="L1991">
        <f t="shared" si="306"/>
        <v>2021</v>
      </c>
      <c r="M1991">
        <f t="shared" si="307"/>
        <v>4</v>
      </c>
      <c r="N1991">
        <f t="shared" si="308"/>
        <v>27</v>
      </c>
      <c r="O1991">
        <f t="shared" si="309"/>
        <v>25.746338705633391</v>
      </c>
    </row>
    <row r="1992" spans="2:15" x14ac:dyDescent="0.25">
      <c r="B1992" s="13">
        <v>44313.208333333336</v>
      </c>
      <c r="C1992">
        <v>16.043099999999999</v>
      </c>
      <c r="D1992">
        <v>66.879000000000005</v>
      </c>
      <c r="E1992">
        <v>14.8247</v>
      </c>
      <c r="F1992">
        <v>66.022000000000006</v>
      </c>
      <c r="G1992">
        <f t="shared" si="302"/>
        <v>1.218399999999999</v>
      </c>
      <c r="H1992" s="4">
        <f t="shared" si="303"/>
        <v>0.8584198986579783</v>
      </c>
      <c r="I1992" s="4">
        <f t="shared" si="304"/>
        <v>0.54841989865797824</v>
      </c>
      <c r="J1992">
        <f t="shared" si="305"/>
        <v>25.376502596842091</v>
      </c>
      <c r="L1992">
        <f t="shared" si="306"/>
        <v>2021</v>
      </c>
      <c r="M1992">
        <f t="shared" si="307"/>
        <v>4</v>
      </c>
      <c r="N1992">
        <f t="shared" si="308"/>
        <v>27</v>
      </c>
      <c r="O1992">
        <f t="shared" si="309"/>
        <v>25.376502596842091</v>
      </c>
    </row>
    <row r="1993" spans="2:15" x14ac:dyDescent="0.25">
      <c r="B1993" s="3">
        <v>44313.21875</v>
      </c>
      <c r="C1993">
        <v>16.044799999999999</v>
      </c>
      <c r="D1993">
        <v>66.879000000000005</v>
      </c>
      <c r="E1993">
        <v>14.8276</v>
      </c>
      <c r="F1993">
        <v>66.022000000000006</v>
      </c>
      <c r="G1993">
        <f t="shared" si="302"/>
        <v>1.2171999999999983</v>
      </c>
      <c r="H1993" s="4">
        <f t="shared" si="303"/>
        <v>0.85757444242161085</v>
      </c>
      <c r="I1993" s="4">
        <f t="shared" si="304"/>
        <v>0.54757444242161091</v>
      </c>
      <c r="J1993">
        <f t="shared" si="305"/>
        <v>25.229665880218132</v>
      </c>
      <c r="L1993">
        <f t="shared" si="306"/>
        <v>2021</v>
      </c>
      <c r="M1993">
        <f t="shared" si="307"/>
        <v>4</v>
      </c>
      <c r="N1993">
        <f t="shared" si="308"/>
        <v>27</v>
      </c>
      <c r="O1993">
        <f t="shared" si="309"/>
        <v>25.229665880218132</v>
      </c>
    </row>
    <row r="1994" spans="2:15" x14ac:dyDescent="0.25">
      <c r="B1994" s="13">
        <v>44313.229166666664</v>
      </c>
      <c r="C1994">
        <v>16.048400000000001</v>
      </c>
      <c r="D1994">
        <v>66.879000000000005</v>
      </c>
      <c r="E1994">
        <v>14.8262</v>
      </c>
      <c r="F1994">
        <v>66.022000000000006</v>
      </c>
      <c r="G1994">
        <f t="shared" si="302"/>
        <v>1.2222000000000008</v>
      </c>
      <c r="H1994" s="4">
        <f t="shared" si="303"/>
        <v>0.86109717673980857</v>
      </c>
      <c r="I1994" s="4">
        <f t="shared" si="304"/>
        <v>0.55109717673980851</v>
      </c>
      <c r="J1994">
        <f t="shared" si="305"/>
        <v>25.845626286113582</v>
      </c>
      <c r="L1994">
        <f t="shared" si="306"/>
        <v>2021</v>
      </c>
      <c r="M1994">
        <f t="shared" si="307"/>
        <v>4</v>
      </c>
      <c r="N1994">
        <f t="shared" si="308"/>
        <v>27</v>
      </c>
      <c r="O1994">
        <f t="shared" si="309"/>
        <v>25.845626286113582</v>
      </c>
    </row>
    <row r="1995" spans="2:15" x14ac:dyDescent="0.25">
      <c r="B1995" s="3">
        <v>44313.239583333336</v>
      </c>
      <c r="C1995">
        <v>16.048400000000001</v>
      </c>
      <c r="D1995">
        <v>66.879000000000005</v>
      </c>
      <c r="E1995">
        <v>14.8262</v>
      </c>
      <c r="F1995">
        <v>66.022000000000006</v>
      </c>
      <c r="G1995">
        <f t="shared" si="302"/>
        <v>1.2222000000000008</v>
      </c>
      <c r="H1995" s="4">
        <f t="shared" si="303"/>
        <v>0.86109717673980857</v>
      </c>
      <c r="I1995" s="4">
        <f t="shared" si="304"/>
        <v>0.55109717673980851</v>
      </c>
      <c r="J1995">
        <f t="shared" si="305"/>
        <v>25.845626286113582</v>
      </c>
      <c r="L1995">
        <f t="shared" si="306"/>
        <v>2021</v>
      </c>
      <c r="M1995">
        <f t="shared" si="307"/>
        <v>4</v>
      </c>
      <c r="N1995">
        <f t="shared" si="308"/>
        <v>27</v>
      </c>
      <c r="O1995">
        <f t="shared" si="309"/>
        <v>25.845626286113582</v>
      </c>
    </row>
    <row r="1996" spans="2:15" x14ac:dyDescent="0.25">
      <c r="B1996" s="13">
        <v>44313.25</v>
      </c>
      <c r="C1996">
        <v>16.0503</v>
      </c>
      <c r="D1996">
        <v>66.879000000000005</v>
      </c>
      <c r="E1996">
        <v>14.830500000000001</v>
      </c>
      <c r="F1996">
        <v>66.022000000000006</v>
      </c>
      <c r="G1996">
        <f t="shared" si="302"/>
        <v>1.2197999999999993</v>
      </c>
      <c r="H1996" s="4">
        <f t="shared" si="303"/>
        <v>0.85940626426707345</v>
      </c>
      <c r="I1996" s="4">
        <f t="shared" si="304"/>
        <v>0.5494062642670734</v>
      </c>
      <c r="J1996">
        <f t="shared" si="305"/>
        <v>25.548603946082494</v>
      </c>
      <c r="L1996">
        <f t="shared" si="306"/>
        <v>2021</v>
      </c>
      <c r="M1996">
        <f t="shared" si="307"/>
        <v>4</v>
      </c>
      <c r="N1996">
        <f t="shared" si="308"/>
        <v>27</v>
      </c>
      <c r="O1996">
        <f t="shared" si="309"/>
        <v>25.548603946082494</v>
      </c>
    </row>
    <row r="1997" spans="2:15" x14ac:dyDescent="0.25">
      <c r="B1997" s="3">
        <v>44313.260416666664</v>
      </c>
      <c r="C1997">
        <v>16.048400000000001</v>
      </c>
      <c r="D1997">
        <v>66.879000000000005</v>
      </c>
      <c r="E1997">
        <v>14.834899999999999</v>
      </c>
      <c r="F1997">
        <v>66.022000000000006</v>
      </c>
      <c r="G1997">
        <f t="shared" si="302"/>
        <v>1.2135000000000016</v>
      </c>
      <c r="H1997" s="4">
        <f t="shared" si="303"/>
        <v>0.85496761902614826</v>
      </c>
      <c r="I1997" s="4">
        <f t="shared" si="304"/>
        <v>0.54496761902614832</v>
      </c>
      <c r="J1997">
        <f t="shared" si="305"/>
        <v>24.780844624612619</v>
      </c>
      <c r="L1997">
        <f t="shared" si="306"/>
        <v>2021</v>
      </c>
      <c r="M1997">
        <f t="shared" si="307"/>
        <v>4</v>
      </c>
      <c r="N1997">
        <f t="shared" si="308"/>
        <v>27</v>
      </c>
      <c r="O1997">
        <f t="shared" si="309"/>
        <v>24.780844624612619</v>
      </c>
    </row>
    <row r="1998" spans="2:15" x14ac:dyDescent="0.25">
      <c r="B1998" s="13">
        <v>44313.270833333336</v>
      </c>
      <c r="C1998">
        <v>16.052099999999999</v>
      </c>
      <c r="D1998">
        <v>66.879000000000005</v>
      </c>
      <c r="E1998">
        <v>14.8378</v>
      </c>
      <c r="F1998">
        <v>66.022000000000006</v>
      </c>
      <c r="G1998">
        <f t="shared" si="302"/>
        <v>1.2142999999999997</v>
      </c>
      <c r="H1998" s="4">
        <f t="shared" si="303"/>
        <v>0.8555312565170583</v>
      </c>
      <c r="I1998" s="4">
        <f t="shared" si="304"/>
        <v>0.54553125651705825</v>
      </c>
      <c r="J1998">
        <f t="shared" si="305"/>
        <v>24.877386316706591</v>
      </c>
      <c r="L1998">
        <f t="shared" si="306"/>
        <v>2021</v>
      </c>
      <c r="M1998">
        <f t="shared" si="307"/>
        <v>4</v>
      </c>
      <c r="N1998">
        <f t="shared" si="308"/>
        <v>27</v>
      </c>
      <c r="O1998">
        <f t="shared" si="309"/>
        <v>24.877386316706591</v>
      </c>
    </row>
    <row r="1999" spans="2:15" x14ac:dyDescent="0.25">
      <c r="B1999" s="3">
        <v>44313.28125</v>
      </c>
      <c r="C1999">
        <v>16.053899999999999</v>
      </c>
      <c r="D1999">
        <v>66.879000000000005</v>
      </c>
      <c r="E1999">
        <v>14.8423</v>
      </c>
      <c r="F1999">
        <v>66.022000000000006</v>
      </c>
      <c r="G1999">
        <f t="shared" si="302"/>
        <v>1.2115999999999989</v>
      </c>
      <c r="H1999" s="4">
        <f t="shared" si="303"/>
        <v>0.85362897998523179</v>
      </c>
      <c r="I1999" s="4">
        <f t="shared" si="304"/>
        <v>0.54362897998523185</v>
      </c>
      <c r="J1999">
        <f t="shared" si="305"/>
        <v>24.55266065549819</v>
      </c>
      <c r="L1999">
        <f t="shared" si="306"/>
        <v>2021</v>
      </c>
      <c r="M1999">
        <f t="shared" si="307"/>
        <v>4</v>
      </c>
      <c r="N1999">
        <f t="shared" si="308"/>
        <v>27</v>
      </c>
      <c r="O1999">
        <f t="shared" si="309"/>
        <v>24.55266065549819</v>
      </c>
    </row>
    <row r="2000" spans="2:15" x14ac:dyDescent="0.25">
      <c r="B2000" s="13">
        <v>44313.291666666664</v>
      </c>
      <c r="C2000">
        <v>16.0593</v>
      </c>
      <c r="D2000">
        <v>66.879000000000005</v>
      </c>
      <c r="E2000">
        <v>14.8466</v>
      </c>
      <c r="F2000">
        <v>66.022000000000006</v>
      </c>
      <c r="G2000">
        <f t="shared" si="302"/>
        <v>1.2126999999999999</v>
      </c>
      <c r="H2000" s="4">
        <f t="shared" si="303"/>
        <v>0.85440398153523556</v>
      </c>
      <c r="I2000" s="4">
        <f t="shared" si="304"/>
        <v>0.5444039815352355</v>
      </c>
      <c r="J2000">
        <f t="shared" si="305"/>
        <v>24.684578262399139</v>
      </c>
      <c r="L2000">
        <f t="shared" si="306"/>
        <v>2021</v>
      </c>
      <c r="M2000">
        <f t="shared" si="307"/>
        <v>4</v>
      </c>
      <c r="N2000">
        <f t="shared" si="308"/>
        <v>27</v>
      </c>
      <c r="O2000">
        <f t="shared" si="309"/>
        <v>24.684578262399139</v>
      </c>
    </row>
    <row r="2001" spans="2:15" x14ac:dyDescent="0.25">
      <c r="B2001" s="3">
        <v>44313.302083333336</v>
      </c>
      <c r="C2001">
        <v>16.061199999999999</v>
      </c>
      <c r="D2001">
        <v>66.879000000000005</v>
      </c>
      <c r="E2001">
        <v>14.849500000000001</v>
      </c>
      <c r="F2001">
        <v>66.022000000000006</v>
      </c>
      <c r="G2001">
        <f t="shared" si="302"/>
        <v>1.2116999999999987</v>
      </c>
      <c r="H2001" s="4">
        <f t="shared" si="303"/>
        <v>0.8536994346715957</v>
      </c>
      <c r="I2001" s="4">
        <f t="shared" si="304"/>
        <v>0.54369943467159576</v>
      </c>
      <c r="J2001">
        <f t="shared" si="305"/>
        <v>24.56463172849001</v>
      </c>
      <c r="L2001">
        <f t="shared" si="306"/>
        <v>2021</v>
      </c>
      <c r="M2001">
        <f t="shared" si="307"/>
        <v>4</v>
      </c>
      <c r="N2001">
        <f t="shared" si="308"/>
        <v>27</v>
      </c>
      <c r="O2001">
        <f t="shared" si="309"/>
        <v>24.56463172849001</v>
      </c>
    </row>
    <row r="2002" spans="2:15" x14ac:dyDescent="0.25">
      <c r="B2002" s="13">
        <v>44313.3125</v>
      </c>
      <c r="C2002">
        <v>16.066700000000001</v>
      </c>
      <c r="D2002">
        <v>66.879000000000005</v>
      </c>
      <c r="E2002">
        <v>14.855499999999999</v>
      </c>
      <c r="F2002">
        <v>66.022000000000006</v>
      </c>
      <c r="G2002">
        <f t="shared" si="302"/>
        <v>1.2112000000000016</v>
      </c>
      <c r="H2002" s="4">
        <f t="shared" si="303"/>
        <v>0.85334716123977816</v>
      </c>
      <c r="I2002" s="4">
        <f t="shared" si="304"/>
        <v>0.54334716123977822</v>
      </c>
      <c r="J2002">
        <f t="shared" si="305"/>
        <v>24.504819188083708</v>
      </c>
      <c r="L2002">
        <f t="shared" si="306"/>
        <v>2021</v>
      </c>
      <c r="M2002">
        <f t="shared" si="307"/>
        <v>4</v>
      </c>
      <c r="N2002">
        <f t="shared" si="308"/>
        <v>27</v>
      </c>
      <c r="O2002">
        <f t="shared" si="309"/>
        <v>24.504819188083708</v>
      </c>
    </row>
    <row r="2003" spans="2:15" x14ac:dyDescent="0.25">
      <c r="B2003" s="3">
        <v>44313.322916666664</v>
      </c>
      <c r="C2003">
        <v>16.0703</v>
      </c>
      <c r="D2003">
        <v>66.879000000000005</v>
      </c>
      <c r="E2003">
        <v>14.8598</v>
      </c>
      <c r="F2003">
        <v>66.022000000000006</v>
      </c>
      <c r="G2003">
        <f t="shared" si="302"/>
        <v>1.2104999999999997</v>
      </c>
      <c r="H2003" s="4">
        <f t="shared" si="303"/>
        <v>0.85285397843522948</v>
      </c>
      <c r="I2003" s="4">
        <f t="shared" si="304"/>
        <v>0.54285397843522953</v>
      </c>
      <c r="J2003">
        <f t="shared" si="305"/>
        <v>24.421261344102721</v>
      </c>
      <c r="L2003">
        <f t="shared" si="306"/>
        <v>2021</v>
      </c>
      <c r="M2003">
        <f t="shared" si="307"/>
        <v>4</v>
      </c>
      <c r="N2003">
        <f t="shared" si="308"/>
        <v>27</v>
      </c>
      <c r="O2003">
        <f t="shared" si="309"/>
        <v>24.421261344102721</v>
      </c>
    </row>
    <row r="2004" spans="2:15" x14ac:dyDescent="0.25">
      <c r="B2004" s="13">
        <v>44313.333333333336</v>
      </c>
      <c r="C2004">
        <v>16.075700000000001</v>
      </c>
      <c r="D2004">
        <v>66.879000000000005</v>
      </c>
      <c r="E2004">
        <v>14.8584</v>
      </c>
      <c r="F2004">
        <v>66.022000000000006</v>
      </c>
      <c r="G2004">
        <f t="shared" si="302"/>
        <v>1.2173000000000016</v>
      </c>
      <c r="H2004" s="4">
        <f t="shared" si="303"/>
        <v>0.85764489710797709</v>
      </c>
      <c r="I2004" s="4">
        <f t="shared" si="304"/>
        <v>0.54764489710797704</v>
      </c>
      <c r="J2004">
        <f t="shared" si="305"/>
        <v>25.241878388949992</v>
      </c>
      <c r="L2004">
        <f t="shared" si="306"/>
        <v>2021</v>
      </c>
      <c r="M2004">
        <f t="shared" si="307"/>
        <v>4</v>
      </c>
      <c r="N2004">
        <f t="shared" si="308"/>
        <v>27</v>
      </c>
      <c r="O2004">
        <f t="shared" si="309"/>
        <v>25.241878388949992</v>
      </c>
    </row>
    <row r="2005" spans="2:15" x14ac:dyDescent="0.25">
      <c r="B2005" s="3">
        <v>44313.34375</v>
      </c>
      <c r="C2005">
        <v>16.0793</v>
      </c>
      <c r="D2005">
        <v>66.879000000000005</v>
      </c>
      <c r="E2005">
        <v>14.8569</v>
      </c>
      <c r="F2005">
        <v>66.022000000000006</v>
      </c>
      <c r="G2005">
        <f t="shared" si="302"/>
        <v>1.2224000000000004</v>
      </c>
      <c r="H2005" s="4">
        <f t="shared" si="303"/>
        <v>0.86123808611253605</v>
      </c>
      <c r="I2005" s="4">
        <f t="shared" si="304"/>
        <v>0.55123808611253611</v>
      </c>
      <c r="J2005">
        <f t="shared" si="305"/>
        <v>25.870492037706796</v>
      </c>
      <c r="L2005">
        <f t="shared" si="306"/>
        <v>2021</v>
      </c>
      <c r="M2005">
        <f t="shared" si="307"/>
        <v>4</v>
      </c>
      <c r="N2005">
        <f t="shared" si="308"/>
        <v>27</v>
      </c>
      <c r="O2005">
        <f t="shared" si="309"/>
        <v>25.870492037706796</v>
      </c>
    </row>
    <row r="2006" spans="2:15" x14ac:dyDescent="0.25">
      <c r="B2006" s="13">
        <v>44313.354166666664</v>
      </c>
      <c r="C2006">
        <v>16.081199999999999</v>
      </c>
      <c r="D2006">
        <v>66.879000000000005</v>
      </c>
      <c r="E2006">
        <v>14.8613</v>
      </c>
      <c r="F2006">
        <v>66.022000000000006</v>
      </c>
      <c r="G2006">
        <f t="shared" si="302"/>
        <v>1.2198999999999991</v>
      </c>
      <c r="H2006" s="4">
        <f t="shared" si="303"/>
        <v>0.85947671895343714</v>
      </c>
      <c r="I2006" s="4">
        <f t="shared" si="304"/>
        <v>0.54947671895343708</v>
      </c>
      <c r="J2006">
        <f t="shared" si="305"/>
        <v>25.560929597109862</v>
      </c>
      <c r="L2006">
        <f t="shared" si="306"/>
        <v>2021</v>
      </c>
      <c r="M2006">
        <f t="shared" si="307"/>
        <v>4</v>
      </c>
      <c r="N2006">
        <f t="shared" si="308"/>
        <v>27</v>
      </c>
      <c r="O2006">
        <f t="shared" si="309"/>
        <v>25.560929597109862</v>
      </c>
    </row>
    <row r="2007" spans="2:15" x14ac:dyDescent="0.25">
      <c r="B2007" s="3">
        <v>44313.364583333336</v>
      </c>
      <c r="C2007">
        <v>16.0776</v>
      </c>
      <c r="D2007">
        <v>66.879000000000005</v>
      </c>
      <c r="E2007">
        <v>14.8569</v>
      </c>
      <c r="F2007">
        <v>66.022000000000006</v>
      </c>
      <c r="G2007">
        <f t="shared" si="302"/>
        <v>1.2207000000000008</v>
      </c>
      <c r="H2007" s="4">
        <f t="shared" si="303"/>
        <v>0.86004035644434962</v>
      </c>
      <c r="I2007" s="4">
        <f t="shared" si="304"/>
        <v>0.55004035644434968</v>
      </c>
      <c r="J2007">
        <f t="shared" si="305"/>
        <v>25.659692025410152</v>
      </c>
      <c r="L2007">
        <f t="shared" si="306"/>
        <v>2021</v>
      </c>
      <c r="M2007">
        <f t="shared" si="307"/>
        <v>4</v>
      </c>
      <c r="N2007">
        <f t="shared" si="308"/>
        <v>27</v>
      </c>
      <c r="O2007">
        <f t="shared" si="309"/>
        <v>25.659692025410152</v>
      </c>
    </row>
    <row r="2008" spans="2:15" x14ac:dyDescent="0.25">
      <c r="B2008" s="13">
        <v>44313.375</v>
      </c>
      <c r="C2008">
        <v>16.0793</v>
      </c>
      <c r="D2008">
        <v>66.879000000000005</v>
      </c>
      <c r="E2008">
        <v>14.8584</v>
      </c>
      <c r="F2008">
        <v>66.022000000000006</v>
      </c>
      <c r="G2008">
        <f t="shared" si="302"/>
        <v>1.2209000000000003</v>
      </c>
      <c r="H2008" s="4">
        <f t="shared" si="303"/>
        <v>0.86018126581707732</v>
      </c>
      <c r="I2008" s="4">
        <f t="shared" si="304"/>
        <v>0.55018126581707727</v>
      </c>
      <c r="J2008">
        <f t="shared" si="305"/>
        <v>25.684426340891338</v>
      </c>
      <c r="L2008">
        <f t="shared" si="306"/>
        <v>2021</v>
      </c>
      <c r="M2008">
        <f t="shared" si="307"/>
        <v>4</v>
      </c>
      <c r="N2008">
        <f t="shared" si="308"/>
        <v>27</v>
      </c>
      <c r="O2008">
        <f t="shared" si="309"/>
        <v>25.684426340891338</v>
      </c>
    </row>
    <row r="2009" spans="2:15" x14ac:dyDescent="0.25">
      <c r="B2009" s="3">
        <v>44313.385416666664</v>
      </c>
      <c r="C2009">
        <v>16.081199999999999</v>
      </c>
      <c r="D2009">
        <v>66.879000000000005</v>
      </c>
      <c r="E2009">
        <v>14.853899999999999</v>
      </c>
      <c r="F2009">
        <v>66.022000000000006</v>
      </c>
      <c r="G2009">
        <f t="shared" si="302"/>
        <v>1.2272999999999996</v>
      </c>
      <c r="H2009" s="4">
        <f t="shared" si="303"/>
        <v>0.86469036574436753</v>
      </c>
      <c r="I2009" s="4">
        <f t="shared" si="304"/>
        <v>0.55469036574436759</v>
      </c>
      <c r="J2009">
        <f t="shared" si="305"/>
        <v>26.485207123944125</v>
      </c>
      <c r="L2009">
        <f t="shared" si="306"/>
        <v>2021</v>
      </c>
      <c r="M2009">
        <f t="shared" si="307"/>
        <v>4</v>
      </c>
      <c r="N2009">
        <f t="shared" si="308"/>
        <v>27</v>
      </c>
      <c r="O2009">
        <f t="shared" si="309"/>
        <v>26.485207123944125</v>
      </c>
    </row>
    <row r="2010" spans="2:15" x14ac:dyDescent="0.25">
      <c r="B2010" s="13">
        <v>44313.395833333336</v>
      </c>
      <c r="C2010">
        <v>16.0776</v>
      </c>
      <c r="D2010">
        <v>66.879000000000005</v>
      </c>
      <c r="E2010">
        <v>14.855499999999999</v>
      </c>
      <c r="F2010">
        <v>66.022000000000006</v>
      </c>
      <c r="G2010">
        <f t="shared" si="302"/>
        <v>1.2221000000000011</v>
      </c>
      <c r="H2010" s="4">
        <f t="shared" si="303"/>
        <v>0.86102672205344477</v>
      </c>
      <c r="I2010" s="4">
        <f t="shared" si="304"/>
        <v>0.55102672205344483</v>
      </c>
      <c r="J2010">
        <f t="shared" si="305"/>
        <v>25.83319999224549</v>
      </c>
      <c r="L2010">
        <f t="shared" si="306"/>
        <v>2021</v>
      </c>
      <c r="M2010">
        <f t="shared" si="307"/>
        <v>4</v>
      </c>
      <c r="N2010">
        <f t="shared" si="308"/>
        <v>27</v>
      </c>
      <c r="O2010">
        <f t="shared" si="309"/>
        <v>25.83319999224549</v>
      </c>
    </row>
    <row r="2011" spans="2:15" x14ac:dyDescent="0.25">
      <c r="B2011" s="3">
        <v>44313.40625</v>
      </c>
      <c r="C2011">
        <v>16.0776</v>
      </c>
      <c r="D2011">
        <v>66.879000000000005</v>
      </c>
      <c r="E2011">
        <v>14.8569</v>
      </c>
      <c r="F2011">
        <v>66.022000000000006</v>
      </c>
      <c r="G2011">
        <f t="shared" si="302"/>
        <v>1.2207000000000008</v>
      </c>
      <c r="H2011" s="4">
        <f t="shared" si="303"/>
        <v>0.86004035644434962</v>
      </c>
      <c r="I2011" s="4">
        <f t="shared" si="304"/>
        <v>0.55004035644434968</v>
      </c>
      <c r="J2011">
        <f t="shared" si="305"/>
        <v>25.659692025410152</v>
      </c>
      <c r="L2011">
        <f t="shared" si="306"/>
        <v>2021</v>
      </c>
      <c r="M2011">
        <f t="shared" si="307"/>
        <v>4</v>
      </c>
      <c r="N2011">
        <f t="shared" si="308"/>
        <v>27</v>
      </c>
      <c r="O2011">
        <f t="shared" si="309"/>
        <v>25.659692025410152</v>
      </c>
    </row>
    <row r="2012" spans="2:15" x14ac:dyDescent="0.25">
      <c r="B2012" s="13">
        <v>44313.416666666664</v>
      </c>
      <c r="C2012">
        <v>16.0776</v>
      </c>
      <c r="D2012">
        <v>66.879000000000005</v>
      </c>
      <c r="E2012">
        <v>14.8584</v>
      </c>
      <c r="F2012">
        <v>66.022000000000006</v>
      </c>
      <c r="G2012">
        <f t="shared" si="302"/>
        <v>1.2192000000000007</v>
      </c>
      <c r="H2012" s="4">
        <f t="shared" si="303"/>
        <v>0.85898353614889089</v>
      </c>
      <c r="I2012" s="4">
        <f t="shared" si="304"/>
        <v>0.54898353614889084</v>
      </c>
      <c r="J2012">
        <f t="shared" si="305"/>
        <v>25.474741648121519</v>
      </c>
      <c r="L2012">
        <f t="shared" si="306"/>
        <v>2021</v>
      </c>
      <c r="M2012">
        <f t="shared" si="307"/>
        <v>4</v>
      </c>
      <c r="N2012">
        <f t="shared" si="308"/>
        <v>27</v>
      </c>
      <c r="O2012">
        <f t="shared" si="309"/>
        <v>25.474741648121519</v>
      </c>
    </row>
    <row r="2013" spans="2:15" x14ac:dyDescent="0.25">
      <c r="B2013" s="3">
        <v>44313.427083333336</v>
      </c>
      <c r="C2013">
        <v>16.075700000000001</v>
      </c>
      <c r="D2013">
        <v>66.879000000000005</v>
      </c>
      <c r="E2013">
        <v>14.855499999999999</v>
      </c>
      <c r="F2013">
        <v>66.022000000000006</v>
      </c>
      <c r="G2013">
        <f t="shared" si="302"/>
        <v>1.2202000000000019</v>
      </c>
      <c r="H2013" s="4">
        <f t="shared" si="303"/>
        <v>0.85968808301253086</v>
      </c>
      <c r="I2013" s="4">
        <f t="shared" si="304"/>
        <v>0.5496880830125308</v>
      </c>
      <c r="J2013">
        <f t="shared" si="305"/>
        <v>25.597932743678673</v>
      </c>
      <c r="L2013">
        <f t="shared" si="306"/>
        <v>2021</v>
      </c>
      <c r="M2013">
        <f t="shared" si="307"/>
        <v>4</v>
      </c>
      <c r="N2013">
        <f t="shared" si="308"/>
        <v>27</v>
      </c>
      <c r="O2013">
        <f t="shared" si="309"/>
        <v>25.597932743678673</v>
      </c>
    </row>
    <row r="2014" spans="2:15" x14ac:dyDescent="0.25">
      <c r="B2014" s="13">
        <v>44313.4375</v>
      </c>
      <c r="C2014">
        <v>16.075700000000001</v>
      </c>
      <c r="D2014">
        <v>66.879000000000005</v>
      </c>
      <c r="E2014">
        <v>14.853899999999999</v>
      </c>
      <c r="F2014">
        <v>66.022000000000006</v>
      </c>
      <c r="G2014">
        <f t="shared" si="302"/>
        <v>1.2218000000000018</v>
      </c>
      <c r="H2014" s="4">
        <f t="shared" si="303"/>
        <v>0.8608153579943536</v>
      </c>
      <c r="I2014" s="4">
        <f t="shared" si="304"/>
        <v>0.55081535799435355</v>
      </c>
      <c r="J2014">
        <f t="shared" si="305"/>
        <v>25.795947426499705</v>
      </c>
      <c r="L2014">
        <f t="shared" si="306"/>
        <v>2021</v>
      </c>
      <c r="M2014">
        <f t="shared" si="307"/>
        <v>4</v>
      </c>
      <c r="N2014">
        <f t="shared" si="308"/>
        <v>27</v>
      </c>
      <c r="O2014">
        <f t="shared" si="309"/>
        <v>25.795947426499705</v>
      </c>
    </row>
    <row r="2015" spans="2:15" x14ac:dyDescent="0.25">
      <c r="B2015" s="3">
        <v>44313.447916666664</v>
      </c>
      <c r="C2015">
        <v>16.075700000000001</v>
      </c>
      <c r="D2015">
        <v>66.879000000000005</v>
      </c>
      <c r="E2015">
        <v>14.853899999999999</v>
      </c>
      <c r="F2015">
        <v>66.022000000000006</v>
      </c>
      <c r="G2015">
        <f t="shared" si="302"/>
        <v>1.2218000000000018</v>
      </c>
      <c r="H2015" s="4">
        <f t="shared" si="303"/>
        <v>0.8608153579943536</v>
      </c>
      <c r="I2015" s="4">
        <f t="shared" si="304"/>
        <v>0.55081535799435355</v>
      </c>
      <c r="J2015">
        <f t="shared" si="305"/>
        <v>25.795947426499705</v>
      </c>
      <c r="L2015">
        <f t="shared" si="306"/>
        <v>2021</v>
      </c>
      <c r="M2015">
        <f t="shared" si="307"/>
        <v>4</v>
      </c>
      <c r="N2015">
        <f t="shared" si="308"/>
        <v>27</v>
      </c>
      <c r="O2015">
        <f t="shared" si="309"/>
        <v>25.795947426499705</v>
      </c>
    </row>
    <row r="2016" spans="2:15" x14ac:dyDescent="0.25">
      <c r="B2016" s="13">
        <v>44313.458333333336</v>
      </c>
      <c r="C2016">
        <v>16.075700000000001</v>
      </c>
      <c r="D2016">
        <v>66.879000000000005</v>
      </c>
      <c r="E2016">
        <v>14.852399999999999</v>
      </c>
      <c r="F2016">
        <v>66.022000000000006</v>
      </c>
      <c r="G2016">
        <f t="shared" si="302"/>
        <v>1.2233000000000018</v>
      </c>
      <c r="H2016" s="4">
        <f t="shared" si="303"/>
        <v>0.86187217828981233</v>
      </c>
      <c r="I2016" s="4">
        <f t="shared" si="304"/>
        <v>0.55187217828981239</v>
      </c>
      <c r="J2016">
        <f t="shared" si="305"/>
        <v>25.982605319203433</v>
      </c>
      <c r="L2016">
        <f t="shared" si="306"/>
        <v>2021</v>
      </c>
      <c r="M2016">
        <f t="shared" si="307"/>
        <v>4</v>
      </c>
      <c r="N2016">
        <f t="shared" si="308"/>
        <v>27</v>
      </c>
      <c r="O2016">
        <f t="shared" si="309"/>
        <v>25.982605319203433</v>
      </c>
    </row>
    <row r="2017" spans="2:15" x14ac:dyDescent="0.25">
      <c r="B2017" s="3">
        <v>44313.46875</v>
      </c>
      <c r="C2017">
        <v>16.075700000000001</v>
      </c>
      <c r="D2017">
        <v>66.879000000000005</v>
      </c>
      <c r="E2017">
        <v>14.851000000000001</v>
      </c>
      <c r="F2017">
        <v>66.022000000000006</v>
      </c>
      <c r="G2017">
        <f t="shared" si="302"/>
        <v>1.2247000000000003</v>
      </c>
      <c r="H2017" s="4">
        <f t="shared" si="303"/>
        <v>0.86285854389890604</v>
      </c>
      <c r="I2017" s="4">
        <f t="shared" si="304"/>
        <v>0.55285854389890599</v>
      </c>
      <c r="J2017">
        <f t="shared" si="305"/>
        <v>26.15771218071605</v>
      </c>
      <c r="L2017">
        <f t="shared" si="306"/>
        <v>2021</v>
      </c>
      <c r="M2017">
        <f t="shared" si="307"/>
        <v>4</v>
      </c>
      <c r="N2017">
        <f t="shared" si="308"/>
        <v>27</v>
      </c>
      <c r="O2017">
        <f t="shared" si="309"/>
        <v>26.15771218071605</v>
      </c>
    </row>
    <row r="2018" spans="2:15" x14ac:dyDescent="0.25">
      <c r="B2018" s="13">
        <v>44313.479166666664</v>
      </c>
      <c r="C2018">
        <v>16.075700000000001</v>
      </c>
      <c r="D2018">
        <v>66.879000000000005</v>
      </c>
      <c r="E2018">
        <v>14.852399999999999</v>
      </c>
      <c r="F2018">
        <v>66.022000000000006</v>
      </c>
      <c r="G2018">
        <f t="shared" si="302"/>
        <v>1.2233000000000018</v>
      </c>
      <c r="H2018" s="4">
        <f t="shared" si="303"/>
        <v>0.86187217828981233</v>
      </c>
      <c r="I2018" s="4">
        <f t="shared" si="304"/>
        <v>0.55187217828981239</v>
      </c>
      <c r="J2018">
        <f t="shared" si="305"/>
        <v>25.982605319203433</v>
      </c>
      <c r="L2018">
        <f t="shared" si="306"/>
        <v>2021</v>
      </c>
      <c r="M2018">
        <f t="shared" si="307"/>
        <v>4</v>
      </c>
      <c r="N2018">
        <f t="shared" si="308"/>
        <v>27</v>
      </c>
      <c r="O2018">
        <f t="shared" si="309"/>
        <v>25.982605319203433</v>
      </c>
    </row>
    <row r="2019" spans="2:15" x14ac:dyDescent="0.25">
      <c r="B2019" s="3">
        <v>44313.489583333336</v>
      </c>
      <c r="C2019">
        <v>16.0703</v>
      </c>
      <c r="D2019">
        <v>66.879000000000005</v>
      </c>
      <c r="E2019">
        <v>14.849500000000001</v>
      </c>
      <c r="F2019">
        <v>66.022000000000006</v>
      </c>
      <c r="G2019">
        <f t="shared" si="302"/>
        <v>1.2207999999999988</v>
      </c>
      <c r="H2019" s="4">
        <f t="shared" si="303"/>
        <v>0.8601108111307123</v>
      </c>
      <c r="I2019" s="4">
        <f t="shared" si="304"/>
        <v>0.55011081113071225</v>
      </c>
      <c r="J2019">
        <f t="shared" si="305"/>
        <v>25.672056996250529</v>
      </c>
      <c r="L2019">
        <f t="shared" si="306"/>
        <v>2021</v>
      </c>
      <c r="M2019">
        <f t="shared" si="307"/>
        <v>4</v>
      </c>
      <c r="N2019">
        <f t="shared" si="308"/>
        <v>27</v>
      </c>
      <c r="O2019">
        <f t="shared" si="309"/>
        <v>25.672056996250529</v>
      </c>
    </row>
    <row r="2020" spans="2:15" x14ac:dyDescent="0.25">
      <c r="B2020" s="13">
        <v>44313.5</v>
      </c>
      <c r="C2020">
        <v>16.068000000000001</v>
      </c>
      <c r="D2020">
        <v>66.707999999999998</v>
      </c>
      <c r="E2020">
        <v>14.8452</v>
      </c>
      <c r="F2020">
        <v>66.022000000000006</v>
      </c>
      <c r="G2020">
        <f t="shared" si="302"/>
        <v>1.2228000000000012</v>
      </c>
      <c r="H2020" s="4">
        <f t="shared" si="303"/>
        <v>0.86151990485799235</v>
      </c>
      <c r="I2020" s="4">
        <f t="shared" si="304"/>
        <v>0.5515199048579924</v>
      </c>
      <c r="J2020">
        <f t="shared" si="305"/>
        <v>25.920276223990825</v>
      </c>
      <c r="L2020">
        <f t="shared" si="306"/>
        <v>2021</v>
      </c>
      <c r="M2020">
        <f t="shared" si="307"/>
        <v>4</v>
      </c>
      <c r="N2020">
        <f t="shared" si="308"/>
        <v>27</v>
      </c>
      <c r="O2020">
        <f t="shared" si="309"/>
        <v>25.920276223990825</v>
      </c>
    </row>
    <row r="2021" spans="2:15" x14ac:dyDescent="0.25">
      <c r="B2021" s="3">
        <v>44313.510416666664</v>
      </c>
      <c r="C2021">
        <v>16.0684</v>
      </c>
      <c r="D2021">
        <v>66.879000000000005</v>
      </c>
      <c r="E2021">
        <v>14.8408</v>
      </c>
      <c r="F2021">
        <v>66.022000000000006</v>
      </c>
      <c r="G2021">
        <f t="shared" si="302"/>
        <v>1.2276000000000007</v>
      </c>
      <c r="H2021" s="4">
        <f t="shared" si="303"/>
        <v>0.86490172980346003</v>
      </c>
      <c r="I2021" s="4">
        <f t="shared" si="304"/>
        <v>0.55490172980345998</v>
      </c>
      <c r="J2021">
        <f t="shared" si="305"/>
        <v>26.523187730054353</v>
      </c>
      <c r="L2021">
        <f t="shared" si="306"/>
        <v>2021</v>
      </c>
      <c r="M2021">
        <f t="shared" si="307"/>
        <v>4</v>
      </c>
      <c r="N2021">
        <f t="shared" si="308"/>
        <v>27</v>
      </c>
      <c r="O2021">
        <f t="shared" si="309"/>
        <v>26.523187730054353</v>
      </c>
    </row>
    <row r="2022" spans="2:15" x14ac:dyDescent="0.25">
      <c r="B2022" s="13">
        <v>44313.520833333336</v>
      </c>
      <c r="C2022">
        <v>16.0625</v>
      </c>
      <c r="D2022">
        <v>66.707999999999998</v>
      </c>
      <c r="E2022">
        <v>14.8378</v>
      </c>
      <c r="F2022">
        <v>66.022000000000006</v>
      </c>
      <c r="G2022">
        <f t="shared" si="302"/>
        <v>1.2247000000000003</v>
      </c>
      <c r="H2022" s="4">
        <f t="shared" si="303"/>
        <v>0.86285854389890604</v>
      </c>
      <c r="I2022" s="4">
        <f t="shared" si="304"/>
        <v>0.55285854389890599</v>
      </c>
      <c r="J2022">
        <f t="shared" si="305"/>
        <v>26.15771218071605</v>
      </c>
      <c r="L2022">
        <f t="shared" si="306"/>
        <v>2021</v>
      </c>
      <c r="M2022">
        <f t="shared" si="307"/>
        <v>4</v>
      </c>
      <c r="N2022">
        <f t="shared" si="308"/>
        <v>27</v>
      </c>
      <c r="O2022">
        <f t="shared" si="309"/>
        <v>26.15771218071605</v>
      </c>
    </row>
    <row r="2023" spans="2:15" x14ac:dyDescent="0.25">
      <c r="B2023" s="3">
        <v>44313.53125</v>
      </c>
      <c r="C2023">
        <v>16.057099999999998</v>
      </c>
      <c r="D2023">
        <v>66.707999999999998</v>
      </c>
      <c r="E2023">
        <v>14.8378</v>
      </c>
      <c r="F2023">
        <v>66.022000000000006</v>
      </c>
      <c r="G2023">
        <f t="shared" si="302"/>
        <v>1.2192999999999987</v>
      </c>
      <c r="H2023" s="4">
        <f t="shared" si="303"/>
        <v>0.85905399083525358</v>
      </c>
      <c r="I2023" s="4">
        <f t="shared" si="304"/>
        <v>0.54905399083525364</v>
      </c>
      <c r="J2023">
        <f t="shared" si="305"/>
        <v>25.487041130303755</v>
      </c>
      <c r="L2023">
        <f t="shared" si="306"/>
        <v>2021</v>
      </c>
      <c r="M2023">
        <f t="shared" si="307"/>
        <v>4</v>
      </c>
      <c r="N2023">
        <f t="shared" si="308"/>
        <v>27</v>
      </c>
      <c r="O2023">
        <f t="shared" si="309"/>
        <v>25.487041130303755</v>
      </c>
    </row>
    <row r="2024" spans="2:15" x14ac:dyDescent="0.25">
      <c r="B2024" s="13">
        <v>44313.541666666664</v>
      </c>
      <c r="C2024">
        <v>16.0535</v>
      </c>
      <c r="D2024">
        <v>66.707999999999998</v>
      </c>
      <c r="E2024">
        <v>14.8363</v>
      </c>
      <c r="F2024">
        <v>66.022000000000006</v>
      </c>
      <c r="G2024">
        <f t="shared" si="302"/>
        <v>1.2172000000000001</v>
      </c>
      <c r="H2024" s="4">
        <f t="shared" si="303"/>
        <v>0.85757444242161218</v>
      </c>
      <c r="I2024" s="4">
        <f t="shared" si="304"/>
        <v>0.54757444242161224</v>
      </c>
      <c r="J2024">
        <f t="shared" si="305"/>
        <v>25.229665880218363</v>
      </c>
      <c r="L2024">
        <f t="shared" si="306"/>
        <v>2021</v>
      </c>
      <c r="M2024">
        <f t="shared" si="307"/>
        <v>4</v>
      </c>
      <c r="N2024">
        <f t="shared" si="308"/>
        <v>27</v>
      </c>
      <c r="O2024">
        <f t="shared" si="309"/>
        <v>25.229665880218363</v>
      </c>
    </row>
    <row r="2025" spans="2:15" x14ac:dyDescent="0.25">
      <c r="B2025" s="3">
        <v>44313.552083333336</v>
      </c>
      <c r="C2025">
        <v>16.049700000000001</v>
      </c>
      <c r="D2025">
        <v>66.707999999999998</v>
      </c>
      <c r="E2025">
        <v>14.8363</v>
      </c>
      <c r="F2025">
        <v>66.022000000000006</v>
      </c>
      <c r="G2025">
        <f t="shared" ref="G2025:G2088" si="310">C2025-E2025</f>
        <v>1.2134000000000018</v>
      </c>
      <c r="H2025" s="4">
        <f t="shared" ref="H2025:H2088" si="311">1000*G2025/2.2/(2.54^2)/100</f>
        <v>0.85489716433978458</v>
      </c>
      <c r="I2025" s="4">
        <f t="shared" ref="I2025:I2088" si="312">H2025-($Y$1-$Y$2)/100</f>
        <v>0.54489716433978463</v>
      </c>
      <c r="J2025">
        <f t="shared" si="305"/>
        <v>24.768796282519194</v>
      </c>
      <c r="L2025">
        <f t="shared" si="306"/>
        <v>2021</v>
      </c>
      <c r="M2025">
        <f t="shared" si="307"/>
        <v>4</v>
      </c>
      <c r="N2025">
        <f t="shared" si="308"/>
        <v>27</v>
      </c>
      <c r="O2025">
        <f t="shared" si="309"/>
        <v>24.768796282519194</v>
      </c>
    </row>
    <row r="2026" spans="2:15" x14ac:dyDescent="0.25">
      <c r="B2026" s="13">
        <v>44313.5625</v>
      </c>
      <c r="C2026">
        <v>16.046099999999999</v>
      </c>
      <c r="D2026">
        <v>66.707999999999998</v>
      </c>
      <c r="E2026">
        <v>14.8363</v>
      </c>
      <c r="F2026">
        <v>66.022000000000006</v>
      </c>
      <c r="G2026">
        <f t="shared" si="310"/>
        <v>1.2097999999999995</v>
      </c>
      <c r="H2026" s="4">
        <f t="shared" si="311"/>
        <v>0.85236079563068179</v>
      </c>
      <c r="I2026" s="4">
        <f t="shared" si="312"/>
        <v>0.54236079563068174</v>
      </c>
      <c r="J2026">
        <f t="shared" si="305"/>
        <v>24.33791286159909</v>
      </c>
      <c r="L2026">
        <f t="shared" si="306"/>
        <v>2021</v>
      </c>
      <c r="M2026">
        <f t="shared" si="307"/>
        <v>4</v>
      </c>
      <c r="N2026">
        <f t="shared" si="308"/>
        <v>27</v>
      </c>
      <c r="O2026">
        <f t="shared" si="309"/>
        <v>24.33791286159909</v>
      </c>
    </row>
    <row r="2027" spans="2:15" x14ac:dyDescent="0.25">
      <c r="B2027" s="3">
        <v>44313.572916666664</v>
      </c>
      <c r="C2027">
        <v>16.0425</v>
      </c>
      <c r="D2027">
        <v>66.707999999999998</v>
      </c>
      <c r="E2027">
        <v>14.834899999999999</v>
      </c>
      <c r="F2027">
        <v>66.022000000000006</v>
      </c>
      <c r="G2027">
        <f t="shared" si="310"/>
        <v>1.2076000000000011</v>
      </c>
      <c r="H2027" s="4">
        <f t="shared" si="311"/>
        <v>0.8508107925306766</v>
      </c>
      <c r="I2027" s="4">
        <f t="shared" si="312"/>
        <v>0.54081079253067665</v>
      </c>
      <c r="J2027">
        <f t="shared" si="305"/>
        <v>24.077319737622446</v>
      </c>
      <c r="L2027">
        <f t="shared" si="306"/>
        <v>2021</v>
      </c>
      <c r="M2027">
        <f t="shared" si="307"/>
        <v>4</v>
      </c>
      <c r="N2027">
        <f t="shared" si="308"/>
        <v>27</v>
      </c>
      <c r="O2027">
        <f t="shared" si="309"/>
        <v>24.077319737622446</v>
      </c>
    </row>
    <row r="2028" spans="2:15" x14ac:dyDescent="0.25">
      <c r="B2028" s="13">
        <v>44313.583333333336</v>
      </c>
      <c r="C2028">
        <v>16.038900000000002</v>
      </c>
      <c r="D2028">
        <v>66.707999999999998</v>
      </c>
      <c r="E2028">
        <v>14.832000000000001</v>
      </c>
      <c r="F2028">
        <v>66.022000000000006</v>
      </c>
      <c r="G2028">
        <f t="shared" si="310"/>
        <v>1.206900000000001</v>
      </c>
      <c r="H2028" s="4">
        <f t="shared" si="311"/>
        <v>0.85031760972612913</v>
      </c>
      <c r="I2028" s="4">
        <f t="shared" si="312"/>
        <v>0.54031760972612908</v>
      </c>
      <c r="J2028">
        <f t="shared" si="305"/>
        <v>23.994835044570326</v>
      </c>
      <c r="L2028">
        <f t="shared" si="306"/>
        <v>2021</v>
      </c>
      <c r="M2028">
        <f t="shared" si="307"/>
        <v>4</v>
      </c>
      <c r="N2028">
        <f t="shared" si="308"/>
        <v>27</v>
      </c>
      <c r="O2028">
        <f t="shared" si="309"/>
        <v>23.994835044570326</v>
      </c>
    </row>
    <row r="2029" spans="2:15" x14ac:dyDescent="0.25">
      <c r="B2029" s="3">
        <v>44313.59375</v>
      </c>
      <c r="C2029">
        <v>16.038900000000002</v>
      </c>
      <c r="D2029">
        <v>66.707999999999998</v>
      </c>
      <c r="E2029">
        <v>14.832000000000001</v>
      </c>
      <c r="F2029">
        <v>66.022000000000006</v>
      </c>
      <c r="G2029">
        <f t="shared" si="310"/>
        <v>1.206900000000001</v>
      </c>
      <c r="H2029" s="4">
        <f t="shared" si="311"/>
        <v>0.85031760972612913</v>
      </c>
      <c r="I2029" s="4">
        <f t="shared" si="312"/>
        <v>0.54031760972612908</v>
      </c>
      <c r="J2029">
        <f t="shared" si="305"/>
        <v>23.994835044570326</v>
      </c>
      <c r="L2029">
        <f t="shared" si="306"/>
        <v>2021</v>
      </c>
      <c r="M2029">
        <f t="shared" si="307"/>
        <v>4</v>
      </c>
      <c r="N2029">
        <f t="shared" si="308"/>
        <v>27</v>
      </c>
      <c r="O2029">
        <f t="shared" si="309"/>
        <v>23.994835044570326</v>
      </c>
    </row>
    <row r="2030" spans="2:15" x14ac:dyDescent="0.25">
      <c r="B2030" s="13">
        <v>44313.604166666664</v>
      </c>
      <c r="C2030">
        <v>16.0352</v>
      </c>
      <c r="D2030">
        <v>66.707999999999998</v>
      </c>
      <c r="E2030">
        <v>14.8262</v>
      </c>
      <c r="F2030">
        <v>66.022000000000006</v>
      </c>
      <c r="G2030">
        <f t="shared" si="310"/>
        <v>1.2089999999999996</v>
      </c>
      <c r="H2030" s="4">
        <f t="shared" si="311"/>
        <v>0.85179715813977042</v>
      </c>
      <c r="I2030" s="4">
        <f t="shared" si="312"/>
        <v>0.54179715813977047</v>
      </c>
      <c r="J2030">
        <f t="shared" si="305"/>
        <v>24.242913384403323</v>
      </c>
      <c r="L2030">
        <f t="shared" si="306"/>
        <v>2021</v>
      </c>
      <c r="M2030">
        <f t="shared" si="307"/>
        <v>4</v>
      </c>
      <c r="N2030">
        <f t="shared" si="308"/>
        <v>27</v>
      </c>
      <c r="O2030">
        <f t="shared" si="309"/>
        <v>24.242913384403323</v>
      </c>
    </row>
    <row r="2031" spans="2:15" x14ac:dyDescent="0.25">
      <c r="B2031" s="3">
        <v>44313.614583333336</v>
      </c>
      <c r="C2031">
        <v>16.0352</v>
      </c>
      <c r="D2031">
        <v>66.707999999999998</v>
      </c>
      <c r="E2031">
        <v>14.8231</v>
      </c>
      <c r="F2031">
        <v>66.022000000000006</v>
      </c>
      <c r="G2031">
        <f t="shared" si="310"/>
        <v>1.2120999999999995</v>
      </c>
      <c r="H2031" s="4">
        <f t="shared" si="311"/>
        <v>0.85398125341705178</v>
      </c>
      <c r="I2031" s="4">
        <f t="shared" si="312"/>
        <v>0.54398125341705184</v>
      </c>
      <c r="J2031">
        <f t="shared" si="305"/>
        <v>24.612558874345691</v>
      </c>
      <c r="L2031">
        <f t="shared" si="306"/>
        <v>2021</v>
      </c>
      <c r="M2031">
        <f t="shared" si="307"/>
        <v>4</v>
      </c>
      <c r="N2031">
        <f t="shared" si="308"/>
        <v>27</v>
      </c>
      <c r="O2031">
        <f t="shared" si="309"/>
        <v>24.612558874345691</v>
      </c>
    </row>
    <row r="2032" spans="2:15" x14ac:dyDescent="0.25">
      <c r="B2032" s="13">
        <v>44313.625</v>
      </c>
      <c r="C2032">
        <v>16.027999999999999</v>
      </c>
      <c r="D2032">
        <v>66.707999999999998</v>
      </c>
      <c r="E2032">
        <v>14.8217</v>
      </c>
      <c r="F2032">
        <v>66.022000000000006</v>
      </c>
      <c r="G2032">
        <f t="shared" si="310"/>
        <v>1.2062999999999988</v>
      </c>
      <c r="H2032" s="4">
        <f t="shared" si="311"/>
        <v>0.84989488160794413</v>
      </c>
      <c r="I2032" s="4">
        <f t="shared" si="312"/>
        <v>0.53989488160794408</v>
      </c>
      <c r="J2032">
        <f t="shared" si="305"/>
        <v>23.924299157469346</v>
      </c>
      <c r="L2032">
        <f t="shared" si="306"/>
        <v>2021</v>
      </c>
      <c r="M2032">
        <f t="shared" si="307"/>
        <v>4</v>
      </c>
      <c r="N2032">
        <f t="shared" si="308"/>
        <v>27</v>
      </c>
      <c r="O2032">
        <f t="shared" si="309"/>
        <v>23.924299157469346</v>
      </c>
    </row>
    <row r="2033" spans="2:15" x14ac:dyDescent="0.25">
      <c r="B2033" s="3">
        <v>44313.635416666664</v>
      </c>
      <c r="C2033">
        <v>16.0243</v>
      </c>
      <c r="D2033">
        <v>66.707999999999998</v>
      </c>
      <c r="E2033">
        <v>14.8202</v>
      </c>
      <c r="F2033">
        <v>66.022000000000006</v>
      </c>
      <c r="G2033">
        <f t="shared" si="310"/>
        <v>1.2041000000000004</v>
      </c>
      <c r="H2033" s="4">
        <f t="shared" si="311"/>
        <v>0.84834487850793905</v>
      </c>
      <c r="I2033" s="4">
        <f t="shared" si="312"/>
        <v>0.538344878507939</v>
      </c>
      <c r="J2033">
        <f t="shared" si="305"/>
        <v>23.666969351817503</v>
      </c>
      <c r="L2033">
        <f t="shared" si="306"/>
        <v>2021</v>
      </c>
      <c r="M2033">
        <f t="shared" si="307"/>
        <v>4</v>
      </c>
      <c r="N2033">
        <f t="shared" si="308"/>
        <v>27</v>
      </c>
      <c r="O2033">
        <f t="shared" si="309"/>
        <v>23.666969351817503</v>
      </c>
    </row>
    <row r="2034" spans="2:15" x14ac:dyDescent="0.25">
      <c r="B2034" s="13">
        <v>44313.645833333336</v>
      </c>
      <c r="C2034">
        <v>16.022600000000001</v>
      </c>
      <c r="D2034">
        <v>66.707999999999998</v>
      </c>
      <c r="E2034">
        <v>14.814399999999999</v>
      </c>
      <c r="F2034">
        <v>66.022000000000006</v>
      </c>
      <c r="G2034">
        <f t="shared" si="310"/>
        <v>1.2082000000000015</v>
      </c>
      <c r="H2034" s="4">
        <f t="shared" si="311"/>
        <v>0.85123352064886049</v>
      </c>
      <c r="I2034" s="4">
        <f t="shared" si="312"/>
        <v>0.54123352064886054</v>
      </c>
      <c r="J2034">
        <f t="shared" si="305"/>
        <v>24.148186421951412</v>
      </c>
      <c r="L2034">
        <f t="shared" si="306"/>
        <v>2021</v>
      </c>
      <c r="M2034">
        <f t="shared" si="307"/>
        <v>4</v>
      </c>
      <c r="N2034">
        <f t="shared" si="308"/>
        <v>27</v>
      </c>
      <c r="O2034">
        <f t="shared" si="309"/>
        <v>24.148186421951412</v>
      </c>
    </row>
    <row r="2035" spans="2:15" x14ac:dyDescent="0.25">
      <c r="B2035" s="3">
        <v>44313.65625</v>
      </c>
      <c r="C2035">
        <v>16.018799999999999</v>
      </c>
      <c r="D2035">
        <v>66.707999999999998</v>
      </c>
      <c r="E2035">
        <v>14.811500000000001</v>
      </c>
      <c r="F2035">
        <v>66.022000000000006</v>
      </c>
      <c r="G2035">
        <f t="shared" si="310"/>
        <v>1.2072999999999983</v>
      </c>
      <c r="H2035" s="4">
        <f t="shared" si="311"/>
        <v>0.85059942847158299</v>
      </c>
      <c r="I2035" s="4">
        <f t="shared" si="312"/>
        <v>0.54059942847158293</v>
      </c>
      <c r="J2035">
        <f t="shared" si="305"/>
        <v>24.041943707975605</v>
      </c>
      <c r="L2035">
        <f t="shared" si="306"/>
        <v>2021</v>
      </c>
      <c r="M2035">
        <f t="shared" si="307"/>
        <v>4</v>
      </c>
      <c r="N2035">
        <f t="shared" si="308"/>
        <v>27</v>
      </c>
      <c r="O2035">
        <f t="shared" si="309"/>
        <v>24.041943707975605</v>
      </c>
    </row>
    <row r="2036" spans="2:15" x14ac:dyDescent="0.25">
      <c r="B2036" s="13">
        <v>44313.666666666664</v>
      </c>
      <c r="C2036">
        <v>16.013500000000001</v>
      </c>
      <c r="D2036">
        <v>66.707999999999998</v>
      </c>
      <c r="E2036">
        <v>14.814399999999999</v>
      </c>
      <c r="F2036">
        <v>66.022000000000006</v>
      </c>
      <c r="G2036">
        <f t="shared" si="310"/>
        <v>1.1991000000000014</v>
      </c>
      <c r="H2036" s="4">
        <f t="shared" si="311"/>
        <v>0.84482214418974377</v>
      </c>
      <c r="I2036" s="4">
        <f t="shared" si="312"/>
        <v>0.53482214418974383</v>
      </c>
      <c r="J2036">
        <f t="shared" si="305"/>
        <v>23.089691269148698</v>
      </c>
      <c r="L2036">
        <f t="shared" si="306"/>
        <v>2021</v>
      </c>
      <c r="M2036">
        <f t="shared" si="307"/>
        <v>4</v>
      </c>
      <c r="N2036">
        <f t="shared" si="308"/>
        <v>27</v>
      </c>
      <c r="O2036">
        <f t="shared" si="309"/>
        <v>23.089691269148698</v>
      </c>
    </row>
    <row r="2037" spans="2:15" x14ac:dyDescent="0.25">
      <c r="B2037" s="3">
        <v>44313.677083333336</v>
      </c>
      <c r="C2037">
        <v>16.007999999999999</v>
      </c>
      <c r="D2037">
        <v>66.707999999999998</v>
      </c>
      <c r="E2037">
        <v>14.813000000000001</v>
      </c>
      <c r="F2037">
        <v>66.022000000000006</v>
      </c>
      <c r="G2037">
        <f t="shared" si="310"/>
        <v>1.1949999999999985</v>
      </c>
      <c r="H2037" s="4">
        <f t="shared" si="311"/>
        <v>0.84193350204882111</v>
      </c>
      <c r="I2037" s="4">
        <f t="shared" si="312"/>
        <v>0.53193350204882117</v>
      </c>
      <c r="J2037">
        <f t="shared" si="305"/>
        <v>22.6240928158849</v>
      </c>
      <c r="L2037">
        <f t="shared" si="306"/>
        <v>2021</v>
      </c>
      <c r="M2037">
        <f t="shared" si="307"/>
        <v>4</v>
      </c>
      <c r="N2037">
        <f t="shared" si="308"/>
        <v>27</v>
      </c>
      <c r="O2037">
        <f t="shared" si="309"/>
        <v>22.6240928158849</v>
      </c>
    </row>
    <row r="2038" spans="2:15" x14ac:dyDescent="0.25">
      <c r="B2038" s="13">
        <v>44313.6875</v>
      </c>
      <c r="C2038">
        <v>16.007999999999999</v>
      </c>
      <c r="D2038">
        <v>66.707999999999998</v>
      </c>
      <c r="E2038">
        <v>14.814399999999999</v>
      </c>
      <c r="F2038">
        <v>66.022000000000006</v>
      </c>
      <c r="G2038">
        <f t="shared" si="310"/>
        <v>1.1936</v>
      </c>
      <c r="H2038" s="4">
        <f t="shared" si="311"/>
        <v>0.84094713643972741</v>
      </c>
      <c r="I2038" s="4">
        <f t="shared" si="312"/>
        <v>0.53094713643972735</v>
      </c>
      <c r="J2038">
        <f t="shared" si="305"/>
        <v>22.466698456890061</v>
      </c>
      <c r="L2038">
        <f t="shared" si="306"/>
        <v>2021</v>
      </c>
      <c r="M2038">
        <f t="shared" si="307"/>
        <v>4</v>
      </c>
      <c r="N2038">
        <f t="shared" si="308"/>
        <v>27</v>
      </c>
      <c r="O2038">
        <f t="shared" si="309"/>
        <v>22.466698456890061</v>
      </c>
    </row>
    <row r="2039" spans="2:15" x14ac:dyDescent="0.25">
      <c r="B2039" s="3">
        <v>44313.697916666664</v>
      </c>
      <c r="C2039">
        <v>16.007999999999999</v>
      </c>
      <c r="D2039">
        <v>66.707999999999998</v>
      </c>
      <c r="E2039">
        <v>14.815899999999999</v>
      </c>
      <c r="F2039">
        <v>66.022000000000006</v>
      </c>
      <c r="G2039">
        <f t="shared" si="310"/>
        <v>1.1920999999999999</v>
      </c>
      <c r="H2039" s="4">
        <f t="shared" si="311"/>
        <v>0.83989031614426846</v>
      </c>
      <c r="I2039" s="4">
        <f t="shared" si="312"/>
        <v>0.52989031614426851</v>
      </c>
      <c r="J2039">
        <f t="shared" si="305"/>
        <v>22.298955280198733</v>
      </c>
      <c r="L2039">
        <f t="shared" si="306"/>
        <v>2021</v>
      </c>
      <c r="M2039">
        <f t="shared" si="307"/>
        <v>4</v>
      </c>
      <c r="N2039">
        <f t="shared" si="308"/>
        <v>27</v>
      </c>
      <c r="O2039">
        <f t="shared" si="309"/>
        <v>22.298955280198733</v>
      </c>
    </row>
    <row r="2040" spans="2:15" x14ac:dyDescent="0.25">
      <c r="B2040" s="13">
        <v>44313.708333333336</v>
      </c>
      <c r="C2040">
        <v>16.0062</v>
      </c>
      <c r="D2040">
        <v>66.707999999999998</v>
      </c>
      <c r="E2040">
        <v>14.811500000000001</v>
      </c>
      <c r="F2040">
        <v>66.022000000000006</v>
      </c>
      <c r="G2040">
        <f t="shared" si="310"/>
        <v>1.1946999999999992</v>
      </c>
      <c r="H2040" s="4">
        <f t="shared" si="311"/>
        <v>0.84172213798972995</v>
      </c>
      <c r="I2040" s="4">
        <f t="shared" si="312"/>
        <v>0.53172213798972989</v>
      </c>
      <c r="J2040">
        <f t="shared" si="305"/>
        <v>22.590297522756256</v>
      </c>
      <c r="L2040">
        <f t="shared" si="306"/>
        <v>2021</v>
      </c>
      <c r="M2040">
        <f t="shared" si="307"/>
        <v>4</v>
      </c>
      <c r="N2040">
        <f t="shared" si="308"/>
        <v>27</v>
      </c>
      <c r="O2040">
        <f t="shared" si="309"/>
        <v>22.590297522756256</v>
      </c>
    </row>
    <row r="2041" spans="2:15" x14ac:dyDescent="0.25">
      <c r="B2041" s="3">
        <v>44313.71875</v>
      </c>
      <c r="C2041">
        <v>16.004300000000001</v>
      </c>
      <c r="D2041">
        <v>66.707999999999998</v>
      </c>
      <c r="E2041">
        <v>14.811500000000001</v>
      </c>
      <c r="F2041">
        <v>66.022000000000006</v>
      </c>
      <c r="G2041">
        <f t="shared" si="310"/>
        <v>1.1928000000000001</v>
      </c>
      <c r="H2041" s="4">
        <f t="shared" si="311"/>
        <v>0.84038349894881614</v>
      </c>
      <c r="I2041" s="4">
        <f t="shared" si="312"/>
        <v>0.53038349894881609</v>
      </c>
      <c r="J2041">
        <f t="shared" si="305"/>
        <v>22.377120583616513</v>
      </c>
      <c r="L2041">
        <f t="shared" si="306"/>
        <v>2021</v>
      </c>
      <c r="M2041">
        <f t="shared" si="307"/>
        <v>4</v>
      </c>
      <c r="N2041">
        <f t="shared" si="308"/>
        <v>27</v>
      </c>
      <c r="O2041">
        <f t="shared" si="309"/>
        <v>22.377120583616513</v>
      </c>
    </row>
    <row r="2042" spans="2:15" x14ac:dyDescent="0.25">
      <c r="B2042" s="13">
        <v>44313.729166666664</v>
      </c>
      <c r="C2042">
        <v>16.0062</v>
      </c>
      <c r="D2042">
        <v>66.707999999999998</v>
      </c>
      <c r="E2042">
        <v>14.813000000000001</v>
      </c>
      <c r="F2042">
        <v>66.022000000000006</v>
      </c>
      <c r="G2042">
        <f t="shared" si="310"/>
        <v>1.1931999999999992</v>
      </c>
      <c r="H2042" s="4">
        <f t="shared" si="311"/>
        <v>0.840665317694271</v>
      </c>
      <c r="I2042" s="4">
        <f t="shared" si="312"/>
        <v>0.53066531769427105</v>
      </c>
      <c r="J2042">
        <f t="shared" si="305"/>
        <v>22.421876679042146</v>
      </c>
      <c r="L2042">
        <f t="shared" si="306"/>
        <v>2021</v>
      </c>
      <c r="M2042">
        <f t="shared" si="307"/>
        <v>4</v>
      </c>
      <c r="N2042">
        <f t="shared" si="308"/>
        <v>27</v>
      </c>
      <c r="O2042">
        <f t="shared" si="309"/>
        <v>22.421876679042146</v>
      </c>
    </row>
    <row r="2043" spans="2:15" x14ac:dyDescent="0.25">
      <c r="B2043" s="3">
        <v>44313.739583333336</v>
      </c>
      <c r="C2043">
        <v>16.002600000000001</v>
      </c>
      <c r="D2043">
        <v>66.707999999999998</v>
      </c>
      <c r="E2043">
        <v>14.811500000000001</v>
      </c>
      <c r="F2043">
        <v>66.022000000000006</v>
      </c>
      <c r="G2043">
        <f t="shared" si="310"/>
        <v>1.1911000000000005</v>
      </c>
      <c r="H2043" s="4">
        <f t="shared" si="311"/>
        <v>0.83918576928062971</v>
      </c>
      <c r="I2043" s="4">
        <f t="shared" si="312"/>
        <v>0.52918576928062966</v>
      </c>
      <c r="J2043">
        <f t="shared" si="305"/>
        <v>22.187638520319471</v>
      </c>
      <c r="L2043">
        <f t="shared" si="306"/>
        <v>2021</v>
      </c>
      <c r="M2043">
        <f t="shared" si="307"/>
        <v>4</v>
      </c>
      <c r="N2043">
        <f t="shared" si="308"/>
        <v>27</v>
      </c>
      <c r="O2043">
        <f t="shared" si="309"/>
        <v>22.187638520319471</v>
      </c>
    </row>
    <row r="2044" spans="2:15" x14ac:dyDescent="0.25">
      <c r="B2044" s="13">
        <v>44313.75</v>
      </c>
      <c r="C2044">
        <v>16.000699999999998</v>
      </c>
      <c r="D2044">
        <v>66.707999999999998</v>
      </c>
      <c r="E2044">
        <v>14.813000000000001</v>
      </c>
      <c r="F2044">
        <v>66.022000000000006</v>
      </c>
      <c r="G2044">
        <f t="shared" si="310"/>
        <v>1.1876999999999978</v>
      </c>
      <c r="H2044" s="4">
        <f t="shared" si="311"/>
        <v>0.83679030994425474</v>
      </c>
      <c r="I2044" s="4">
        <f t="shared" si="312"/>
        <v>0.5267903099442548</v>
      </c>
      <c r="J2044">
        <f t="shared" si="305"/>
        <v>21.812211399054597</v>
      </c>
      <c r="L2044">
        <f t="shared" si="306"/>
        <v>2021</v>
      </c>
      <c r="M2044">
        <f t="shared" si="307"/>
        <v>4</v>
      </c>
      <c r="N2044">
        <f t="shared" si="308"/>
        <v>27</v>
      </c>
      <c r="O2044">
        <f t="shared" si="309"/>
        <v>21.812211399054597</v>
      </c>
    </row>
    <row r="2045" spans="2:15" x14ac:dyDescent="0.25">
      <c r="B2045" s="3">
        <v>44313.760416666664</v>
      </c>
      <c r="C2045">
        <v>16.000699999999998</v>
      </c>
      <c r="D2045">
        <v>66.707999999999998</v>
      </c>
      <c r="E2045">
        <v>14.813000000000001</v>
      </c>
      <c r="F2045">
        <v>66.022000000000006</v>
      </c>
      <c r="G2045">
        <f t="shared" si="310"/>
        <v>1.1876999999999978</v>
      </c>
      <c r="H2045" s="4">
        <f t="shared" si="311"/>
        <v>0.83679030994425474</v>
      </c>
      <c r="I2045" s="4">
        <f t="shared" si="312"/>
        <v>0.5267903099442548</v>
      </c>
      <c r="J2045">
        <f t="shared" si="305"/>
        <v>21.812211399054597</v>
      </c>
      <c r="L2045">
        <f t="shared" si="306"/>
        <v>2021</v>
      </c>
      <c r="M2045">
        <f t="shared" si="307"/>
        <v>4</v>
      </c>
      <c r="N2045">
        <f t="shared" si="308"/>
        <v>27</v>
      </c>
      <c r="O2045">
        <f t="shared" si="309"/>
        <v>21.812211399054597</v>
      </c>
    </row>
    <row r="2046" spans="2:15" x14ac:dyDescent="0.25">
      <c r="B2046" s="13">
        <v>44313.770833333336</v>
      </c>
      <c r="C2046">
        <v>16.000699999999998</v>
      </c>
      <c r="D2046">
        <v>66.707999999999998</v>
      </c>
      <c r="E2046">
        <v>14.8101</v>
      </c>
      <c r="F2046">
        <v>66.022000000000006</v>
      </c>
      <c r="G2046">
        <f t="shared" si="310"/>
        <v>1.1905999999999981</v>
      </c>
      <c r="H2046" s="4">
        <f t="shared" si="311"/>
        <v>0.83883349584880829</v>
      </c>
      <c r="I2046" s="4">
        <f t="shared" si="312"/>
        <v>0.52883349584880834</v>
      </c>
      <c r="J2046">
        <f t="shared" si="305"/>
        <v>22.132133388241193</v>
      </c>
      <c r="L2046">
        <f t="shared" si="306"/>
        <v>2021</v>
      </c>
      <c r="M2046">
        <f t="shared" si="307"/>
        <v>4</v>
      </c>
      <c r="N2046">
        <f t="shared" si="308"/>
        <v>27</v>
      </c>
      <c r="O2046">
        <f t="shared" si="309"/>
        <v>22.132133388241193</v>
      </c>
    </row>
    <row r="2047" spans="2:15" x14ac:dyDescent="0.25">
      <c r="B2047" s="3">
        <v>44313.78125</v>
      </c>
      <c r="C2047">
        <v>16.000699999999998</v>
      </c>
      <c r="D2047">
        <v>66.707999999999998</v>
      </c>
      <c r="E2047">
        <v>14.814399999999999</v>
      </c>
      <c r="F2047">
        <v>66.022000000000006</v>
      </c>
      <c r="G2047">
        <f t="shared" si="310"/>
        <v>1.1862999999999992</v>
      </c>
      <c r="H2047" s="4">
        <f t="shared" si="311"/>
        <v>0.83580394433516092</v>
      </c>
      <c r="I2047" s="4">
        <f t="shared" si="312"/>
        <v>0.52580394433516098</v>
      </c>
      <c r="J2047">
        <f t="shared" si="305"/>
        <v>21.658987540888752</v>
      </c>
      <c r="L2047">
        <f t="shared" si="306"/>
        <v>2021</v>
      </c>
      <c r="M2047">
        <f t="shared" si="307"/>
        <v>4</v>
      </c>
      <c r="N2047">
        <f t="shared" si="308"/>
        <v>27</v>
      </c>
      <c r="O2047">
        <f t="shared" si="309"/>
        <v>21.658987540888752</v>
      </c>
    </row>
    <row r="2048" spans="2:15" x14ac:dyDescent="0.25">
      <c r="B2048" s="13">
        <v>44313.791666666664</v>
      </c>
      <c r="C2048">
        <v>16.000699999999998</v>
      </c>
      <c r="D2048">
        <v>66.707999999999998</v>
      </c>
      <c r="E2048">
        <v>14.815899999999999</v>
      </c>
      <c r="F2048">
        <v>66.022000000000006</v>
      </c>
      <c r="G2048">
        <f t="shared" si="310"/>
        <v>1.1847999999999992</v>
      </c>
      <c r="H2048" s="4">
        <f t="shared" si="311"/>
        <v>0.83474712403970197</v>
      </c>
      <c r="I2048" s="4">
        <f t="shared" si="312"/>
        <v>0.52474712403970192</v>
      </c>
      <c r="J2048">
        <f t="shared" si="305"/>
        <v>21.495697565993016</v>
      </c>
      <c r="L2048">
        <f t="shared" si="306"/>
        <v>2021</v>
      </c>
      <c r="M2048">
        <f t="shared" si="307"/>
        <v>4</v>
      </c>
      <c r="N2048">
        <f t="shared" si="308"/>
        <v>27</v>
      </c>
      <c r="O2048">
        <f t="shared" si="309"/>
        <v>21.495697565993016</v>
      </c>
    </row>
    <row r="2049" spans="2:15" x14ac:dyDescent="0.25">
      <c r="B2049" s="3">
        <v>44313.802083333336</v>
      </c>
      <c r="C2049">
        <v>16.000699999999998</v>
      </c>
      <c r="D2049">
        <v>66.707999999999998</v>
      </c>
      <c r="E2049">
        <v>14.815899999999999</v>
      </c>
      <c r="F2049">
        <v>66.022000000000006</v>
      </c>
      <c r="G2049">
        <f t="shared" si="310"/>
        <v>1.1847999999999992</v>
      </c>
      <c r="H2049" s="4">
        <f t="shared" si="311"/>
        <v>0.83474712403970197</v>
      </c>
      <c r="I2049" s="4">
        <f t="shared" si="312"/>
        <v>0.52474712403970192</v>
      </c>
      <c r="J2049">
        <f t="shared" si="305"/>
        <v>21.495697565993016</v>
      </c>
      <c r="L2049">
        <f t="shared" si="306"/>
        <v>2021</v>
      </c>
      <c r="M2049">
        <f t="shared" si="307"/>
        <v>4</v>
      </c>
      <c r="N2049">
        <f t="shared" si="308"/>
        <v>27</v>
      </c>
      <c r="O2049">
        <f t="shared" si="309"/>
        <v>21.495697565993016</v>
      </c>
    </row>
    <row r="2050" spans="2:15" x14ac:dyDescent="0.25">
      <c r="B2050" s="13">
        <v>44313.8125</v>
      </c>
      <c r="C2050">
        <v>16.000699999999998</v>
      </c>
      <c r="D2050">
        <v>66.707999999999998</v>
      </c>
      <c r="E2050">
        <v>14.817299999999999</v>
      </c>
      <c r="F2050">
        <v>66.022000000000006</v>
      </c>
      <c r="G2050">
        <f t="shared" si="310"/>
        <v>1.1833999999999989</v>
      </c>
      <c r="H2050" s="4">
        <f t="shared" si="311"/>
        <v>0.83376075843060704</v>
      </c>
      <c r="I2050" s="4">
        <f t="shared" si="312"/>
        <v>0.52376075843060699</v>
      </c>
      <c r="J2050">
        <f t="shared" si="305"/>
        <v>21.344110699335541</v>
      </c>
      <c r="L2050">
        <f t="shared" si="306"/>
        <v>2021</v>
      </c>
      <c r="M2050">
        <f t="shared" si="307"/>
        <v>4</v>
      </c>
      <c r="N2050">
        <f t="shared" si="308"/>
        <v>27</v>
      </c>
      <c r="O2050">
        <f t="shared" si="309"/>
        <v>21.344110699335541</v>
      </c>
    </row>
    <row r="2051" spans="2:15" x14ac:dyDescent="0.25">
      <c r="B2051" s="3">
        <v>44313.822916666664</v>
      </c>
      <c r="C2051">
        <v>16.000699999999998</v>
      </c>
      <c r="D2051">
        <v>66.707999999999998</v>
      </c>
      <c r="E2051">
        <v>14.8188</v>
      </c>
      <c r="F2051">
        <v>66.022000000000006</v>
      </c>
      <c r="G2051">
        <f t="shared" si="310"/>
        <v>1.1818999999999988</v>
      </c>
      <c r="H2051" s="4">
        <f t="shared" si="311"/>
        <v>0.83270393813514798</v>
      </c>
      <c r="I2051" s="4">
        <f t="shared" si="312"/>
        <v>0.52270393813514793</v>
      </c>
      <c r="J2051">
        <f t="shared" si="305"/>
        <v>21.182568640027529</v>
      </c>
      <c r="L2051">
        <f t="shared" si="306"/>
        <v>2021</v>
      </c>
      <c r="M2051">
        <f t="shared" si="307"/>
        <v>4</v>
      </c>
      <c r="N2051">
        <f t="shared" si="308"/>
        <v>27</v>
      </c>
      <c r="O2051">
        <f t="shared" si="309"/>
        <v>21.182568640027529</v>
      </c>
    </row>
    <row r="2052" spans="2:15" x14ac:dyDescent="0.25">
      <c r="B2052" s="13">
        <v>44313.833333333336</v>
      </c>
      <c r="C2052">
        <v>16.004300000000001</v>
      </c>
      <c r="D2052">
        <v>66.707999999999998</v>
      </c>
      <c r="E2052">
        <v>14.8247</v>
      </c>
      <c r="F2052">
        <v>66.022000000000006</v>
      </c>
      <c r="G2052">
        <f t="shared" si="310"/>
        <v>1.1796000000000006</v>
      </c>
      <c r="H2052" s="4">
        <f t="shared" si="311"/>
        <v>0.83108348034877921</v>
      </c>
      <c r="I2052" s="4">
        <f t="shared" si="312"/>
        <v>0.52108348034877916</v>
      </c>
      <c r="J2052">
        <f t="shared" si="305"/>
        <v>20.936616527140529</v>
      </c>
      <c r="L2052">
        <f t="shared" si="306"/>
        <v>2021</v>
      </c>
      <c r="M2052">
        <f t="shared" si="307"/>
        <v>4</v>
      </c>
      <c r="N2052">
        <f t="shared" si="308"/>
        <v>27</v>
      </c>
      <c r="O2052">
        <f t="shared" si="309"/>
        <v>20.936616527140529</v>
      </c>
    </row>
    <row r="2053" spans="2:15" x14ac:dyDescent="0.25">
      <c r="B2053" s="3">
        <v>44313.84375</v>
      </c>
      <c r="C2053">
        <v>16.004300000000001</v>
      </c>
      <c r="D2053">
        <v>66.707999999999998</v>
      </c>
      <c r="E2053">
        <v>14.8247</v>
      </c>
      <c r="F2053">
        <v>66.022000000000006</v>
      </c>
      <c r="G2053">
        <f t="shared" si="310"/>
        <v>1.1796000000000006</v>
      </c>
      <c r="H2053" s="4">
        <f t="shared" si="311"/>
        <v>0.83108348034877921</v>
      </c>
      <c r="I2053" s="4">
        <f t="shared" si="312"/>
        <v>0.52108348034877916</v>
      </c>
      <c r="J2053">
        <f t="shared" ref="J2053:J2116" si="313">IF(I2053&lt;0,0,243.07*I2053^3.7614)</f>
        <v>20.936616527140529</v>
      </c>
      <c r="L2053">
        <f t="shared" ref="L2053:L2116" si="314">YEAR(B2053)</f>
        <v>2021</v>
      </c>
      <c r="M2053">
        <f t="shared" ref="M2053:M2116" si="315">MONTH(B2053)</f>
        <v>4</v>
      </c>
      <c r="N2053">
        <f t="shared" ref="N2053:N2116" si="316">DAY(B2053)</f>
        <v>27</v>
      </c>
      <c r="O2053">
        <f t="shared" ref="O2053:O2116" si="317">J2053</f>
        <v>20.936616527140529</v>
      </c>
    </row>
    <row r="2054" spans="2:15" x14ac:dyDescent="0.25">
      <c r="B2054" s="13">
        <v>44313.854166666664</v>
      </c>
      <c r="C2054">
        <v>16.007999999999999</v>
      </c>
      <c r="D2054">
        <v>66.707999999999998</v>
      </c>
      <c r="E2054">
        <v>14.8291</v>
      </c>
      <c r="F2054">
        <v>66.022000000000006</v>
      </c>
      <c r="G2054">
        <f t="shared" si="310"/>
        <v>1.1788999999999987</v>
      </c>
      <c r="H2054" s="4">
        <f t="shared" si="311"/>
        <v>0.83059029754423042</v>
      </c>
      <c r="I2054" s="4">
        <f t="shared" si="312"/>
        <v>0.52059029754423047</v>
      </c>
      <c r="J2054">
        <f t="shared" si="313"/>
        <v>20.862179493108393</v>
      </c>
      <c r="L2054">
        <f t="shared" si="314"/>
        <v>2021</v>
      </c>
      <c r="M2054">
        <f t="shared" si="315"/>
        <v>4</v>
      </c>
      <c r="N2054">
        <f t="shared" si="316"/>
        <v>27</v>
      </c>
      <c r="O2054">
        <f t="shared" si="317"/>
        <v>20.862179493108393</v>
      </c>
    </row>
    <row r="2055" spans="2:15" x14ac:dyDescent="0.25">
      <c r="B2055" s="3">
        <v>44313.864583333336</v>
      </c>
      <c r="C2055">
        <v>16.011600000000001</v>
      </c>
      <c r="D2055">
        <v>66.707999999999998</v>
      </c>
      <c r="E2055">
        <v>14.830500000000001</v>
      </c>
      <c r="F2055">
        <v>66.022000000000006</v>
      </c>
      <c r="G2055">
        <f t="shared" si="310"/>
        <v>1.1811000000000007</v>
      </c>
      <c r="H2055" s="4">
        <f t="shared" si="311"/>
        <v>0.83214030064423827</v>
      </c>
      <c r="I2055" s="4">
        <f t="shared" si="312"/>
        <v>0.52214030064423822</v>
      </c>
      <c r="J2055">
        <f t="shared" si="313"/>
        <v>21.096780829622237</v>
      </c>
      <c r="L2055">
        <f t="shared" si="314"/>
        <v>2021</v>
      </c>
      <c r="M2055">
        <f t="shared" si="315"/>
        <v>4</v>
      </c>
      <c r="N2055">
        <f t="shared" si="316"/>
        <v>27</v>
      </c>
      <c r="O2055">
        <f t="shared" si="317"/>
        <v>21.096780829622237</v>
      </c>
    </row>
    <row r="2056" spans="2:15" x14ac:dyDescent="0.25">
      <c r="B2056" s="13">
        <v>44313.875</v>
      </c>
      <c r="C2056">
        <v>16.013500000000001</v>
      </c>
      <c r="D2056">
        <v>66.707999999999998</v>
      </c>
      <c r="E2056">
        <v>14.830500000000001</v>
      </c>
      <c r="F2056">
        <v>66.022000000000006</v>
      </c>
      <c r="G2056">
        <f t="shared" si="310"/>
        <v>1.1829999999999998</v>
      </c>
      <c r="H2056" s="4">
        <f t="shared" si="311"/>
        <v>0.83347893968515196</v>
      </c>
      <c r="I2056" s="4">
        <f t="shared" si="312"/>
        <v>0.52347893968515202</v>
      </c>
      <c r="J2056">
        <f t="shared" si="313"/>
        <v>21.30094469542799</v>
      </c>
      <c r="L2056">
        <f t="shared" si="314"/>
        <v>2021</v>
      </c>
      <c r="M2056">
        <f t="shared" si="315"/>
        <v>4</v>
      </c>
      <c r="N2056">
        <f t="shared" si="316"/>
        <v>27</v>
      </c>
      <c r="O2056">
        <f t="shared" si="317"/>
        <v>21.30094469542799</v>
      </c>
    </row>
    <row r="2057" spans="2:15" x14ac:dyDescent="0.25">
      <c r="B2057" s="3">
        <v>44313.885416666664</v>
      </c>
      <c r="C2057">
        <v>16.015799999999999</v>
      </c>
      <c r="D2057">
        <v>66.879000000000005</v>
      </c>
      <c r="E2057">
        <v>14.834899999999999</v>
      </c>
      <c r="F2057">
        <v>66.022000000000006</v>
      </c>
      <c r="G2057">
        <f t="shared" si="310"/>
        <v>1.1808999999999994</v>
      </c>
      <c r="H2057" s="4">
        <f t="shared" si="311"/>
        <v>0.83199939127150924</v>
      </c>
      <c r="I2057" s="4">
        <f t="shared" si="312"/>
        <v>0.52199939127150929</v>
      </c>
      <c r="J2057">
        <f t="shared" si="313"/>
        <v>21.075373793002075</v>
      </c>
      <c r="L2057">
        <f t="shared" si="314"/>
        <v>2021</v>
      </c>
      <c r="M2057">
        <f t="shared" si="315"/>
        <v>4</v>
      </c>
      <c r="N2057">
        <f t="shared" si="316"/>
        <v>27</v>
      </c>
      <c r="O2057">
        <f t="shared" si="317"/>
        <v>21.075373793002075</v>
      </c>
    </row>
    <row r="2058" spans="2:15" x14ac:dyDescent="0.25">
      <c r="B2058" s="13">
        <v>44313.895833333336</v>
      </c>
      <c r="C2058">
        <v>16.019400000000001</v>
      </c>
      <c r="D2058">
        <v>66.879000000000005</v>
      </c>
      <c r="E2058">
        <v>14.832000000000001</v>
      </c>
      <c r="F2058">
        <v>66.022000000000006</v>
      </c>
      <c r="G2058">
        <f t="shared" si="310"/>
        <v>1.1874000000000002</v>
      </c>
      <c r="H2058" s="4">
        <f t="shared" si="311"/>
        <v>0.83657894588516468</v>
      </c>
      <c r="I2058" s="4">
        <f t="shared" si="312"/>
        <v>0.52657894588516463</v>
      </c>
      <c r="J2058">
        <f t="shared" si="313"/>
        <v>21.779310938181958</v>
      </c>
      <c r="L2058">
        <f t="shared" si="314"/>
        <v>2021</v>
      </c>
      <c r="M2058">
        <f t="shared" si="315"/>
        <v>4</v>
      </c>
      <c r="N2058">
        <f t="shared" si="316"/>
        <v>27</v>
      </c>
      <c r="O2058">
        <f t="shared" si="317"/>
        <v>21.779310938181958</v>
      </c>
    </row>
    <row r="2059" spans="2:15" x14ac:dyDescent="0.25">
      <c r="B2059" s="3">
        <v>44313.90625</v>
      </c>
      <c r="C2059">
        <v>16.019400000000001</v>
      </c>
      <c r="D2059">
        <v>66.879000000000005</v>
      </c>
      <c r="E2059">
        <v>14.834899999999999</v>
      </c>
      <c r="F2059">
        <v>66.022000000000006</v>
      </c>
      <c r="G2059">
        <f t="shared" si="310"/>
        <v>1.1845000000000017</v>
      </c>
      <c r="H2059" s="4">
        <f t="shared" si="311"/>
        <v>0.8345357599806118</v>
      </c>
      <c r="I2059" s="4">
        <f t="shared" si="312"/>
        <v>0.52453575998061175</v>
      </c>
      <c r="J2059">
        <f t="shared" si="313"/>
        <v>21.463148344885756</v>
      </c>
      <c r="L2059">
        <f t="shared" si="314"/>
        <v>2021</v>
      </c>
      <c r="M2059">
        <f t="shared" si="315"/>
        <v>4</v>
      </c>
      <c r="N2059">
        <f t="shared" si="316"/>
        <v>27</v>
      </c>
      <c r="O2059">
        <f t="shared" si="317"/>
        <v>21.463148344885756</v>
      </c>
    </row>
    <row r="2060" spans="2:15" x14ac:dyDescent="0.25">
      <c r="B2060" s="13">
        <v>44313.916666666664</v>
      </c>
      <c r="C2060">
        <v>16.023</v>
      </c>
      <c r="D2060">
        <v>66.879000000000005</v>
      </c>
      <c r="E2060">
        <v>14.833399999999999</v>
      </c>
      <c r="F2060">
        <v>66.022000000000006</v>
      </c>
      <c r="G2060">
        <f t="shared" si="310"/>
        <v>1.1896000000000004</v>
      </c>
      <c r="H2060" s="4">
        <f t="shared" si="311"/>
        <v>0.83812894898517087</v>
      </c>
      <c r="I2060" s="4">
        <f t="shared" si="312"/>
        <v>0.52812894898517082</v>
      </c>
      <c r="J2060">
        <f t="shared" si="313"/>
        <v>22.02142902122764</v>
      </c>
      <c r="L2060">
        <f t="shared" si="314"/>
        <v>2021</v>
      </c>
      <c r="M2060">
        <f t="shared" si="315"/>
        <v>4</v>
      </c>
      <c r="N2060">
        <f t="shared" si="316"/>
        <v>27</v>
      </c>
      <c r="O2060">
        <f t="shared" si="317"/>
        <v>22.02142902122764</v>
      </c>
    </row>
    <row r="2061" spans="2:15" x14ac:dyDescent="0.25">
      <c r="B2061" s="3">
        <v>44313.927083333336</v>
      </c>
      <c r="C2061">
        <v>16.023</v>
      </c>
      <c r="D2061">
        <v>66.879000000000005</v>
      </c>
      <c r="E2061">
        <v>14.834899999999999</v>
      </c>
      <c r="F2061">
        <v>66.022000000000006</v>
      </c>
      <c r="G2061">
        <f t="shared" si="310"/>
        <v>1.1881000000000004</v>
      </c>
      <c r="H2061" s="4">
        <f t="shared" si="311"/>
        <v>0.83707212868971193</v>
      </c>
      <c r="I2061" s="4">
        <f t="shared" si="312"/>
        <v>0.52707212868971198</v>
      </c>
      <c r="J2061">
        <f t="shared" si="313"/>
        <v>21.856135419640221</v>
      </c>
      <c r="L2061">
        <f t="shared" si="314"/>
        <v>2021</v>
      </c>
      <c r="M2061">
        <f t="shared" si="315"/>
        <v>4</v>
      </c>
      <c r="N2061">
        <f t="shared" si="316"/>
        <v>27</v>
      </c>
      <c r="O2061">
        <f t="shared" si="317"/>
        <v>21.856135419640221</v>
      </c>
    </row>
    <row r="2062" spans="2:15" x14ac:dyDescent="0.25">
      <c r="B2062" s="13">
        <v>44313.9375</v>
      </c>
      <c r="C2062">
        <v>16.023</v>
      </c>
      <c r="D2062">
        <v>66.879000000000005</v>
      </c>
      <c r="E2062">
        <v>14.833399999999999</v>
      </c>
      <c r="F2062">
        <v>66.022000000000006</v>
      </c>
      <c r="G2062">
        <f t="shared" si="310"/>
        <v>1.1896000000000004</v>
      </c>
      <c r="H2062" s="4">
        <f t="shared" si="311"/>
        <v>0.83812894898517087</v>
      </c>
      <c r="I2062" s="4">
        <f t="shared" si="312"/>
        <v>0.52812894898517082</v>
      </c>
      <c r="J2062">
        <f t="shared" si="313"/>
        <v>22.02142902122764</v>
      </c>
      <c r="L2062">
        <f t="shared" si="314"/>
        <v>2021</v>
      </c>
      <c r="M2062">
        <f t="shared" si="315"/>
        <v>4</v>
      </c>
      <c r="N2062">
        <f t="shared" si="316"/>
        <v>27</v>
      </c>
      <c r="O2062">
        <f t="shared" si="317"/>
        <v>22.02142902122764</v>
      </c>
    </row>
    <row r="2063" spans="2:15" x14ac:dyDescent="0.25">
      <c r="B2063" s="3">
        <v>44313.947916666664</v>
      </c>
      <c r="C2063">
        <v>16.0212</v>
      </c>
      <c r="D2063">
        <v>66.879000000000005</v>
      </c>
      <c r="E2063">
        <v>14.833399999999999</v>
      </c>
      <c r="F2063">
        <v>66.022000000000006</v>
      </c>
      <c r="G2063">
        <f t="shared" si="310"/>
        <v>1.1878000000000011</v>
      </c>
      <c r="H2063" s="4">
        <f t="shared" si="311"/>
        <v>0.83686076463062076</v>
      </c>
      <c r="I2063" s="4">
        <f t="shared" si="312"/>
        <v>0.5268607646306207</v>
      </c>
      <c r="J2063">
        <f t="shared" si="313"/>
        <v>21.823186323068072</v>
      </c>
      <c r="L2063">
        <f t="shared" si="314"/>
        <v>2021</v>
      </c>
      <c r="M2063">
        <f t="shared" si="315"/>
        <v>4</v>
      </c>
      <c r="N2063">
        <f t="shared" si="316"/>
        <v>27</v>
      </c>
      <c r="O2063">
        <f t="shared" si="317"/>
        <v>21.823186323068072</v>
      </c>
    </row>
    <row r="2064" spans="2:15" x14ac:dyDescent="0.25">
      <c r="B2064" s="13">
        <v>44313.958333333336</v>
      </c>
      <c r="C2064">
        <v>16.023</v>
      </c>
      <c r="D2064">
        <v>66.879000000000005</v>
      </c>
      <c r="E2064">
        <v>14.834899999999999</v>
      </c>
      <c r="F2064">
        <v>66.022000000000006</v>
      </c>
      <c r="G2064">
        <f t="shared" si="310"/>
        <v>1.1881000000000004</v>
      </c>
      <c r="H2064" s="4">
        <f t="shared" si="311"/>
        <v>0.83707212868971193</v>
      </c>
      <c r="I2064" s="4">
        <f t="shared" si="312"/>
        <v>0.52707212868971198</v>
      </c>
      <c r="J2064">
        <f t="shared" si="313"/>
        <v>21.856135419640221</v>
      </c>
      <c r="L2064">
        <f t="shared" si="314"/>
        <v>2021</v>
      </c>
      <c r="M2064">
        <f t="shared" si="315"/>
        <v>4</v>
      </c>
      <c r="N2064">
        <f t="shared" si="316"/>
        <v>27</v>
      </c>
      <c r="O2064">
        <f t="shared" si="317"/>
        <v>21.856135419640221</v>
      </c>
    </row>
    <row r="2065" spans="2:15" x14ac:dyDescent="0.25">
      <c r="B2065" s="3">
        <v>44313.96875</v>
      </c>
      <c r="C2065">
        <v>16.0212</v>
      </c>
      <c r="D2065">
        <v>66.879000000000005</v>
      </c>
      <c r="E2065">
        <v>14.839399999999999</v>
      </c>
      <c r="F2065">
        <v>66.022000000000006</v>
      </c>
      <c r="G2065">
        <f t="shared" si="310"/>
        <v>1.1818000000000008</v>
      </c>
      <c r="H2065" s="4">
        <f t="shared" si="311"/>
        <v>0.83263348344878563</v>
      </c>
      <c r="I2065" s="4">
        <f t="shared" si="312"/>
        <v>0.52263348344878557</v>
      </c>
      <c r="J2065">
        <f t="shared" si="313"/>
        <v>21.171831183173683</v>
      </c>
      <c r="L2065">
        <f t="shared" si="314"/>
        <v>2021</v>
      </c>
      <c r="M2065">
        <f t="shared" si="315"/>
        <v>4</v>
      </c>
      <c r="N2065">
        <f t="shared" si="316"/>
        <v>27</v>
      </c>
      <c r="O2065">
        <f t="shared" si="317"/>
        <v>21.171831183173683</v>
      </c>
    </row>
    <row r="2066" spans="2:15" x14ac:dyDescent="0.25">
      <c r="B2066" s="13">
        <v>44313.979166666664</v>
      </c>
      <c r="C2066">
        <v>16.023</v>
      </c>
      <c r="D2066">
        <v>66.879000000000005</v>
      </c>
      <c r="E2066">
        <v>14.8408</v>
      </c>
      <c r="F2066">
        <v>66.022000000000006</v>
      </c>
      <c r="G2066">
        <f t="shared" si="310"/>
        <v>1.1821999999999999</v>
      </c>
      <c r="H2066" s="4">
        <f t="shared" si="311"/>
        <v>0.83291530219424059</v>
      </c>
      <c r="I2066" s="4">
        <f t="shared" si="312"/>
        <v>0.52291530219424054</v>
      </c>
      <c r="J2066">
        <f t="shared" si="313"/>
        <v>21.214804998128198</v>
      </c>
      <c r="L2066">
        <f t="shared" si="314"/>
        <v>2021</v>
      </c>
      <c r="M2066">
        <f t="shared" si="315"/>
        <v>4</v>
      </c>
      <c r="N2066">
        <f t="shared" si="316"/>
        <v>27</v>
      </c>
      <c r="O2066">
        <f t="shared" si="317"/>
        <v>21.214804998128198</v>
      </c>
    </row>
    <row r="2067" spans="2:15" x14ac:dyDescent="0.25">
      <c r="B2067" s="3">
        <v>44313.989583333336</v>
      </c>
      <c r="C2067">
        <v>16.024799999999999</v>
      </c>
      <c r="D2067">
        <v>66.879000000000005</v>
      </c>
      <c r="E2067">
        <v>14.8408</v>
      </c>
      <c r="F2067">
        <v>66.022000000000006</v>
      </c>
      <c r="G2067">
        <f t="shared" si="310"/>
        <v>1.1839999999999993</v>
      </c>
      <c r="H2067" s="4">
        <f t="shared" si="311"/>
        <v>0.83418348654879071</v>
      </c>
      <c r="I2067" s="4">
        <f t="shared" si="312"/>
        <v>0.52418348654879066</v>
      </c>
      <c r="J2067">
        <f t="shared" si="313"/>
        <v>21.408980070312889</v>
      </c>
      <c r="L2067">
        <f t="shared" si="314"/>
        <v>2021</v>
      </c>
      <c r="M2067">
        <f t="shared" si="315"/>
        <v>4</v>
      </c>
      <c r="N2067">
        <f t="shared" si="316"/>
        <v>27</v>
      </c>
      <c r="O2067">
        <f t="shared" si="317"/>
        <v>21.408980070312889</v>
      </c>
    </row>
    <row r="2068" spans="2:15" x14ac:dyDescent="0.25">
      <c r="B2068" s="13">
        <v>44314</v>
      </c>
      <c r="C2068">
        <v>16.028400000000001</v>
      </c>
      <c r="D2068">
        <v>66.879000000000005</v>
      </c>
      <c r="E2068">
        <v>14.839399999999999</v>
      </c>
      <c r="F2068">
        <v>66.022000000000006</v>
      </c>
      <c r="G2068">
        <f t="shared" si="310"/>
        <v>1.1890000000000018</v>
      </c>
      <c r="H2068" s="4">
        <f t="shared" si="311"/>
        <v>0.83770622086698854</v>
      </c>
      <c r="I2068" s="4">
        <f t="shared" si="312"/>
        <v>0.52770622086698848</v>
      </c>
      <c r="J2068">
        <f t="shared" si="313"/>
        <v>21.955201853646237</v>
      </c>
      <c r="L2068">
        <f t="shared" si="314"/>
        <v>2021</v>
      </c>
      <c r="M2068">
        <f t="shared" si="315"/>
        <v>4</v>
      </c>
      <c r="N2068">
        <f t="shared" si="316"/>
        <v>28</v>
      </c>
      <c r="O2068">
        <f t="shared" si="317"/>
        <v>21.955201853646237</v>
      </c>
    </row>
    <row r="2069" spans="2:15" x14ac:dyDescent="0.25">
      <c r="B2069" s="3">
        <v>44314.010416666664</v>
      </c>
      <c r="C2069">
        <v>16.0303</v>
      </c>
      <c r="D2069">
        <v>66.879000000000005</v>
      </c>
      <c r="E2069">
        <v>14.8423</v>
      </c>
      <c r="F2069">
        <v>66.022000000000006</v>
      </c>
      <c r="G2069">
        <f t="shared" si="310"/>
        <v>1.1880000000000006</v>
      </c>
      <c r="H2069" s="4">
        <f t="shared" si="311"/>
        <v>0.83700167400334835</v>
      </c>
      <c r="I2069" s="4">
        <f t="shared" si="312"/>
        <v>0.5270016740033483</v>
      </c>
      <c r="J2069">
        <f t="shared" si="313"/>
        <v>21.845148332405877</v>
      </c>
      <c r="L2069">
        <f t="shared" si="314"/>
        <v>2021</v>
      </c>
      <c r="M2069">
        <f t="shared" si="315"/>
        <v>4</v>
      </c>
      <c r="N2069">
        <f t="shared" si="316"/>
        <v>28</v>
      </c>
      <c r="O2069">
        <f t="shared" si="317"/>
        <v>21.845148332405877</v>
      </c>
    </row>
    <row r="2070" spans="2:15" x14ac:dyDescent="0.25">
      <c r="B2070" s="13">
        <v>44314.020833333336</v>
      </c>
      <c r="C2070">
        <v>16.028400000000001</v>
      </c>
      <c r="D2070">
        <v>66.879000000000005</v>
      </c>
      <c r="E2070">
        <v>14.8408</v>
      </c>
      <c r="F2070">
        <v>66.022000000000006</v>
      </c>
      <c r="G2070">
        <f t="shared" si="310"/>
        <v>1.1876000000000015</v>
      </c>
      <c r="H2070" s="4">
        <f t="shared" si="311"/>
        <v>0.83671985525789327</v>
      </c>
      <c r="I2070" s="4">
        <f t="shared" si="312"/>
        <v>0.52671985525789333</v>
      </c>
      <c r="J2070">
        <f t="shared" si="313"/>
        <v>21.80124052753931</v>
      </c>
      <c r="L2070">
        <f t="shared" si="314"/>
        <v>2021</v>
      </c>
      <c r="M2070">
        <f t="shared" si="315"/>
        <v>4</v>
      </c>
      <c r="N2070">
        <f t="shared" si="316"/>
        <v>28</v>
      </c>
      <c r="O2070">
        <f t="shared" si="317"/>
        <v>21.80124052753931</v>
      </c>
    </row>
    <row r="2071" spans="2:15" x14ac:dyDescent="0.25">
      <c r="B2071" s="3">
        <v>44314.03125</v>
      </c>
      <c r="C2071">
        <v>16.028400000000001</v>
      </c>
      <c r="D2071">
        <v>66.879000000000005</v>
      </c>
      <c r="E2071">
        <v>14.8378</v>
      </c>
      <c r="F2071">
        <v>66.022000000000006</v>
      </c>
      <c r="G2071">
        <f t="shared" si="310"/>
        <v>1.1906000000000017</v>
      </c>
      <c r="H2071" s="4">
        <f t="shared" si="311"/>
        <v>0.83883349584881106</v>
      </c>
      <c r="I2071" s="4">
        <f t="shared" si="312"/>
        <v>0.52883349584881101</v>
      </c>
      <c r="J2071">
        <f t="shared" si="313"/>
        <v>22.13213338824163</v>
      </c>
      <c r="L2071">
        <f t="shared" si="314"/>
        <v>2021</v>
      </c>
      <c r="M2071">
        <f t="shared" si="315"/>
        <v>4</v>
      </c>
      <c r="N2071">
        <f t="shared" si="316"/>
        <v>28</v>
      </c>
      <c r="O2071">
        <f t="shared" si="317"/>
        <v>22.13213338824163</v>
      </c>
    </row>
    <row r="2072" spans="2:15" x14ac:dyDescent="0.25">
      <c r="B2072" s="13">
        <v>44314.041666666664</v>
      </c>
      <c r="C2072">
        <v>16.0303</v>
      </c>
      <c r="D2072">
        <v>66.879000000000005</v>
      </c>
      <c r="E2072">
        <v>14.834899999999999</v>
      </c>
      <c r="F2072">
        <v>66.022000000000006</v>
      </c>
      <c r="G2072">
        <f t="shared" si="310"/>
        <v>1.1954000000000011</v>
      </c>
      <c r="H2072" s="4">
        <f t="shared" si="311"/>
        <v>0.84221532079427874</v>
      </c>
      <c r="I2072" s="4">
        <f t="shared" si="312"/>
        <v>0.5322153207942788</v>
      </c>
      <c r="J2072">
        <f t="shared" si="313"/>
        <v>22.669210925473575</v>
      </c>
      <c r="L2072">
        <f t="shared" si="314"/>
        <v>2021</v>
      </c>
      <c r="M2072">
        <f t="shared" si="315"/>
        <v>4</v>
      </c>
      <c r="N2072">
        <f t="shared" si="316"/>
        <v>28</v>
      </c>
      <c r="O2072">
        <f t="shared" si="317"/>
        <v>22.669210925473575</v>
      </c>
    </row>
    <row r="2073" spans="2:15" x14ac:dyDescent="0.25">
      <c r="B2073" s="3">
        <v>44314.052083333336</v>
      </c>
      <c r="C2073">
        <v>16.028400000000001</v>
      </c>
      <c r="D2073">
        <v>66.879000000000005</v>
      </c>
      <c r="E2073">
        <v>14.834899999999999</v>
      </c>
      <c r="F2073">
        <v>66.022000000000006</v>
      </c>
      <c r="G2073">
        <f t="shared" si="310"/>
        <v>1.193500000000002</v>
      </c>
      <c r="H2073" s="4">
        <f t="shared" si="311"/>
        <v>0.84087668175336494</v>
      </c>
      <c r="I2073" s="4">
        <f t="shared" si="312"/>
        <v>0.530876681753365</v>
      </c>
      <c r="J2073">
        <f t="shared" si="313"/>
        <v>22.455486851341</v>
      </c>
      <c r="L2073">
        <f t="shared" si="314"/>
        <v>2021</v>
      </c>
      <c r="M2073">
        <f t="shared" si="315"/>
        <v>4</v>
      </c>
      <c r="N2073">
        <f t="shared" si="316"/>
        <v>28</v>
      </c>
      <c r="O2073">
        <f t="shared" si="317"/>
        <v>22.455486851341</v>
      </c>
    </row>
    <row r="2074" spans="2:15" x14ac:dyDescent="0.25">
      <c r="B2074" s="13">
        <v>44314.0625</v>
      </c>
      <c r="C2074">
        <v>16.028400000000001</v>
      </c>
      <c r="D2074">
        <v>66.879000000000005</v>
      </c>
      <c r="E2074">
        <v>14.833399999999999</v>
      </c>
      <c r="F2074">
        <v>66.022000000000006</v>
      </c>
      <c r="G2074">
        <f t="shared" si="310"/>
        <v>1.1950000000000021</v>
      </c>
      <c r="H2074" s="4">
        <f t="shared" si="311"/>
        <v>0.84193350204882367</v>
      </c>
      <c r="I2074" s="4">
        <f t="shared" si="312"/>
        <v>0.53193350204882361</v>
      </c>
      <c r="J2074">
        <f t="shared" si="313"/>
        <v>22.624092815885284</v>
      </c>
      <c r="L2074">
        <f t="shared" si="314"/>
        <v>2021</v>
      </c>
      <c r="M2074">
        <f t="shared" si="315"/>
        <v>4</v>
      </c>
      <c r="N2074">
        <f t="shared" si="316"/>
        <v>28</v>
      </c>
      <c r="O2074">
        <f t="shared" si="317"/>
        <v>22.624092815885284</v>
      </c>
    </row>
    <row r="2075" spans="2:15" x14ac:dyDescent="0.25">
      <c r="B2075" s="3">
        <v>44314.072916666664</v>
      </c>
      <c r="C2075">
        <v>16.024799999999999</v>
      </c>
      <c r="D2075">
        <v>66.879000000000005</v>
      </c>
      <c r="E2075">
        <v>14.833399999999999</v>
      </c>
      <c r="F2075">
        <v>66.022000000000006</v>
      </c>
      <c r="G2075">
        <f t="shared" si="310"/>
        <v>1.1913999999999998</v>
      </c>
      <c r="H2075" s="4">
        <f t="shared" si="311"/>
        <v>0.83939713333972099</v>
      </c>
      <c r="I2075" s="4">
        <f t="shared" si="312"/>
        <v>0.52939713333972094</v>
      </c>
      <c r="J2075">
        <f t="shared" si="313"/>
        <v>22.220990612053249</v>
      </c>
      <c r="L2075">
        <f t="shared" si="314"/>
        <v>2021</v>
      </c>
      <c r="M2075">
        <f t="shared" si="315"/>
        <v>4</v>
      </c>
      <c r="N2075">
        <f t="shared" si="316"/>
        <v>28</v>
      </c>
      <c r="O2075">
        <f t="shared" si="317"/>
        <v>22.220990612053249</v>
      </c>
    </row>
    <row r="2076" spans="2:15" x14ac:dyDescent="0.25">
      <c r="B2076" s="13">
        <v>44314.083333333336</v>
      </c>
      <c r="C2076">
        <v>16.026700000000002</v>
      </c>
      <c r="D2076">
        <v>66.879000000000005</v>
      </c>
      <c r="E2076">
        <v>14.830500000000001</v>
      </c>
      <c r="F2076">
        <v>66.022000000000006</v>
      </c>
      <c r="G2076">
        <f t="shared" si="310"/>
        <v>1.196200000000001</v>
      </c>
      <c r="H2076" s="4">
        <f t="shared" si="311"/>
        <v>0.84277895828518978</v>
      </c>
      <c r="I2076" s="4">
        <f t="shared" si="312"/>
        <v>0.53277895828518984</v>
      </c>
      <c r="J2076">
        <f t="shared" si="313"/>
        <v>22.759645268405098</v>
      </c>
      <c r="L2076">
        <f t="shared" si="314"/>
        <v>2021</v>
      </c>
      <c r="M2076">
        <f t="shared" si="315"/>
        <v>4</v>
      </c>
      <c r="N2076">
        <f t="shared" si="316"/>
        <v>28</v>
      </c>
      <c r="O2076">
        <f t="shared" si="317"/>
        <v>22.759645268405098</v>
      </c>
    </row>
    <row r="2077" spans="2:15" x14ac:dyDescent="0.25">
      <c r="B2077" s="3">
        <v>44314.09375</v>
      </c>
      <c r="C2077">
        <v>16.023</v>
      </c>
      <c r="D2077">
        <v>66.879000000000005</v>
      </c>
      <c r="E2077">
        <v>14.8276</v>
      </c>
      <c r="F2077">
        <v>66.022000000000006</v>
      </c>
      <c r="G2077">
        <f t="shared" si="310"/>
        <v>1.1953999999999994</v>
      </c>
      <c r="H2077" s="4">
        <f t="shared" si="311"/>
        <v>0.84221532079427741</v>
      </c>
      <c r="I2077" s="4">
        <f t="shared" si="312"/>
        <v>0.53221532079427747</v>
      </c>
      <c r="J2077">
        <f t="shared" si="313"/>
        <v>22.669210925473354</v>
      </c>
      <c r="L2077">
        <f t="shared" si="314"/>
        <v>2021</v>
      </c>
      <c r="M2077">
        <f t="shared" si="315"/>
        <v>4</v>
      </c>
      <c r="N2077">
        <f t="shared" si="316"/>
        <v>28</v>
      </c>
      <c r="O2077">
        <f t="shared" si="317"/>
        <v>22.669210925473354</v>
      </c>
    </row>
    <row r="2078" spans="2:15" x14ac:dyDescent="0.25">
      <c r="B2078" s="13">
        <v>44314.104166666664</v>
      </c>
      <c r="C2078">
        <v>16.0212</v>
      </c>
      <c r="D2078">
        <v>66.879000000000005</v>
      </c>
      <c r="E2078">
        <v>14.8276</v>
      </c>
      <c r="F2078">
        <v>66.022000000000006</v>
      </c>
      <c r="G2078">
        <f t="shared" si="310"/>
        <v>1.1936</v>
      </c>
      <c r="H2078" s="4">
        <f t="shared" si="311"/>
        <v>0.84094713643972741</v>
      </c>
      <c r="I2078" s="4">
        <f t="shared" si="312"/>
        <v>0.53094713643972735</v>
      </c>
      <c r="J2078">
        <f t="shared" si="313"/>
        <v>22.466698456890061</v>
      </c>
      <c r="L2078">
        <f t="shared" si="314"/>
        <v>2021</v>
      </c>
      <c r="M2078">
        <f t="shared" si="315"/>
        <v>4</v>
      </c>
      <c r="N2078">
        <f t="shared" si="316"/>
        <v>28</v>
      </c>
      <c r="O2078">
        <f t="shared" si="317"/>
        <v>22.466698456890061</v>
      </c>
    </row>
    <row r="2079" spans="2:15" x14ac:dyDescent="0.25">
      <c r="B2079" s="3">
        <v>44314.114583333336</v>
      </c>
      <c r="C2079">
        <v>16.0212</v>
      </c>
      <c r="D2079">
        <v>66.879000000000005</v>
      </c>
      <c r="E2079">
        <v>14.8231</v>
      </c>
      <c r="F2079">
        <v>66.022000000000006</v>
      </c>
      <c r="G2079">
        <f t="shared" si="310"/>
        <v>1.1981000000000002</v>
      </c>
      <c r="H2079" s="4">
        <f t="shared" si="311"/>
        <v>0.84411759732610381</v>
      </c>
      <c r="I2079" s="4">
        <f t="shared" si="312"/>
        <v>0.53411759732610387</v>
      </c>
      <c r="J2079">
        <f t="shared" si="313"/>
        <v>22.975488108841066</v>
      </c>
      <c r="L2079">
        <f t="shared" si="314"/>
        <v>2021</v>
      </c>
      <c r="M2079">
        <f t="shared" si="315"/>
        <v>4</v>
      </c>
      <c r="N2079">
        <f t="shared" si="316"/>
        <v>28</v>
      </c>
      <c r="O2079">
        <f t="shared" si="317"/>
        <v>22.975488108841066</v>
      </c>
    </row>
    <row r="2080" spans="2:15" x14ac:dyDescent="0.25">
      <c r="B2080" s="13">
        <v>44314.125</v>
      </c>
      <c r="C2080">
        <v>16.019400000000001</v>
      </c>
      <c r="D2080">
        <v>66.879000000000005</v>
      </c>
      <c r="E2080">
        <v>14.8247</v>
      </c>
      <c r="F2080">
        <v>66.022000000000006</v>
      </c>
      <c r="G2080">
        <f t="shared" si="310"/>
        <v>1.194700000000001</v>
      </c>
      <c r="H2080" s="4">
        <f t="shared" si="311"/>
        <v>0.84172213798973117</v>
      </c>
      <c r="I2080" s="4">
        <f t="shared" si="312"/>
        <v>0.53172213798973123</v>
      </c>
      <c r="J2080">
        <f t="shared" si="313"/>
        <v>22.590297522756476</v>
      </c>
      <c r="L2080">
        <f t="shared" si="314"/>
        <v>2021</v>
      </c>
      <c r="M2080">
        <f t="shared" si="315"/>
        <v>4</v>
      </c>
      <c r="N2080">
        <f t="shared" si="316"/>
        <v>28</v>
      </c>
      <c r="O2080">
        <f t="shared" si="317"/>
        <v>22.590297522756476</v>
      </c>
    </row>
    <row r="2081" spans="2:15" x14ac:dyDescent="0.25">
      <c r="B2081" s="3">
        <v>44314.135416666664</v>
      </c>
      <c r="C2081">
        <v>16.0139</v>
      </c>
      <c r="D2081">
        <v>66.879000000000005</v>
      </c>
      <c r="E2081">
        <v>14.8276</v>
      </c>
      <c r="F2081">
        <v>66.022000000000006</v>
      </c>
      <c r="G2081">
        <f t="shared" si="310"/>
        <v>1.1862999999999992</v>
      </c>
      <c r="H2081" s="4">
        <f t="shared" si="311"/>
        <v>0.83580394433516092</v>
      </c>
      <c r="I2081" s="4">
        <f t="shared" si="312"/>
        <v>0.52580394433516098</v>
      </c>
      <c r="J2081">
        <f t="shared" si="313"/>
        <v>21.658987540888752</v>
      </c>
      <c r="L2081">
        <f t="shared" si="314"/>
        <v>2021</v>
      </c>
      <c r="M2081">
        <f t="shared" si="315"/>
        <v>4</v>
      </c>
      <c r="N2081">
        <f t="shared" si="316"/>
        <v>28</v>
      </c>
      <c r="O2081">
        <f t="shared" si="317"/>
        <v>21.658987540888752</v>
      </c>
    </row>
    <row r="2082" spans="2:15" x14ac:dyDescent="0.25">
      <c r="B2082" s="13">
        <v>44314.145833333336</v>
      </c>
      <c r="C2082">
        <v>16.0139</v>
      </c>
      <c r="D2082">
        <v>66.879000000000005</v>
      </c>
      <c r="E2082">
        <v>14.8247</v>
      </c>
      <c r="F2082">
        <v>66.022000000000006</v>
      </c>
      <c r="G2082">
        <f t="shared" si="310"/>
        <v>1.1891999999999996</v>
      </c>
      <c r="H2082" s="4">
        <f t="shared" si="311"/>
        <v>0.83784713023971458</v>
      </c>
      <c r="I2082" s="4">
        <f t="shared" si="312"/>
        <v>0.52784713023971452</v>
      </c>
      <c r="J2082">
        <f t="shared" si="313"/>
        <v>21.977261306309217</v>
      </c>
      <c r="L2082">
        <f t="shared" si="314"/>
        <v>2021</v>
      </c>
      <c r="M2082">
        <f t="shared" si="315"/>
        <v>4</v>
      </c>
      <c r="N2082">
        <f t="shared" si="316"/>
        <v>28</v>
      </c>
      <c r="O2082">
        <f t="shared" si="317"/>
        <v>21.977261306309217</v>
      </c>
    </row>
    <row r="2083" spans="2:15" x14ac:dyDescent="0.25">
      <c r="B2083" s="3">
        <v>44314.15625</v>
      </c>
      <c r="C2083">
        <v>16.0122</v>
      </c>
      <c r="D2083">
        <v>66.879000000000005</v>
      </c>
      <c r="E2083">
        <v>14.8217</v>
      </c>
      <c r="F2083">
        <v>66.022000000000006</v>
      </c>
      <c r="G2083">
        <f t="shared" si="310"/>
        <v>1.1905000000000001</v>
      </c>
      <c r="H2083" s="4">
        <f t="shared" si="311"/>
        <v>0.83876304116244593</v>
      </c>
      <c r="I2083" s="4">
        <f t="shared" si="312"/>
        <v>0.52876304116244599</v>
      </c>
      <c r="J2083">
        <f t="shared" si="313"/>
        <v>22.121044606327604</v>
      </c>
      <c r="L2083">
        <f t="shared" si="314"/>
        <v>2021</v>
      </c>
      <c r="M2083">
        <f t="shared" si="315"/>
        <v>4</v>
      </c>
      <c r="N2083">
        <f t="shared" si="316"/>
        <v>28</v>
      </c>
      <c r="O2083">
        <f t="shared" si="317"/>
        <v>22.121044606327604</v>
      </c>
    </row>
    <row r="2084" spans="2:15" x14ac:dyDescent="0.25">
      <c r="B2084" s="13">
        <v>44314.166666666664</v>
      </c>
      <c r="C2084">
        <v>16.015799999999999</v>
      </c>
      <c r="D2084">
        <v>66.879000000000005</v>
      </c>
      <c r="E2084">
        <v>14.8247</v>
      </c>
      <c r="F2084">
        <v>66.022000000000006</v>
      </c>
      <c r="G2084">
        <f t="shared" si="310"/>
        <v>1.1910999999999987</v>
      </c>
      <c r="H2084" s="4">
        <f t="shared" si="311"/>
        <v>0.83918576928062849</v>
      </c>
      <c r="I2084" s="4">
        <f t="shared" si="312"/>
        <v>0.52918576928062855</v>
      </c>
      <c r="J2084">
        <f t="shared" si="313"/>
        <v>22.18763852031929</v>
      </c>
      <c r="L2084">
        <f t="shared" si="314"/>
        <v>2021</v>
      </c>
      <c r="M2084">
        <f t="shared" si="315"/>
        <v>4</v>
      </c>
      <c r="N2084">
        <f t="shared" si="316"/>
        <v>28</v>
      </c>
      <c r="O2084">
        <f t="shared" si="317"/>
        <v>22.18763852031929</v>
      </c>
    </row>
    <row r="2085" spans="2:15" x14ac:dyDescent="0.25">
      <c r="B2085" s="3">
        <v>44314.177083333336</v>
      </c>
      <c r="C2085">
        <v>16.015799999999999</v>
      </c>
      <c r="D2085">
        <v>66.879000000000005</v>
      </c>
      <c r="E2085">
        <v>14.8247</v>
      </c>
      <c r="F2085">
        <v>66.022000000000006</v>
      </c>
      <c r="G2085">
        <f t="shared" si="310"/>
        <v>1.1910999999999987</v>
      </c>
      <c r="H2085" s="4">
        <f t="shared" si="311"/>
        <v>0.83918576928062849</v>
      </c>
      <c r="I2085" s="4">
        <f t="shared" si="312"/>
        <v>0.52918576928062855</v>
      </c>
      <c r="J2085">
        <f t="shared" si="313"/>
        <v>22.18763852031929</v>
      </c>
      <c r="L2085">
        <f t="shared" si="314"/>
        <v>2021</v>
      </c>
      <c r="M2085">
        <f t="shared" si="315"/>
        <v>4</v>
      </c>
      <c r="N2085">
        <f t="shared" si="316"/>
        <v>28</v>
      </c>
      <c r="O2085">
        <f t="shared" si="317"/>
        <v>22.18763852031929</v>
      </c>
    </row>
    <row r="2086" spans="2:15" x14ac:dyDescent="0.25">
      <c r="B2086" s="13">
        <v>44314.1875</v>
      </c>
      <c r="C2086">
        <v>16.0139</v>
      </c>
      <c r="D2086">
        <v>66.879000000000005</v>
      </c>
      <c r="E2086">
        <v>14.8202</v>
      </c>
      <c r="F2086">
        <v>66.022000000000006</v>
      </c>
      <c r="G2086">
        <f t="shared" si="310"/>
        <v>1.1936999999999998</v>
      </c>
      <c r="H2086" s="4">
        <f t="shared" si="311"/>
        <v>0.8410175911260912</v>
      </c>
      <c r="I2086" s="4">
        <f t="shared" si="312"/>
        <v>0.53101759112609126</v>
      </c>
      <c r="J2086">
        <f t="shared" si="313"/>
        <v>22.477914171431451</v>
      </c>
      <c r="L2086">
        <f t="shared" si="314"/>
        <v>2021</v>
      </c>
      <c r="M2086">
        <f t="shared" si="315"/>
        <v>4</v>
      </c>
      <c r="N2086">
        <f t="shared" si="316"/>
        <v>28</v>
      </c>
      <c r="O2086">
        <f t="shared" si="317"/>
        <v>22.477914171431451</v>
      </c>
    </row>
    <row r="2087" spans="2:15" x14ac:dyDescent="0.25">
      <c r="B2087" s="3">
        <v>44314.197916666664</v>
      </c>
      <c r="C2087">
        <v>16.0139</v>
      </c>
      <c r="D2087">
        <v>66.879000000000005</v>
      </c>
      <c r="E2087">
        <v>14.8231</v>
      </c>
      <c r="F2087">
        <v>66.022000000000006</v>
      </c>
      <c r="G2087">
        <f t="shared" si="310"/>
        <v>1.1907999999999994</v>
      </c>
      <c r="H2087" s="4">
        <f t="shared" si="311"/>
        <v>0.83897440522153732</v>
      </c>
      <c r="I2087" s="4">
        <f t="shared" si="312"/>
        <v>0.52897440522153727</v>
      </c>
      <c r="J2087">
        <f t="shared" si="313"/>
        <v>22.154323193697916</v>
      </c>
      <c r="L2087">
        <f t="shared" si="314"/>
        <v>2021</v>
      </c>
      <c r="M2087">
        <f t="shared" si="315"/>
        <v>4</v>
      </c>
      <c r="N2087">
        <f t="shared" si="316"/>
        <v>28</v>
      </c>
      <c r="O2087">
        <f t="shared" si="317"/>
        <v>22.154323193697916</v>
      </c>
    </row>
    <row r="2088" spans="2:15" x14ac:dyDescent="0.25">
      <c r="B2088" s="13">
        <v>44314.208333333336</v>
      </c>
      <c r="C2088">
        <v>16.0122</v>
      </c>
      <c r="D2088">
        <v>66.879000000000005</v>
      </c>
      <c r="E2088">
        <v>14.8247</v>
      </c>
      <c r="F2088">
        <v>66.022000000000006</v>
      </c>
      <c r="G2088">
        <f t="shared" si="310"/>
        <v>1.1875</v>
      </c>
      <c r="H2088" s="4">
        <f t="shared" si="311"/>
        <v>0.83664940057152837</v>
      </c>
      <c r="I2088" s="4">
        <f t="shared" si="312"/>
        <v>0.52664940057152831</v>
      </c>
      <c r="J2088">
        <f t="shared" si="313"/>
        <v>21.79027370756635</v>
      </c>
      <c r="L2088">
        <f t="shared" si="314"/>
        <v>2021</v>
      </c>
      <c r="M2088">
        <f t="shared" si="315"/>
        <v>4</v>
      </c>
      <c r="N2088">
        <f t="shared" si="316"/>
        <v>28</v>
      </c>
      <c r="O2088">
        <f t="shared" si="317"/>
        <v>21.79027370756635</v>
      </c>
    </row>
    <row r="2089" spans="2:15" x14ac:dyDescent="0.25">
      <c r="B2089" s="3">
        <v>44314.21875</v>
      </c>
      <c r="C2089">
        <v>16.0122</v>
      </c>
      <c r="D2089">
        <v>66.879000000000005</v>
      </c>
      <c r="E2089">
        <v>14.8247</v>
      </c>
      <c r="F2089">
        <v>66.022000000000006</v>
      </c>
      <c r="G2089">
        <f t="shared" ref="G2089:G2152" si="318">C2089-E2089</f>
        <v>1.1875</v>
      </c>
      <c r="H2089" s="4">
        <f t="shared" ref="H2089:H2152" si="319">1000*G2089/2.2/(2.54^2)/100</f>
        <v>0.83664940057152837</v>
      </c>
      <c r="I2089" s="4">
        <f t="shared" ref="I2089:I2152" si="320">H2089-($Y$1-$Y$2)/100</f>
        <v>0.52664940057152831</v>
      </c>
      <c r="J2089">
        <f t="shared" si="313"/>
        <v>21.79027370756635</v>
      </c>
      <c r="L2089">
        <f t="shared" si="314"/>
        <v>2021</v>
      </c>
      <c r="M2089">
        <f t="shared" si="315"/>
        <v>4</v>
      </c>
      <c r="N2089">
        <f t="shared" si="316"/>
        <v>28</v>
      </c>
      <c r="O2089">
        <f t="shared" si="317"/>
        <v>21.79027370756635</v>
      </c>
    </row>
    <row r="2090" spans="2:15" x14ac:dyDescent="0.25">
      <c r="B2090" s="13">
        <v>44314.229166666664</v>
      </c>
      <c r="C2090">
        <v>16.015799999999999</v>
      </c>
      <c r="D2090">
        <v>66.879000000000005</v>
      </c>
      <c r="E2090">
        <v>14.8276</v>
      </c>
      <c r="F2090">
        <v>66.022000000000006</v>
      </c>
      <c r="G2090">
        <f t="shared" si="318"/>
        <v>1.1881999999999984</v>
      </c>
      <c r="H2090" s="4">
        <f t="shared" si="319"/>
        <v>0.83714258337607461</v>
      </c>
      <c r="I2090" s="4">
        <f t="shared" si="320"/>
        <v>0.52714258337607456</v>
      </c>
      <c r="J2090">
        <f t="shared" si="313"/>
        <v>21.867126563191356</v>
      </c>
      <c r="L2090">
        <f t="shared" si="314"/>
        <v>2021</v>
      </c>
      <c r="M2090">
        <f t="shared" si="315"/>
        <v>4</v>
      </c>
      <c r="N2090">
        <f t="shared" si="316"/>
        <v>28</v>
      </c>
      <c r="O2090">
        <f t="shared" si="317"/>
        <v>21.867126563191356</v>
      </c>
    </row>
    <row r="2091" spans="2:15" x14ac:dyDescent="0.25">
      <c r="B2091" s="3">
        <v>44314.239583333336</v>
      </c>
      <c r="C2091">
        <v>16.015799999999999</v>
      </c>
      <c r="D2091">
        <v>66.879000000000005</v>
      </c>
      <c r="E2091">
        <v>14.8276</v>
      </c>
      <c r="F2091">
        <v>66.022000000000006</v>
      </c>
      <c r="G2091">
        <f t="shared" si="318"/>
        <v>1.1881999999999984</v>
      </c>
      <c r="H2091" s="4">
        <f t="shared" si="319"/>
        <v>0.83714258337607461</v>
      </c>
      <c r="I2091" s="4">
        <f t="shared" si="320"/>
        <v>0.52714258337607456</v>
      </c>
      <c r="J2091">
        <f t="shared" si="313"/>
        <v>21.867126563191356</v>
      </c>
      <c r="L2091">
        <f t="shared" si="314"/>
        <v>2021</v>
      </c>
      <c r="M2091">
        <f t="shared" si="315"/>
        <v>4</v>
      </c>
      <c r="N2091">
        <f t="shared" si="316"/>
        <v>28</v>
      </c>
      <c r="O2091">
        <f t="shared" si="317"/>
        <v>21.867126563191356</v>
      </c>
    </row>
    <row r="2092" spans="2:15" x14ac:dyDescent="0.25">
      <c r="B2092" s="13">
        <v>44314.25</v>
      </c>
      <c r="C2092">
        <v>16.0139</v>
      </c>
      <c r="D2092">
        <v>66.879000000000005</v>
      </c>
      <c r="E2092">
        <v>14.830500000000001</v>
      </c>
      <c r="F2092">
        <v>66.022000000000006</v>
      </c>
      <c r="G2092">
        <f t="shared" si="318"/>
        <v>1.1833999999999989</v>
      </c>
      <c r="H2092" s="4">
        <f t="shared" si="319"/>
        <v>0.83376075843060704</v>
      </c>
      <c r="I2092" s="4">
        <f t="shared" si="320"/>
        <v>0.52376075843060699</v>
      </c>
      <c r="J2092">
        <f t="shared" si="313"/>
        <v>21.344110699335541</v>
      </c>
      <c r="L2092">
        <f t="shared" si="314"/>
        <v>2021</v>
      </c>
      <c r="M2092">
        <f t="shared" si="315"/>
        <v>4</v>
      </c>
      <c r="N2092">
        <f t="shared" si="316"/>
        <v>28</v>
      </c>
      <c r="O2092">
        <f t="shared" si="317"/>
        <v>21.344110699335541</v>
      </c>
    </row>
    <row r="2093" spans="2:15" x14ac:dyDescent="0.25">
      <c r="B2093" s="3">
        <v>44314.260416666664</v>
      </c>
      <c r="C2093">
        <v>16.015799999999999</v>
      </c>
      <c r="D2093">
        <v>66.879000000000005</v>
      </c>
      <c r="E2093">
        <v>14.832000000000001</v>
      </c>
      <c r="F2093">
        <v>66.022000000000006</v>
      </c>
      <c r="G2093">
        <f t="shared" si="318"/>
        <v>1.183799999999998</v>
      </c>
      <c r="H2093" s="4">
        <f t="shared" si="319"/>
        <v>0.83404257717606189</v>
      </c>
      <c r="I2093" s="4">
        <f t="shared" si="320"/>
        <v>0.52404257717606195</v>
      </c>
      <c r="J2093">
        <f t="shared" si="313"/>
        <v>21.387340887831467</v>
      </c>
      <c r="L2093">
        <f t="shared" si="314"/>
        <v>2021</v>
      </c>
      <c r="M2093">
        <f t="shared" si="315"/>
        <v>4</v>
      </c>
      <c r="N2093">
        <f t="shared" si="316"/>
        <v>28</v>
      </c>
      <c r="O2093">
        <f t="shared" si="317"/>
        <v>21.387340887831467</v>
      </c>
    </row>
    <row r="2094" spans="2:15" x14ac:dyDescent="0.25">
      <c r="B2094" s="13">
        <v>44314.270833333336</v>
      </c>
      <c r="C2094">
        <v>16.019400000000001</v>
      </c>
      <c r="D2094">
        <v>66.879000000000005</v>
      </c>
      <c r="E2094">
        <v>14.8291</v>
      </c>
      <c r="F2094">
        <v>66.022000000000006</v>
      </c>
      <c r="G2094">
        <f t="shared" si="318"/>
        <v>1.1903000000000006</v>
      </c>
      <c r="H2094" s="4">
        <f t="shared" si="319"/>
        <v>0.83862213178971856</v>
      </c>
      <c r="I2094" s="4">
        <f t="shared" si="320"/>
        <v>0.52862213178971862</v>
      </c>
      <c r="J2094">
        <f t="shared" si="313"/>
        <v>22.09887927934167</v>
      </c>
      <c r="L2094">
        <f t="shared" si="314"/>
        <v>2021</v>
      </c>
      <c r="M2094">
        <f t="shared" si="315"/>
        <v>4</v>
      </c>
      <c r="N2094">
        <f t="shared" si="316"/>
        <v>28</v>
      </c>
      <c r="O2094">
        <f t="shared" si="317"/>
        <v>22.09887927934167</v>
      </c>
    </row>
    <row r="2095" spans="2:15" x14ac:dyDescent="0.25">
      <c r="B2095" s="3">
        <v>44314.28125</v>
      </c>
      <c r="C2095">
        <v>16.019400000000001</v>
      </c>
      <c r="D2095">
        <v>66.879000000000005</v>
      </c>
      <c r="E2095">
        <v>14.826599999999999</v>
      </c>
      <c r="F2095">
        <v>66.192999999999998</v>
      </c>
      <c r="G2095">
        <f t="shared" si="318"/>
        <v>1.1928000000000019</v>
      </c>
      <c r="H2095" s="4">
        <f t="shared" si="319"/>
        <v>0.84038349894881714</v>
      </c>
      <c r="I2095" s="4">
        <f t="shared" si="320"/>
        <v>0.5303834989488172</v>
      </c>
      <c r="J2095">
        <f t="shared" si="313"/>
        <v>22.377120583616691</v>
      </c>
      <c r="L2095">
        <f t="shared" si="314"/>
        <v>2021</v>
      </c>
      <c r="M2095">
        <f t="shared" si="315"/>
        <v>4</v>
      </c>
      <c r="N2095">
        <f t="shared" si="316"/>
        <v>28</v>
      </c>
      <c r="O2095">
        <f t="shared" si="317"/>
        <v>22.377120583616691</v>
      </c>
    </row>
    <row r="2096" spans="2:15" x14ac:dyDescent="0.25">
      <c r="B2096" s="13">
        <v>44314.291666666664</v>
      </c>
      <c r="C2096">
        <v>16.0212</v>
      </c>
      <c r="D2096">
        <v>66.879000000000005</v>
      </c>
      <c r="E2096">
        <v>14.832000000000001</v>
      </c>
      <c r="F2096">
        <v>66.022000000000006</v>
      </c>
      <c r="G2096">
        <f t="shared" si="318"/>
        <v>1.1891999999999996</v>
      </c>
      <c r="H2096" s="4">
        <f t="shared" si="319"/>
        <v>0.83784713023971458</v>
      </c>
      <c r="I2096" s="4">
        <f t="shared" si="320"/>
        <v>0.52784713023971452</v>
      </c>
      <c r="J2096">
        <f t="shared" si="313"/>
        <v>21.977261306309217</v>
      </c>
      <c r="L2096">
        <f t="shared" si="314"/>
        <v>2021</v>
      </c>
      <c r="M2096">
        <f t="shared" si="315"/>
        <v>4</v>
      </c>
      <c r="N2096">
        <f t="shared" si="316"/>
        <v>28</v>
      </c>
      <c r="O2096">
        <f t="shared" si="317"/>
        <v>21.977261306309217</v>
      </c>
    </row>
    <row r="2097" spans="2:15" x14ac:dyDescent="0.25">
      <c r="B2097" s="3">
        <v>44314.302083333336</v>
      </c>
      <c r="C2097">
        <v>16.017499999999998</v>
      </c>
      <c r="D2097">
        <v>66.879000000000005</v>
      </c>
      <c r="E2097">
        <v>14.833399999999999</v>
      </c>
      <c r="F2097">
        <v>66.022000000000006</v>
      </c>
      <c r="G2097">
        <f t="shared" si="318"/>
        <v>1.184099999999999</v>
      </c>
      <c r="H2097" s="4">
        <f t="shared" si="319"/>
        <v>0.83425394123515428</v>
      </c>
      <c r="I2097" s="4">
        <f t="shared" si="320"/>
        <v>0.52425394123515434</v>
      </c>
      <c r="J2097">
        <f t="shared" si="313"/>
        <v>21.419805686939977</v>
      </c>
      <c r="L2097">
        <f t="shared" si="314"/>
        <v>2021</v>
      </c>
      <c r="M2097">
        <f t="shared" si="315"/>
        <v>4</v>
      </c>
      <c r="N2097">
        <f t="shared" si="316"/>
        <v>28</v>
      </c>
      <c r="O2097">
        <f t="shared" si="317"/>
        <v>21.419805686939977</v>
      </c>
    </row>
    <row r="2098" spans="2:15" x14ac:dyDescent="0.25">
      <c r="B2098" s="13">
        <v>44314.3125</v>
      </c>
      <c r="C2098">
        <v>16.019400000000001</v>
      </c>
      <c r="D2098">
        <v>66.879000000000005</v>
      </c>
      <c r="E2098">
        <v>14.831</v>
      </c>
      <c r="F2098">
        <v>66.192999999999998</v>
      </c>
      <c r="G2098">
        <f t="shared" si="318"/>
        <v>1.1884000000000015</v>
      </c>
      <c r="H2098" s="4">
        <f t="shared" si="319"/>
        <v>0.83728349274880476</v>
      </c>
      <c r="I2098" s="4">
        <f t="shared" si="320"/>
        <v>0.52728349274880482</v>
      </c>
      <c r="J2098">
        <f t="shared" si="313"/>
        <v>21.889121023065826</v>
      </c>
      <c r="L2098">
        <f t="shared" si="314"/>
        <v>2021</v>
      </c>
      <c r="M2098">
        <f t="shared" si="315"/>
        <v>4</v>
      </c>
      <c r="N2098">
        <f t="shared" si="316"/>
        <v>28</v>
      </c>
      <c r="O2098">
        <f t="shared" si="317"/>
        <v>21.889121023065826</v>
      </c>
    </row>
    <row r="2099" spans="2:15" x14ac:dyDescent="0.25">
      <c r="B2099" s="3">
        <v>44314.322916666664</v>
      </c>
      <c r="C2099">
        <v>16.024799999999999</v>
      </c>
      <c r="D2099">
        <v>66.879000000000005</v>
      </c>
      <c r="E2099">
        <v>14.831</v>
      </c>
      <c r="F2099">
        <v>66.192999999999998</v>
      </c>
      <c r="G2099">
        <f t="shared" si="318"/>
        <v>1.1937999999999995</v>
      </c>
      <c r="H2099" s="4">
        <f t="shared" si="319"/>
        <v>0.84108804581245489</v>
      </c>
      <c r="I2099" s="4">
        <f t="shared" si="320"/>
        <v>0.53108804581245495</v>
      </c>
      <c r="J2099">
        <f t="shared" si="313"/>
        <v>22.489133995925336</v>
      </c>
      <c r="L2099">
        <f t="shared" si="314"/>
        <v>2021</v>
      </c>
      <c r="M2099">
        <f t="shared" si="315"/>
        <v>4</v>
      </c>
      <c r="N2099">
        <f t="shared" si="316"/>
        <v>28</v>
      </c>
      <c r="O2099">
        <f t="shared" si="317"/>
        <v>22.489133995925336</v>
      </c>
    </row>
    <row r="2100" spans="2:15" x14ac:dyDescent="0.25">
      <c r="B2100" s="13">
        <v>44314.333333333336</v>
      </c>
      <c r="C2100">
        <v>16.023</v>
      </c>
      <c r="D2100">
        <v>66.879000000000005</v>
      </c>
      <c r="E2100">
        <v>14.832000000000001</v>
      </c>
      <c r="F2100">
        <v>66.022000000000006</v>
      </c>
      <c r="G2100">
        <f t="shared" si="318"/>
        <v>1.1909999999999989</v>
      </c>
      <c r="H2100" s="4">
        <f t="shared" si="319"/>
        <v>0.83911531459426469</v>
      </c>
      <c r="I2100" s="4">
        <f t="shared" si="320"/>
        <v>0.52911531459426464</v>
      </c>
      <c r="J2100">
        <f t="shared" si="313"/>
        <v>22.176529327710256</v>
      </c>
      <c r="L2100">
        <f t="shared" si="314"/>
        <v>2021</v>
      </c>
      <c r="M2100">
        <f t="shared" si="315"/>
        <v>4</v>
      </c>
      <c r="N2100">
        <f t="shared" si="316"/>
        <v>28</v>
      </c>
      <c r="O2100">
        <f t="shared" si="317"/>
        <v>22.176529327710256</v>
      </c>
    </row>
    <row r="2101" spans="2:15" x14ac:dyDescent="0.25">
      <c r="B2101" s="3">
        <v>44314.34375</v>
      </c>
      <c r="C2101">
        <v>16.0212</v>
      </c>
      <c r="D2101">
        <v>66.879000000000005</v>
      </c>
      <c r="E2101">
        <v>14.832000000000001</v>
      </c>
      <c r="F2101">
        <v>66.022000000000006</v>
      </c>
      <c r="G2101">
        <f t="shared" si="318"/>
        <v>1.1891999999999996</v>
      </c>
      <c r="H2101" s="4">
        <f t="shared" si="319"/>
        <v>0.83784713023971458</v>
      </c>
      <c r="I2101" s="4">
        <f t="shared" si="320"/>
        <v>0.52784713023971452</v>
      </c>
      <c r="J2101">
        <f t="shared" si="313"/>
        <v>21.977261306309217</v>
      </c>
      <c r="L2101">
        <f t="shared" si="314"/>
        <v>2021</v>
      </c>
      <c r="M2101">
        <f t="shared" si="315"/>
        <v>4</v>
      </c>
      <c r="N2101">
        <f t="shared" si="316"/>
        <v>28</v>
      </c>
      <c r="O2101">
        <f t="shared" si="317"/>
        <v>21.977261306309217</v>
      </c>
    </row>
    <row r="2102" spans="2:15" x14ac:dyDescent="0.25">
      <c r="B2102" s="13">
        <v>44314.354166666664</v>
      </c>
      <c r="C2102">
        <v>16.0212</v>
      </c>
      <c r="D2102">
        <v>66.879000000000005</v>
      </c>
      <c r="E2102">
        <v>14.8324</v>
      </c>
      <c r="F2102">
        <v>66.192999999999998</v>
      </c>
      <c r="G2102">
        <f t="shared" si="318"/>
        <v>1.1888000000000005</v>
      </c>
      <c r="H2102" s="4">
        <f t="shared" si="319"/>
        <v>0.83756531149425972</v>
      </c>
      <c r="I2102" s="4">
        <f t="shared" si="320"/>
        <v>0.52756531149425978</v>
      </c>
      <c r="J2102">
        <f t="shared" si="313"/>
        <v>21.933158660648598</v>
      </c>
      <c r="L2102">
        <f t="shared" si="314"/>
        <v>2021</v>
      </c>
      <c r="M2102">
        <f t="shared" si="315"/>
        <v>4</v>
      </c>
      <c r="N2102">
        <f t="shared" si="316"/>
        <v>28</v>
      </c>
      <c r="O2102">
        <f t="shared" si="317"/>
        <v>21.933158660648598</v>
      </c>
    </row>
    <row r="2103" spans="2:15" x14ac:dyDescent="0.25">
      <c r="B2103" s="3">
        <v>44314.364583333336</v>
      </c>
      <c r="C2103">
        <v>16.0212</v>
      </c>
      <c r="D2103">
        <v>66.879000000000005</v>
      </c>
      <c r="E2103">
        <v>14.831</v>
      </c>
      <c r="F2103">
        <v>66.192999999999998</v>
      </c>
      <c r="G2103">
        <f t="shared" si="318"/>
        <v>1.1902000000000008</v>
      </c>
      <c r="H2103" s="4">
        <f t="shared" si="319"/>
        <v>0.83855167710335476</v>
      </c>
      <c r="I2103" s="4">
        <f t="shared" si="320"/>
        <v>0.52855167710335471</v>
      </c>
      <c r="J2103">
        <f t="shared" si="313"/>
        <v>22.087802732354909</v>
      </c>
      <c r="L2103">
        <f t="shared" si="314"/>
        <v>2021</v>
      </c>
      <c r="M2103">
        <f t="shared" si="315"/>
        <v>4</v>
      </c>
      <c r="N2103">
        <f t="shared" si="316"/>
        <v>28</v>
      </c>
      <c r="O2103">
        <f t="shared" si="317"/>
        <v>22.087802732354909</v>
      </c>
    </row>
    <row r="2104" spans="2:15" x14ac:dyDescent="0.25">
      <c r="B2104" s="13">
        <v>44314.375</v>
      </c>
      <c r="C2104">
        <v>16.0212</v>
      </c>
      <c r="D2104">
        <v>66.879000000000005</v>
      </c>
      <c r="E2104">
        <v>14.8369</v>
      </c>
      <c r="F2104">
        <v>66.192999999999998</v>
      </c>
      <c r="G2104">
        <f t="shared" si="318"/>
        <v>1.1843000000000004</v>
      </c>
      <c r="H2104" s="4">
        <f t="shared" si="319"/>
        <v>0.83439485060788332</v>
      </c>
      <c r="I2104" s="4">
        <f t="shared" si="320"/>
        <v>0.52439485060788327</v>
      </c>
      <c r="J2104">
        <f t="shared" si="313"/>
        <v>21.441468975722923</v>
      </c>
      <c r="L2104">
        <f t="shared" si="314"/>
        <v>2021</v>
      </c>
      <c r="M2104">
        <f t="shared" si="315"/>
        <v>4</v>
      </c>
      <c r="N2104">
        <f t="shared" si="316"/>
        <v>28</v>
      </c>
      <c r="O2104">
        <f t="shared" si="317"/>
        <v>21.441468975722923</v>
      </c>
    </row>
    <row r="2105" spans="2:15" x14ac:dyDescent="0.25">
      <c r="B2105" s="3">
        <v>44314.385416666664</v>
      </c>
      <c r="C2105">
        <v>16.019400000000001</v>
      </c>
      <c r="D2105">
        <v>66.879000000000005</v>
      </c>
      <c r="E2105">
        <v>14.8384</v>
      </c>
      <c r="F2105">
        <v>66.192999999999998</v>
      </c>
      <c r="G2105">
        <f t="shared" si="318"/>
        <v>1.1810000000000009</v>
      </c>
      <c r="H2105" s="4">
        <f t="shared" si="319"/>
        <v>0.83206984595787437</v>
      </c>
      <c r="I2105" s="4">
        <f t="shared" si="320"/>
        <v>0.52206984595787431</v>
      </c>
      <c r="J2105">
        <f t="shared" si="313"/>
        <v>21.086075316935716</v>
      </c>
      <c r="L2105">
        <f t="shared" si="314"/>
        <v>2021</v>
      </c>
      <c r="M2105">
        <f t="shared" si="315"/>
        <v>4</v>
      </c>
      <c r="N2105">
        <f t="shared" si="316"/>
        <v>28</v>
      </c>
      <c r="O2105">
        <f t="shared" si="317"/>
        <v>21.086075316935716</v>
      </c>
    </row>
    <row r="2106" spans="2:15" x14ac:dyDescent="0.25">
      <c r="B2106" s="13">
        <v>44314.395833333336</v>
      </c>
      <c r="C2106">
        <v>16.0212</v>
      </c>
      <c r="D2106">
        <v>66.879000000000005</v>
      </c>
      <c r="E2106">
        <v>14.8369</v>
      </c>
      <c r="F2106">
        <v>66.192999999999998</v>
      </c>
      <c r="G2106">
        <f t="shared" si="318"/>
        <v>1.1843000000000004</v>
      </c>
      <c r="H2106" s="4">
        <f t="shared" si="319"/>
        <v>0.83439485060788332</v>
      </c>
      <c r="I2106" s="4">
        <f t="shared" si="320"/>
        <v>0.52439485060788327</v>
      </c>
      <c r="J2106">
        <f t="shared" si="313"/>
        <v>21.441468975722923</v>
      </c>
      <c r="L2106">
        <f t="shared" si="314"/>
        <v>2021</v>
      </c>
      <c r="M2106">
        <f t="shared" si="315"/>
        <v>4</v>
      </c>
      <c r="N2106">
        <f t="shared" si="316"/>
        <v>28</v>
      </c>
      <c r="O2106">
        <f t="shared" si="317"/>
        <v>21.441468975722923</v>
      </c>
    </row>
    <row r="2107" spans="2:15" x14ac:dyDescent="0.25">
      <c r="B2107" s="3">
        <v>44314.40625</v>
      </c>
      <c r="C2107">
        <v>16.023</v>
      </c>
      <c r="D2107">
        <v>66.879000000000005</v>
      </c>
      <c r="E2107">
        <v>14.8384</v>
      </c>
      <c r="F2107">
        <v>66.192999999999998</v>
      </c>
      <c r="G2107">
        <f t="shared" si="318"/>
        <v>1.1845999999999997</v>
      </c>
      <c r="H2107" s="4">
        <f t="shared" si="319"/>
        <v>0.83460621466697449</v>
      </c>
      <c r="I2107" s="4">
        <f t="shared" si="320"/>
        <v>0.52460621466697455</v>
      </c>
      <c r="J2107">
        <f t="shared" si="313"/>
        <v>21.473994061988019</v>
      </c>
      <c r="L2107">
        <f t="shared" si="314"/>
        <v>2021</v>
      </c>
      <c r="M2107">
        <f t="shared" si="315"/>
        <v>4</v>
      </c>
      <c r="N2107">
        <f t="shared" si="316"/>
        <v>28</v>
      </c>
      <c r="O2107">
        <f t="shared" si="317"/>
        <v>21.473994061988019</v>
      </c>
    </row>
    <row r="2108" spans="2:15" x14ac:dyDescent="0.25">
      <c r="B2108" s="13">
        <v>44314.416666666664</v>
      </c>
      <c r="C2108">
        <v>16.024799999999999</v>
      </c>
      <c r="D2108">
        <v>66.879000000000005</v>
      </c>
      <c r="E2108">
        <v>14.8384</v>
      </c>
      <c r="F2108">
        <v>66.192999999999998</v>
      </c>
      <c r="G2108">
        <f t="shared" si="318"/>
        <v>1.186399999999999</v>
      </c>
      <c r="H2108" s="4">
        <f t="shared" si="319"/>
        <v>0.83587439902152449</v>
      </c>
      <c r="I2108" s="4">
        <f t="shared" si="320"/>
        <v>0.52587439902152444</v>
      </c>
      <c r="J2108">
        <f t="shared" si="313"/>
        <v>21.669905816771855</v>
      </c>
      <c r="L2108">
        <f t="shared" si="314"/>
        <v>2021</v>
      </c>
      <c r="M2108">
        <f t="shared" si="315"/>
        <v>4</v>
      </c>
      <c r="N2108">
        <f t="shared" si="316"/>
        <v>28</v>
      </c>
      <c r="O2108">
        <f t="shared" si="317"/>
        <v>21.669905816771855</v>
      </c>
    </row>
    <row r="2109" spans="2:15" x14ac:dyDescent="0.25">
      <c r="B2109" s="3">
        <v>44314.427083333336</v>
      </c>
      <c r="C2109">
        <v>16.026700000000002</v>
      </c>
      <c r="D2109">
        <v>66.879000000000005</v>
      </c>
      <c r="E2109">
        <v>14.8398</v>
      </c>
      <c r="F2109">
        <v>66.192999999999998</v>
      </c>
      <c r="G2109">
        <f t="shared" si="318"/>
        <v>1.1869000000000014</v>
      </c>
      <c r="H2109" s="4">
        <f t="shared" si="319"/>
        <v>0.83622667245334581</v>
      </c>
      <c r="I2109" s="4">
        <f t="shared" si="320"/>
        <v>0.52622667245334576</v>
      </c>
      <c r="J2109">
        <f t="shared" si="313"/>
        <v>21.724557816683873</v>
      </c>
      <c r="L2109">
        <f t="shared" si="314"/>
        <v>2021</v>
      </c>
      <c r="M2109">
        <f t="shared" si="315"/>
        <v>4</v>
      </c>
      <c r="N2109">
        <f t="shared" si="316"/>
        <v>28</v>
      </c>
      <c r="O2109">
        <f t="shared" si="317"/>
        <v>21.724557816683873</v>
      </c>
    </row>
    <row r="2110" spans="2:15" x14ac:dyDescent="0.25">
      <c r="B2110" s="13">
        <v>44314.4375</v>
      </c>
      <c r="C2110">
        <v>16.024799999999999</v>
      </c>
      <c r="D2110">
        <v>66.879000000000005</v>
      </c>
      <c r="E2110">
        <v>14.8398</v>
      </c>
      <c r="F2110">
        <v>66.192999999999998</v>
      </c>
      <c r="G2110">
        <f t="shared" si="318"/>
        <v>1.1849999999999987</v>
      </c>
      <c r="H2110" s="4">
        <f t="shared" si="319"/>
        <v>0.83488803341242945</v>
      </c>
      <c r="I2110" s="4">
        <f t="shared" si="320"/>
        <v>0.52488803341242951</v>
      </c>
      <c r="J2110">
        <f t="shared" si="313"/>
        <v>21.517417169410123</v>
      </c>
      <c r="L2110">
        <f t="shared" si="314"/>
        <v>2021</v>
      </c>
      <c r="M2110">
        <f t="shared" si="315"/>
        <v>4</v>
      </c>
      <c r="N2110">
        <f t="shared" si="316"/>
        <v>28</v>
      </c>
      <c r="O2110">
        <f t="shared" si="317"/>
        <v>21.517417169410123</v>
      </c>
    </row>
    <row r="2111" spans="2:15" x14ac:dyDescent="0.25">
      <c r="B2111" s="3">
        <v>44314.447916666664</v>
      </c>
      <c r="C2111">
        <v>16.026700000000002</v>
      </c>
      <c r="D2111">
        <v>66.879000000000005</v>
      </c>
      <c r="E2111">
        <v>14.8413</v>
      </c>
      <c r="F2111">
        <v>66.192999999999998</v>
      </c>
      <c r="G2111">
        <f t="shared" si="318"/>
        <v>1.1854000000000013</v>
      </c>
      <c r="H2111" s="4">
        <f t="shared" si="319"/>
        <v>0.83516985215788708</v>
      </c>
      <c r="I2111" s="4">
        <f t="shared" si="320"/>
        <v>0.52516985215788714</v>
      </c>
      <c r="J2111">
        <f t="shared" si="313"/>
        <v>21.56090470494474</v>
      </c>
      <c r="L2111">
        <f t="shared" si="314"/>
        <v>2021</v>
      </c>
      <c r="M2111">
        <f t="shared" si="315"/>
        <v>4</v>
      </c>
      <c r="N2111">
        <f t="shared" si="316"/>
        <v>28</v>
      </c>
      <c r="O2111">
        <f t="shared" si="317"/>
        <v>21.56090470494474</v>
      </c>
    </row>
    <row r="2112" spans="2:15" x14ac:dyDescent="0.25">
      <c r="B2112" s="13">
        <v>44314.458333333336</v>
      </c>
      <c r="C2112">
        <v>16.024799999999999</v>
      </c>
      <c r="D2112">
        <v>66.879000000000005</v>
      </c>
      <c r="E2112">
        <v>14.8369</v>
      </c>
      <c r="F2112">
        <v>66.192999999999998</v>
      </c>
      <c r="G2112">
        <f t="shared" si="318"/>
        <v>1.1878999999999991</v>
      </c>
      <c r="H2112" s="4">
        <f t="shared" si="319"/>
        <v>0.83693121931698344</v>
      </c>
      <c r="I2112" s="4">
        <f t="shared" si="320"/>
        <v>0.5269312193169835</v>
      </c>
      <c r="J2112">
        <f t="shared" si="313"/>
        <v>21.834165300533304</v>
      </c>
      <c r="L2112">
        <f t="shared" si="314"/>
        <v>2021</v>
      </c>
      <c r="M2112">
        <f t="shared" si="315"/>
        <v>4</v>
      </c>
      <c r="N2112">
        <f t="shared" si="316"/>
        <v>28</v>
      </c>
      <c r="O2112">
        <f t="shared" si="317"/>
        <v>21.834165300533304</v>
      </c>
    </row>
    <row r="2113" spans="2:15" x14ac:dyDescent="0.25">
      <c r="B2113" s="3">
        <v>44314.46875</v>
      </c>
      <c r="C2113">
        <v>16.026700000000002</v>
      </c>
      <c r="D2113">
        <v>66.879000000000005</v>
      </c>
      <c r="E2113">
        <v>14.8398</v>
      </c>
      <c r="F2113">
        <v>66.192999999999998</v>
      </c>
      <c r="G2113">
        <f t="shared" si="318"/>
        <v>1.1869000000000014</v>
      </c>
      <c r="H2113" s="4">
        <f t="shared" si="319"/>
        <v>0.83622667245334581</v>
      </c>
      <c r="I2113" s="4">
        <f t="shared" si="320"/>
        <v>0.52622667245334576</v>
      </c>
      <c r="J2113">
        <f t="shared" si="313"/>
        <v>21.724557816683873</v>
      </c>
      <c r="L2113">
        <f t="shared" si="314"/>
        <v>2021</v>
      </c>
      <c r="M2113">
        <f t="shared" si="315"/>
        <v>4</v>
      </c>
      <c r="N2113">
        <f t="shared" si="316"/>
        <v>28</v>
      </c>
      <c r="O2113">
        <f t="shared" si="317"/>
        <v>21.724557816683873</v>
      </c>
    </row>
    <row r="2114" spans="2:15" x14ac:dyDescent="0.25">
      <c r="B2114" s="13">
        <v>44314.479166666664</v>
      </c>
      <c r="C2114">
        <v>16.024799999999999</v>
      </c>
      <c r="D2114">
        <v>66.879000000000005</v>
      </c>
      <c r="E2114">
        <v>14.8398</v>
      </c>
      <c r="F2114">
        <v>66.192999999999998</v>
      </c>
      <c r="G2114">
        <f t="shared" si="318"/>
        <v>1.1849999999999987</v>
      </c>
      <c r="H2114" s="4">
        <f t="shared" si="319"/>
        <v>0.83488803341242945</v>
      </c>
      <c r="I2114" s="4">
        <f t="shared" si="320"/>
        <v>0.52488803341242951</v>
      </c>
      <c r="J2114">
        <f t="shared" si="313"/>
        <v>21.517417169410123</v>
      </c>
      <c r="L2114">
        <f t="shared" si="314"/>
        <v>2021</v>
      </c>
      <c r="M2114">
        <f t="shared" si="315"/>
        <v>4</v>
      </c>
      <c r="N2114">
        <f t="shared" si="316"/>
        <v>28</v>
      </c>
      <c r="O2114">
        <f t="shared" si="317"/>
        <v>21.517417169410123</v>
      </c>
    </row>
    <row r="2115" spans="2:15" x14ac:dyDescent="0.25">
      <c r="B2115" s="3">
        <v>44314.489583333336</v>
      </c>
      <c r="C2115">
        <v>16.024799999999999</v>
      </c>
      <c r="D2115">
        <v>66.879000000000005</v>
      </c>
      <c r="E2115">
        <v>14.8384</v>
      </c>
      <c r="F2115">
        <v>66.192999999999998</v>
      </c>
      <c r="G2115">
        <f t="shared" si="318"/>
        <v>1.186399999999999</v>
      </c>
      <c r="H2115" s="4">
        <f t="shared" si="319"/>
        <v>0.83587439902152449</v>
      </c>
      <c r="I2115" s="4">
        <f t="shared" si="320"/>
        <v>0.52587439902152444</v>
      </c>
      <c r="J2115">
        <f t="shared" si="313"/>
        <v>21.669905816771855</v>
      </c>
      <c r="L2115">
        <f t="shared" si="314"/>
        <v>2021</v>
      </c>
      <c r="M2115">
        <f t="shared" si="315"/>
        <v>4</v>
      </c>
      <c r="N2115">
        <f t="shared" si="316"/>
        <v>28</v>
      </c>
      <c r="O2115">
        <f t="shared" si="317"/>
        <v>21.669905816771855</v>
      </c>
    </row>
    <row r="2116" spans="2:15" x14ac:dyDescent="0.25">
      <c r="B2116" s="13">
        <v>44314.5</v>
      </c>
      <c r="C2116">
        <v>16.023</v>
      </c>
      <c r="D2116">
        <v>66.879000000000005</v>
      </c>
      <c r="E2116">
        <v>14.8369</v>
      </c>
      <c r="F2116">
        <v>66.192999999999998</v>
      </c>
      <c r="G2116">
        <f t="shared" si="318"/>
        <v>1.1860999999999997</v>
      </c>
      <c r="H2116" s="4">
        <f t="shared" si="319"/>
        <v>0.83566303496243322</v>
      </c>
      <c r="I2116" s="4">
        <f t="shared" si="320"/>
        <v>0.52566303496243316</v>
      </c>
      <c r="J2116">
        <f t="shared" si="313"/>
        <v>21.637163105594148</v>
      </c>
      <c r="L2116">
        <f t="shared" si="314"/>
        <v>2021</v>
      </c>
      <c r="M2116">
        <f t="shared" si="315"/>
        <v>4</v>
      </c>
      <c r="N2116">
        <f t="shared" si="316"/>
        <v>28</v>
      </c>
      <c r="O2116">
        <f t="shared" si="317"/>
        <v>21.637163105594148</v>
      </c>
    </row>
    <row r="2117" spans="2:15" x14ac:dyDescent="0.25">
      <c r="B2117" s="3">
        <v>44314.510416666664</v>
      </c>
      <c r="C2117">
        <v>16.019400000000001</v>
      </c>
      <c r="D2117">
        <v>66.879000000000005</v>
      </c>
      <c r="E2117">
        <v>14.8324</v>
      </c>
      <c r="F2117">
        <v>66.192999999999998</v>
      </c>
      <c r="G2117">
        <f t="shared" si="318"/>
        <v>1.1870000000000012</v>
      </c>
      <c r="H2117" s="4">
        <f t="shared" si="319"/>
        <v>0.83629712713970961</v>
      </c>
      <c r="I2117" s="4">
        <f t="shared" si="320"/>
        <v>0.52629712713970966</v>
      </c>
      <c r="J2117">
        <f t="shared" ref="J2117:J2180" si="321">IF(I2117&lt;0,0,243.07*I2117^3.7614)</f>
        <v>21.735500347440937</v>
      </c>
      <c r="L2117">
        <f t="shared" ref="L2117:L2180" si="322">YEAR(B2117)</f>
        <v>2021</v>
      </c>
      <c r="M2117">
        <f t="shared" ref="M2117:M2180" si="323">MONTH(B2117)</f>
        <v>4</v>
      </c>
      <c r="N2117">
        <f t="shared" ref="N2117:N2180" si="324">DAY(B2117)</f>
        <v>28</v>
      </c>
      <c r="O2117">
        <f t="shared" ref="O2117:O2180" si="325">J2117</f>
        <v>21.735500347440937</v>
      </c>
    </row>
    <row r="2118" spans="2:15" x14ac:dyDescent="0.25">
      <c r="B2118" s="13">
        <v>44314.520833333336</v>
      </c>
      <c r="C2118">
        <v>16.015799999999999</v>
      </c>
      <c r="D2118">
        <v>66.879000000000005</v>
      </c>
      <c r="E2118">
        <v>14.829499999999999</v>
      </c>
      <c r="F2118">
        <v>66.192999999999998</v>
      </c>
      <c r="G2118">
        <f t="shared" si="318"/>
        <v>1.1862999999999992</v>
      </c>
      <c r="H2118" s="4">
        <f t="shared" si="319"/>
        <v>0.83580394433516092</v>
      </c>
      <c r="I2118" s="4">
        <f t="shared" si="320"/>
        <v>0.52580394433516098</v>
      </c>
      <c r="J2118">
        <f t="shared" si="321"/>
        <v>21.658987540888752</v>
      </c>
      <c r="L2118">
        <f t="shared" si="322"/>
        <v>2021</v>
      </c>
      <c r="M2118">
        <f t="shared" si="323"/>
        <v>4</v>
      </c>
      <c r="N2118">
        <f t="shared" si="324"/>
        <v>28</v>
      </c>
      <c r="O2118">
        <f t="shared" si="325"/>
        <v>21.658987540888752</v>
      </c>
    </row>
    <row r="2119" spans="2:15" x14ac:dyDescent="0.25">
      <c r="B2119" s="3">
        <v>44314.53125</v>
      </c>
      <c r="C2119">
        <v>16.015799999999999</v>
      </c>
      <c r="D2119">
        <v>66.879000000000005</v>
      </c>
      <c r="E2119">
        <v>14.825200000000001</v>
      </c>
      <c r="F2119">
        <v>66.192999999999998</v>
      </c>
      <c r="G2119">
        <f t="shared" si="318"/>
        <v>1.1905999999999981</v>
      </c>
      <c r="H2119" s="4">
        <f t="shared" si="319"/>
        <v>0.83883349584880829</v>
      </c>
      <c r="I2119" s="4">
        <f t="shared" si="320"/>
        <v>0.52883349584880834</v>
      </c>
      <c r="J2119">
        <f t="shared" si="321"/>
        <v>22.132133388241193</v>
      </c>
      <c r="L2119">
        <f t="shared" si="322"/>
        <v>2021</v>
      </c>
      <c r="M2119">
        <f t="shared" si="323"/>
        <v>4</v>
      </c>
      <c r="N2119">
        <f t="shared" si="324"/>
        <v>28</v>
      </c>
      <c r="O2119">
        <f t="shared" si="325"/>
        <v>22.132133388241193</v>
      </c>
    </row>
    <row r="2120" spans="2:15" x14ac:dyDescent="0.25">
      <c r="B2120" s="13">
        <v>44314.541666666664</v>
      </c>
      <c r="C2120">
        <v>16.006699999999999</v>
      </c>
      <c r="D2120">
        <v>66.879000000000005</v>
      </c>
      <c r="E2120">
        <v>14.825200000000001</v>
      </c>
      <c r="F2120">
        <v>66.192999999999998</v>
      </c>
      <c r="G2120">
        <f t="shared" si="318"/>
        <v>1.181499999999998</v>
      </c>
      <c r="H2120" s="4">
        <f t="shared" si="319"/>
        <v>0.83242211938969191</v>
      </c>
      <c r="I2120" s="4">
        <f t="shared" si="320"/>
        <v>0.52242211938969185</v>
      </c>
      <c r="J2120">
        <f t="shared" si="321"/>
        <v>21.139642786863767</v>
      </c>
      <c r="L2120">
        <f t="shared" si="322"/>
        <v>2021</v>
      </c>
      <c r="M2120">
        <f t="shared" si="323"/>
        <v>4</v>
      </c>
      <c r="N2120">
        <f t="shared" si="324"/>
        <v>28</v>
      </c>
      <c r="O2120">
        <f t="shared" si="325"/>
        <v>21.139642786863767</v>
      </c>
    </row>
    <row r="2121" spans="2:15" x14ac:dyDescent="0.25">
      <c r="B2121" s="3">
        <v>44314.552083333336</v>
      </c>
      <c r="C2121">
        <v>16.004899999999999</v>
      </c>
      <c r="D2121">
        <v>66.879000000000005</v>
      </c>
      <c r="E2121">
        <v>14.8223</v>
      </c>
      <c r="F2121">
        <v>66.192999999999998</v>
      </c>
      <c r="G2121">
        <f t="shared" si="318"/>
        <v>1.182599999999999</v>
      </c>
      <c r="H2121" s="4">
        <f t="shared" si="319"/>
        <v>0.83319712093969567</v>
      </c>
      <c r="I2121" s="4">
        <f t="shared" si="320"/>
        <v>0.52319712093969573</v>
      </c>
      <c r="J2121">
        <f t="shared" si="321"/>
        <v>21.257842815289987</v>
      </c>
      <c r="L2121">
        <f t="shared" si="322"/>
        <v>2021</v>
      </c>
      <c r="M2121">
        <f t="shared" si="323"/>
        <v>4</v>
      </c>
      <c r="N2121">
        <f t="shared" si="324"/>
        <v>28</v>
      </c>
      <c r="O2121">
        <f t="shared" si="325"/>
        <v>21.257842815289987</v>
      </c>
    </row>
    <row r="2122" spans="2:15" x14ac:dyDescent="0.25">
      <c r="B2122" s="13">
        <v>44314.5625</v>
      </c>
      <c r="C2122">
        <v>16.001100000000001</v>
      </c>
      <c r="D2122">
        <v>66.879000000000005</v>
      </c>
      <c r="E2122">
        <v>14.8178</v>
      </c>
      <c r="F2122">
        <v>66.192999999999998</v>
      </c>
      <c r="G2122">
        <f t="shared" si="318"/>
        <v>1.1833000000000009</v>
      </c>
      <c r="H2122" s="4">
        <f t="shared" si="319"/>
        <v>0.83369030374424435</v>
      </c>
      <c r="I2122" s="4">
        <f t="shared" si="320"/>
        <v>0.52369030374424441</v>
      </c>
      <c r="J2122">
        <f t="shared" si="321"/>
        <v>21.333313183429823</v>
      </c>
      <c r="L2122">
        <f t="shared" si="322"/>
        <v>2021</v>
      </c>
      <c r="M2122">
        <f t="shared" si="323"/>
        <v>4</v>
      </c>
      <c r="N2122">
        <f t="shared" si="324"/>
        <v>28</v>
      </c>
      <c r="O2122">
        <f t="shared" si="325"/>
        <v>21.333313183429823</v>
      </c>
    </row>
    <row r="2123" spans="2:15" x14ac:dyDescent="0.25">
      <c r="B2123" s="3">
        <v>44314.572916666664</v>
      </c>
      <c r="C2123">
        <v>16.001100000000001</v>
      </c>
      <c r="D2123">
        <v>66.879000000000005</v>
      </c>
      <c r="E2123">
        <v>14.8208</v>
      </c>
      <c r="F2123">
        <v>66.192999999999998</v>
      </c>
      <c r="G2123">
        <f t="shared" si="318"/>
        <v>1.1803000000000008</v>
      </c>
      <c r="H2123" s="4">
        <f t="shared" si="319"/>
        <v>0.8315766631533269</v>
      </c>
      <c r="I2123" s="4">
        <f t="shared" si="320"/>
        <v>0.52157666315332696</v>
      </c>
      <c r="J2123">
        <f t="shared" si="321"/>
        <v>21.011248360128278</v>
      </c>
      <c r="L2123">
        <f t="shared" si="322"/>
        <v>2021</v>
      </c>
      <c r="M2123">
        <f t="shared" si="323"/>
        <v>4</v>
      </c>
      <c r="N2123">
        <f t="shared" si="324"/>
        <v>28</v>
      </c>
      <c r="O2123">
        <f t="shared" si="325"/>
        <v>21.011248360128278</v>
      </c>
    </row>
    <row r="2124" spans="2:15" x14ac:dyDescent="0.25">
      <c r="B2124" s="13">
        <v>44314.583333333336</v>
      </c>
      <c r="C2124">
        <v>15.9939</v>
      </c>
      <c r="D2124">
        <v>66.879000000000005</v>
      </c>
      <c r="E2124">
        <v>14.8163</v>
      </c>
      <c r="F2124">
        <v>66.192999999999998</v>
      </c>
      <c r="G2124">
        <f t="shared" si="318"/>
        <v>1.1776</v>
      </c>
      <c r="H2124" s="4">
        <f t="shared" si="319"/>
        <v>0.82967438662150028</v>
      </c>
      <c r="I2124" s="4">
        <f t="shared" si="320"/>
        <v>0.51967438662150034</v>
      </c>
      <c r="J2124">
        <f t="shared" si="321"/>
        <v>20.724454993437799</v>
      </c>
      <c r="L2124">
        <f t="shared" si="322"/>
        <v>2021</v>
      </c>
      <c r="M2124">
        <f t="shared" si="323"/>
        <v>4</v>
      </c>
      <c r="N2124">
        <f t="shared" si="324"/>
        <v>28</v>
      </c>
      <c r="O2124">
        <f t="shared" si="325"/>
        <v>20.724454993437799</v>
      </c>
    </row>
    <row r="2125" spans="2:15" x14ac:dyDescent="0.25">
      <c r="B2125" s="3">
        <v>44314.59375</v>
      </c>
      <c r="C2125">
        <v>15.9939</v>
      </c>
      <c r="D2125">
        <v>66.879000000000005</v>
      </c>
      <c r="E2125">
        <v>14.811999999999999</v>
      </c>
      <c r="F2125">
        <v>66.192999999999998</v>
      </c>
      <c r="G2125">
        <f t="shared" si="318"/>
        <v>1.1819000000000006</v>
      </c>
      <c r="H2125" s="4">
        <f t="shared" si="319"/>
        <v>0.83270393813514942</v>
      </c>
      <c r="I2125" s="4">
        <f t="shared" si="320"/>
        <v>0.52270393813514948</v>
      </c>
      <c r="J2125">
        <f t="shared" si="321"/>
        <v>21.18256864002776</v>
      </c>
      <c r="L2125">
        <f t="shared" si="322"/>
        <v>2021</v>
      </c>
      <c r="M2125">
        <f t="shared" si="323"/>
        <v>4</v>
      </c>
      <c r="N2125">
        <f t="shared" si="324"/>
        <v>28</v>
      </c>
      <c r="O2125">
        <f t="shared" si="325"/>
        <v>21.18256864002776</v>
      </c>
    </row>
    <row r="2126" spans="2:15" x14ac:dyDescent="0.25">
      <c r="B2126" s="13">
        <v>44314.604166666664</v>
      </c>
      <c r="C2126">
        <v>15.9885</v>
      </c>
      <c r="D2126">
        <v>66.879000000000005</v>
      </c>
      <c r="E2126">
        <v>14.807600000000001</v>
      </c>
      <c r="F2126">
        <v>66.192999999999998</v>
      </c>
      <c r="G2126">
        <f t="shared" si="318"/>
        <v>1.1808999999999994</v>
      </c>
      <c r="H2126" s="4">
        <f t="shared" si="319"/>
        <v>0.83199939127150924</v>
      </c>
      <c r="I2126" s="4">
        <f t="shared" si="320"/>
        <v>0.52199939127150929</v>
      </c>
      <c r="J2126">
        <f t="shared" si="321"/>
        <v>21.075373793002075</v>
      </c>
      <c r="L2126">
        <f t="shared" si="322"/>
        <v>2021</v>
      </c>
      <c r="M2126">
        <f t="shared" si="323"/>
        <v>4</v>
      </c>
      <c r="N2126">
        <f t="shared" si="324"/>
        <v>28</v>
      </c>
      <c r="O2126">
        <f t="shared" si="325"/>
        <v>21.075373793002075</v>
      </c>
    </row>
    <row r="2127" spans="2:15" x14ac:dyDescent="0.25">
      <c r="B2127" s="3">
        <v>44314.614583333336</v>
      </c>
      <c r="C2127">
        <v>15.983000000000001</v>
      </c>
      <c r="D2127">
        <v>66.879000000000005</v>
      </c>
      <c r="E2127">
        <v>14.8062</v>
      </c>
      <c r="F2127">
        <v>66.192999999999998</v>
      </c>
      <c r="G2127">
        <f t="shared" si="318"/>
        <v>1.1768000000000001</v>
      </c>
      <c r="H2127" s="4">
        <f t="shared" si="319"/>
        <v>0.82911074913058924</v>
      </c>
      <c r="I2127" s="4">
        <f t="shared" si="320"/>
        <v>0.5191107491305893</v>
      </c>
      <c r="J2127">
        <f t="shared" si="321"/>
        <v>20.640033939617492</v>
      </c>
      <c r="L2127">
        <f t="shared" si="322"/>
        <v>2021</v>
      </c>
      <c r="M2127">
        <f t="shared" si="323"/>
        <v>4</v>
      </c>
      <c r="N2127">
        <f t="shared" si="324"/>
        <v>28</v>
      </c>
      <c r="O2127">
        <f t="shared" si="325"/>
        <v>20.640033939617492</v>
      </c>
    </row>
    <row r="2128" spans="2:15" x14ac:dyDescent="0.25">
      <c r="B2128" s="13">
        <v>44314.625</v>
      </c>
      <c r="C2128">
        <v>15.981299999999999</v>
      </c>
      <c r="D2128">
        <v>66.879000000000005</v>
      </c>
      <c r="E2128">
        <v>14.803100000000001</v>
      </c>
      <c r="F2128">
        <v>66.192999999999998</v>
      </c>
      <c r="G2128">
        <f t="shared" si="318"/>
        <v>1.1781999999999986</v>
      </c>
      <c r="H2128" s="4">
        <f t="shared" si="319"/>
        <v>0.83009711473968306</v>
      </c>
      <c r="I2128" s="4">
        <f t="shared" si="320"/>
        <v>0.52009711473968312</v>
      </c>
      <c r="J2128">
        <f t="shared" si="321"/>
        <v>20.787936933402182</v>
      </c>
      <c r="L2128">
        <f t="shared" si="322"/>
        <v>2021</v>
      </c>
      <c r="M2128">
        <f t="shared" si="323"/>
        <v>4</v>
      </c>
      <c r="N2128">
        <f t="shared" si="324"/>
        <v>28</v>
      </c>
      <c r="O2128">
        <f t="shared" si="325"/>
        <v>20.787936933402182</v>
      </c>
    </row>
    <row r="2129" spans="2:15" x14ac:dyDescent="0.25">
      <c r="B2129" s="3">
        <v>44314.635416666664</v>
      </c>
      <c r="C2129">
        <v>15.9794</v>
      </c>
      <c r="D2129">
        <v>66.879000000000005</v>
      </c>
      <c r="E2129">
        <v>14.803100000000001</v>
      </c>
      <c r="F2129">
        <v>66.192999999999998</v>
      </c>
      <c r="G2129">
        <f t="shared" si="318"/>
        <v>1.1762999999999995</v>
      </c>
      <c r="H2129" s="4">
        <f t="shared" si="319"/>
        <v>0.82875847569876915</v>
      </c>
      <c r="I2129" s="4">
        <f t="shared" si="320"/>
        <v>0.51875847569876909</v>
      </c>
      <c r="J2129">
        <f t="shared" si="321"/>
        <v>20.58739915471882</v>
      </c>
      <c r="L2129">
        <f t="shared" si="322"/>
        <v>2021</v>
      </c>
      <c r="M2129">
        <f t="shared" si="323"/>
        <v>4</v>
      </c>
      <c r="N2129">
        <f t="shared" si="324"/>
        <v>28</v>
      </c>
      <c r="O2129">
        <f t="shared" si="325"/>
        <v>20.58739915471882</v>
      </c>
    </row>
    <row r="2130" spans="2:15" x14ac:dyDescent="0.25">
      <c r="B2130" s="13">
        <v>44314.645833333336</v>
      </c>
      <c r="C2130">
        <v>15.9758</v>
      </c>
      <c r="D2130">
        <v>66.879000000000005</v>
      </c>
      <c r="E2130">
        <v>14.7988</v>
      </c>
      <c r="F2130">
        <v>66.192999999999998</v>
      </c>
      <c r="G2130">
        <f t="shared" si="318"/>
        <v>1.1769999999999996</v>
      </c>
      <c r="H2130" s="4">
        <f t="shared" si="319"/>
        <v>0.82925165850331661</v>
      </c>
      <c r="I2130" s="4">
        <f t="shared" si="320"/>
        <v>0.51925165850331667</v>
      </c>
      <c r="J2130">
        <f t="shared" si="321"/>
        <v>20.661115490086818</v>
      </c>
      <c r="L2130">
        <f t="shared" si="322"/>
        <v>2021</v>
      </c>
      <c r="M2130">
        <f t="shared" si="323"/>
        <v>4</v>
      </c>
      <c r="N2130">
        <f t="shared" si="324"/>
        <v>28</v>
      </c>
      <c r="O2130">
        <f t="shared" si="325"/>
        <v>20.661115490086818</v>
      </c>
    </row>
    <row r="2131" spans="2:15" x14ac:dyDescent="0.25">
      <c r="B2131" s="3">
        <v>44314.65625</v>
      </c>
      <c r="C2131">
        <v>15.968500000000001</v>
      </c>
      <c r="D2131">
        <v>66.879000000000005</v>
      </c>
      <c r="E2131">
        <v>14.791499999999999</v>
      </c>
      <c r="F2131">
        <v>66.192999999999998</v>
      </c>
      <c r="G2131">
        <f t="shared" si="318"/>
        <v>1.1770000000000014</v>
      </c>
      <c r="H2131" s="4">
        <f t="shared" si="319"/>
        <v>0.82925165850331795</v>
      </c>
      <c r="I2131" s="4">
        <f t="shared" si="320"/>
        <v>0.519251658503318</v>
      </c>
      <c r="J2131">
        <f t="shared" si="321"/>
        <v>20.66111549008702</v>
      </c>
      <c r="L2131">
        <f t="shared" si="322"/>
        <v>2021</v>
      </c>
      <c r="M2131">
        <f t="shared" si="323"/>
        <v>4</v>
      </c>
      <c r="N2131">
        <f t="shared" si="324"/>
        <v>28</v>
      </c>
      <c r="O2131">
        <f t="shared" si="325"/>
        <v>20.66111549008702</v>
      </c>
    </row>
    <row r="2132" spans="2:15" x14ac:dyDescent="0.25">
      <c r="B2132" s="13">
        <v>44314.666666666664</v>
      </c>
      <c r="C2132">
        <v>15.9666</v>
      </c>
      <c r="D2132">
        <v>66.879000000000005</v>
      </c>
      <c r="E2132">
        <v>14.791499999999999</v>
      </c>
      <c r="F2132">
        <v>66.192999999999998</v>
      </c>
      <c r="G2132">
        <f t="shared" si="318"/>
        <v>1.1751000000000005</v>
      </c>
      <c r="H2132" s="4">
        <f t="shared" si="319"/>
        <v>0.8279130194624027</v>
      </c>
      <c r="I2132" s="4">
        <f t="shared" si="320"/>
        <v>0.51791301946240265</v>
      </c>
      <c r="J2132">
        <f t="shared" si="321"/>
        <v>20.461477764849512</v>
      </c>
      <c r="L2132">
        <f t="shared" si="322"/>
        <v>2021</v>
      </c>
      <c r="M2132">
        <f t="shared" si="323"/>
        <v>4</v>
      </c>
      <c r="N2132">
        <f t="shared" si="324"/>
        <v>28</v>
      </c>
      <c r="O2132">
        <f t="shared" si="325"/>
        <v>20.461477764849512</v>
      </c>
    </row>
    <row r="2133" spans="2:15" x14ac:dyDescent="0.25">
      <c r="B2133" s="3">
        <v>44314.677083333336</v>
      </c>
      <c r="C2133">
        <v>15.957599999999999</v>
      </c>
      <c r="D2133">
        <v>66.879000000000005</v>
      </c>
      <c r="E2133">
        <v>14.790100000000001</v>
      </c>
      <c r="F2133">
        <v>66.192999999999998</v>
      </c>
      <c r="G2133">
        <f t="shared" si="318"/>
        <v>1.1674999999999986</v>
      </c>
      <c r="H2133" s="4">
        <f t="shared" si="319"/>
        <v>0.82255846329874382</v>
      </c>
      <c r="I2133" s="4">
        <f t="shared" si="320"/>
        <v>0.51255846329874388</v>
      </c>
      <c r="J2133">
        <f t="shared" si="321"/>
        <v>19.677060427678931</v>
      </c>
      <c r="L2133">
        <f t="shared" si="322"/>
        <v>2021</v>
      </c>
      <c r="M2133">
        <f t="shared" si="323"/>
        <v>4</v>
      </c>
      <c r="N2133">
        <f t="shared" si="324"/>
        <v>28</v>
      </c>
      <c r="O2133">
        <f t="shared" si="325"/>
        <v>19.677060427678931</v>
      </c>
    </row>
    <row r="2134" spans="2:15" x14ac:dyDescent="0.25">
      <c r="B2134" s="13">
        <v>44314.6875</v>
      </c>
      <c r="C2134">
        <v>15.957599999999999</v>
      </c>
      <c r="D2134">
        <v>66.879000000000005</v>
      </c>
      <c r="E2134">
        <v>14.791499999999999</v>
      </c>
      <c r="F2134">
        <v>66.192999999999998</v>
      </c>
      <c r="G2134">
        <f t="shared" si="318"/>
        <v>1.1661000000000001</v>
      </c>
      <c r="H2134" s="4">
        <f t="shared" si="319"/>
        <v>0.82157209768965</v>
      </c>
      <c r="I2134" s="4">
        <f t="shared" si="320"/>
        <v>0.51157209768965006</v>
      </c>
      <c r="J2134">
        <f t="shared" si="321"/>
        <v>19.535007530111816</v>
      </c>
      <c r="L2134">
        <f t="shared" si="322"/>
        <v>2021</v>
      </c>
      <c r="M2134">
        <f t="shared" si="323"/>
        <v>4</v>
      </c>
      <c r="N2134">
        <f t="shared" si="324"/>
        <v>28</v>
      </c>
      <c r="O2134">
        <f t="shared" si="325"/>
        <v>19.535007530111816</v>
      </c>
    </row>
    <row r="2135" spans="2:15" x14ac:dyDescent="0.25">
      <c r="B2135" s="3">
        <v>44314.697916666664</v>
      </c>
      <c r="C2135">
        <v>15.954000000000001</v>
      </c>
      <c r="D2135">
        <v>66.879000000000005</v>
      </c>
      <c r="E2135">
        <v>14.792999999999999</v>
      </c>
      <c r="F2135">
        <v>66.192999999999998</v>
      </c>
      <c r="G2135">
        <f t="shared" si="318"/>
        <v>1.1610000000000014</v>
      </c>
      <c r="H2135" s="4">
        <f t="shared" si="319"/>
        <v>0.81797890868509104</v>
      </c>
      <c r="I2135" s="4">
        <f t="shared" si="320"/>
        <v>0.50797890868509099</v>
      </c>
      <c r="J2135">
        <f t="shared" si="321"/>
        <v>19.023889052324733</v>
      </c>
      <c r="L2135">
        <f t="shared" si="322"/>
        <v>2021</v>
      </c>
      <c r="M2135">
        <f t="shared" si="323"/>
        <v>4</v>
      </c>
      <c r="N2135">
        <f t="shared" si="324"/>
        <v>28</v>
      </c>
      <c r="O2135">
        <f t="shared" si="325"/>
        <v>19.023889052324733</v>
      </c>
    </row>
    <row r="2136" spans="2:15" x14ac:dyDescent="0.25">
      <c r="B2136" s="13">
        <v>44314.708333333336</v>
      </c>
      <c r="C2136">
        <v>15.9521</v>
      </c>
      <c r="D2136">
        <v>66.879000000000005</v>
      </c>
      <c r="E2136">
        <v>14.792999999999999</v>
      </c>
      <c r="F2136">
        <v>66.192999999999998</v>
      </c>
      <c r="G2136">
        <f t="shared" si="318"/>
        <v>1.1591000000000005</v>
      </c>
      <c r="H2136" s="4">
        <f t="shared" si="319"/>
        <v>0.81664026964417591</v>
      </c>
      <c r="I2136" s="4">
        <f t="shared" si="320"/>
        <v>0.50664026964417586</v>
      </c>
      <c r="J2136">
        <f t="shared" si="321"/>
        <v>18.836006677773845</v>
      </c>
      <c r="L2136">
        <f t="shared" si="322"/>
        <v>2021</v>
      </c>
      <c r="M2136">
        <f t="shared" si="323"/>
        <v>4</v>
      </c>
      <c r="N2136">
        <f t="shared" si="324"/>
        <v>28</v>
      </c>
      <c r="O2136">
        <f t="shared" si="325"/>
        <v>18.836006677773845</v>
      </c>
    </row>
    <row r="2137" spans="2:15" x14ac:dyDescent="0.25">
      <c r="B2137" s="3">
        <v>44314.71875</v>
      </c>
      <c r="C2137">
        <v>15.9504</v>
      </c>
      <c r="D2137">
        <v>66.879000000000005</v>
      </c>
      <c r="E2137">
        <v>14.790100000000001</v>
      </c>
      <c r="F2137">
        <v>66.192999999999998</v>
      </c>
      <c r="G2137">
        <f t="shared" si="318"/>
        <v>1.1602999999999994</v>
      </c>
      <c r="H2137" s="4">
        <f t="shared" si="319"/>
        <v>0.81748572588054236</v>
      </c>
      <c r="I2137" s="4">
        <f t="shared" si="320"/>
        <v>0.5074857258805423</v>
      </c>
      <c r="J2137">
        <f t="shared" si="321"/>
        <v>18.954509922752777</v>
      </c>
      <c r="L2137">
        <f t="shared" si="322"/>
        <v>2021</v>
      </c>
      <c r="M2137">
        <f t="shared" si="323"/>
        <v>4</v>
      </c>
      <c r="N2137">
        <f t="shared" si="324"/>
        <v>28</v>
      </c>
      <c r="O2137">
        <f t="shared" si="325"/>
        <v>18.954509922752777</v>
      </c>
    </row>
    <row r="2138" spans="2:15" x14ac:dyDescent="0.25">
      <c r="B2138" s="13">
        <v>44314.729166666664</v>
      </c>
      <c r="C2138">
        <v>15.9504</v>
      </c>
      <c r="D2138">
        <v>66.879000000000005</v>
      </c>
      <c r="E2138">
        <v>14.790100000000001</v>
      </c>
      <c r="F2138">
        <v>66.192999999999998</v>
      </c>
      <c r="G2138">
        <f t="shared" si="318"/>
        <v>1.1602999999999994</v>
      </c>
      <c r="H2138" s="4">
        <f t="shared" si="319"/>
        <v>0.81748572588054236</v>
      </c>
      <c r="I2138" s="4">
        <f t="shared" si="320"/>
        <v>0.5074857258805423</v>
      </c>
      <c r="J2138">
        <f t="shared" si="321"/>
        <v>18.954509922752777</v>
      </c>
      <c r="L2138">
        <f t="shared" si="322"/>
        <v>2021</v>
      </c>
      <c r="M2138">
        <f t="shared" si="323"/>
        <v>4</v>
      </c>
      <c r="N2138">
        <f t="shared" si="324"/>
        <v>28</v>
      </c>
      <c r="O2138">
        <f t="shared" si="325"/>
        <v>18.954509922752777</v>
      </c>
    </row>
    <row r="2139" spans="2:15" x14ac:dyDescent="0.25">
      <c r="B2139" s="3">
        <v>44314.739583333336</v>
      </c>
      <c r="C2139">
        <v>15.9521</v>
      </c>
      <c r="D2139">
        <v>66.879000000000005</v>
      </c>
      <c r="E2139">
        <v>14.788600000000001</v>
      </c>
      <c r="F2139">
        <v>66.192999999999998</v>
      </c>
      <c r="G2139">
        <f t="shared" si="318"/>
        <v>1.1634999999999991</v>
      </c>
      <c r="H2139" s="4">
        <f t="shared" si="319"/>
        <v>0.8197402758441874</v>
      </c>
      <c r="I2139" s="4">
        <f t="shared" si="320"/>
        <v>0.50974027584418735</v>
      </c>
      <c r="J2139">
        <f t="shared" si="321"/>
        <v>19.273194318618035</v>
      </c>
      <c r="L2139">
        <f t="shared" si="322"/>
        <v>2021</v>
      </c>
      <c r="M2139">
        <f t="shared" si="323"/>
        <v>4</v>
      </c>
      <c r="N2139">
        <f t="shared" si="324"/>
        <v>28</v>
      </c>
      <c r="O2139">
        <f t="shared" si="325"/>
        <v>19.273194318618035</v>
      </c>
    </row>
    <row r="2140" spans="2:15" x14ac:dyDescent="0.25">
      <c r="B2140" s="13">
        <v>44314.75</v>
      </c>
      <c r="C2140">
        <v>15.9504</v>
      </c>
      <c r="D2140">
        <v>66.879000000000005</v>
      </c>
      <c r="E2140">
        <v>14.788600000000001</v>
      </c>
      <c r="F2140">
        <v>66.192999999999998</v>
      </c>
      <c r="G2140">
        <f t="shared" si="318"/>
        <v>1.1617999999999995</v>
      </c>
      <c r="H2140" s="4">
        <f t="shared" si="319"/>
        <v>0.81854254617600086</v>
      </c>
      <c r="I2140" s="4">
        <f t="shared" si="320"/>
        <v>0.50854254617600092</v>
      </c>
      <c r="J2140">
        <f t="shared" si="321"/>
        <v>19.103407569282123</v>
      </c>
      <c r="L2140">
        <f t="shared" si="322"/>
        <v>2021</v>
      </c>
      <c r="M2140">
        <f t="shared" si="323"/>
        <v>4</v>
      </c>
      <c r="N2140">
        <f t="shared" si="324"/>
        <v>28</v>
      </c>
      <c r="O2140">
        <f t="shared" si="325"/>
        <v>19.103407569282123</v>
      </c>
    </row>
    <row r="2141" spans="2:15" x14ac:dyDescent="0.25">
      <c r="B2141" s="3">
        <v>44314.760416666664</v>
      </c>
      <c r="C2141">
        <v>15.948499999999999</v>
      </c>
      <c r="D2141">
        <v>66.879000000000005</v>
      </c>
      <c r="E2141">
        <v>14.788600000000001</v>
      </c>
      <c r="F2141">
        <v>66.192999999999998</v>
      </c>
      <c r="G2141">
        <f t="shared" si="318"/>
        <v>1.1598999999999986</v>
      </c>
      <c r="H2141" s="4">
        <f t="shared" si="319"/>
        <v>0.81720390713508584</v>
      </c>
      <c r="I2141" s="4">
        <f t="shared" si="320"/>
        <v>0.50720390713508579</v>
      </c>
      <c r="J2141">
        <f t="shared" si="321"/>
        <v>18.914948206996165</v>
      </c>
      <c r="L2141">
        <f t="shared" si="322"/>
        <v>2021</v>
      </c>
      <c r="M2141">
        <f t="shared" si="323"/>
        <v>4</v>
      </c>
      <c r="N2141">
        <f t="shared" si="324"/>
        <v>28</v>
      </c>
      <c r="O2141">
        <f t="shared" si="325"/>
        <v>18.914948206996165</v>
      </c>
    </row>
    <row r="2142" spans="2:15" x14ac:dyDescent="0.25">
      <c r="B2142" s="13">
        <v>44314.770833333336</v>
      </c>
      <c r="C2142">
        <v>15.944900000000001</v>
      </c>
      <c r="D2142">
        <v>66.879000000000005</v>
      </c>
      <c r="E2142">
        <v>14.7841</v>
      </c>
      <c r="F2142">
        <v>66.192999999999998</v>
      </c>
      <c r="G2142">
        <f t="shared" si="318"/>
        <v>1.1608000000000001</v>
      </c>
      <c r="H2142" s="4">
        <f t="shared" si="319"/>
        <v>0.81783799931236234</v>
      </c>
      <c r="I2142" s="4">
        <f t="shared" si="320"/>
        <v>0.50783799931236229</v>
      </c>
      <c r="J2142">
        <f t="shared" si="321"/>
        <v>19.004047452421684</v>
      </c>
      <c r="L2142">
        <f t="shared" si="322"/>
        <v>2021</v>
      </c>
      <c r="M2142">
        <f t="shared" si="323"/>
        <v>4</v>
      </c>
      <c r="N2142">
        <f t="shared" si="324"/>
        <v>28</v>
      </c>
      <c r="O2142">
        <f t="shared" si="325"/>
        <v>19.004047452421684</v>
      </c>
    </row>
    <row r="2143" spans="2:15" x14ac:dyDescent="0.25">
      <c r="B2143" s="3">
        <v>44314.78125</v>
      </c>
      <c r="C2143">
        <v>15.944900000000001</v>
      </c>
      <c r="D2143">
        <v>66.879000000000005</v>
      </c>
      <c r="E2143">
        <v>14.7841</v>
      </c>
      <c r="F2143">
        <v>66.192999999999998</v>
      </c>
      <c r="G2143">
        <f t="shared" si="318"/>
        <v>1.1608000000000001</v>
      </c>
      <c r="H2143" s="4">
        <f t="shared" si="319"/>
        <v>0.81783799931236234</v>
      </c>
      <c r="I2143" s="4">
        <f t="shared" si="320"/>
        <v>0.50783799931236229</v>
      </c>
      <c r="J2143">
        <f t="shared" si="321"/>
        <v>19.004047452421684</v>
      </c>
      <c r="L2143">
        <f t="shared" si="322"/>
        <v>2021</v>
      </c>
      <c r="M2143">
        <f t="shared" si="323"/>
        <v>4</v>
      </c>
      <c r="N2143">
        <f t="shared" si="324"/>
        <v>28</v>
      </c>
      <c r="O2143">
        <f t="shared" si="325"/>
        <v>19.004047452421684</v>
      </c>
    </row>
    <row r="2144" spans="2:15" x14ac:dyDescent="0.25">
      <c r="B2144" s="13">
        <v>44314.791666666664</v>
      </c>
      <c r="C2144">
        <v>15.9412</v>
      </c>
      <c r="D2144">
        <v>66.879000000000005</v>
      </c>
      <c r="E2144">
        <v>14.788600000000001</v>
      </c>
      <c r="F2144">
        <v>66.192999999999998</v>
      </c>
      <c r="G2144">
        <f t="shared" si="318"/>
        <v>1.1525999999999996</v>
      </c>
      <c r="H2144" s="4">
        <f t="shared" si="319"/>
        <v>0.81206071503052069</v>
      </c>
      <c r="I2144" s="4">
        <f t="shared" si="320"/>
        <v>0.50206071503052074</v>
      </c>
      <c r="J2144">
        <f t="shared" si="321"/>
        <v>18.203541286924139</v>
      </c>
      <c r="L2144">
        <f t="shared" si="322"/>
        <v>2021</v>
      </c>
      <c r="M2144">
        <f t="shared" si="323"/>
        <v>4</v>
      </c>
      <c r="N2144">
        <f t="shared" si="324"/>
        <v>28</v>
      </c>
      <c r="O2144">
        <f t="shared" si="325"/>
        <v>18.203541286924139</v>
      </c>
    </row>
    <row r="2145" spans="2:15" x14ac:dyDescent="0.25">
      <c r="B2145" s="3">
        <v>44314.802083333336</v>
      </c>
      <c r="C2145">
        <v>15.9412</v>
      </c>
      <c r="D2145">
        <v>66.879000000000005</v>
      </c>
      <c r="E2145">
        <v>14.788600000000001</v>
      </c>
      <c r="F2145">
        <v>66.192999999999998</v>
      </c>
      <c r="G2145">
        <f t="shared" si="318"/>
        <v>1.1525999999999996</v>
      </c>
      <c r="H2145" s="4">
        <f t="shared" si="319"/>
        <v>0.81206071503052069</v>
      </c>
      <c r="I2145" s="4">
        <f t="shared" si="320"/>
        <v>0.50206071503052074</v>
      </c>
      <c r="J2145">
        <f t="shared" si="321"/>
        <v>18.203541286924139</v>
      </c>
      <c r="L2145">
        <f t="shared" si="322"/>
        <v>2021</v>
      </c>
      <c r="M2145">
        <f t="shared" si="323"/>
        <v>4</v>
      </c>
      <c r="N2145">
        <f t="shared" si="324"/>
        <v>28</v>
      </c>
      <c r="O2145">
        <f t="shared" si="325"/>
        <v>18.203541286924139</v>
      </c>
    </row>
    <row r="2146" spans="2:15" x14ac:dyDescent="0.25">
      <c r="B2146" s="13">
        <v>44314.8125</v>
      </c>
      <c r="C2146">
        <v>15.943099999999999</v>
      </c>
      <c r="D2146">
        <v>66.879000000000005</v>
      </c>
      <c r="E2146">
        <v>14.788600000000001</v>
      </c>
      <c r="F2146">
        <v>66.192999999999998</v>
      </c>
      <c r="G2146">
        <f t="shared" si="318"/>
        <v>1.1544999999999987</v>
      </c>
      <c r="H2146" s="4">
        <f t="shared" si="319"/>
        <v>0.81339935407143427</v>
      </c>
      <c r="I2146" s="4">
        <f t="shared" si="320"/>
        <v>0.50339935407143432</v>
      </c>
      <c r="J2146">
        <f t="shared" si="321"/>
        <v>18.386777369037002</v>
      </c>
      <c r="L2146">
        <f t="shared" si="322"/>
        <v>2021</v>
      </c>
      <c r="M2146">
        <f t="shared" si="323"/>
        <v>4</v>
      </c>
      <c r="N2146">
        <f t="shared" si="324"/>
        <v>28</v>
      </c>
      <c r="O2146">
        <f t="shared" si="325"/>
        <v>18.386777369037002</v>
      </c>
    </row>
    <row r="2147" spans="2:15" x14ac:dyDescent="0.25">
      <c r="B2147" s="3">
        <v>44314.822916666664</v>
      </c>
      <c r="C2147">
        <v>15.9468</v>
      </c>
      <c r="D2147">
        <v>66.879000000000005</v>
      </c>
      <c r="E2147">
        <v>14.791499999999999</v>
      </c>
      <c r="F2147">
        <v>66.192999999999998</v>
      </c>
      <c r="G2147">
        <f t="shared" si="318"/>
        <v>1.1553000000000004</v>
      </c>
      <c r="H2147" s="4">
        <f t="shared" si="319"/>
        <v>0.81396299156234686</v>
      </c>
      <c r="I2147" s="4">
        <f t="shared" si="320"/>
        <v>0.50396299156234692</v>
      </c>
      <c r="J2147">
        <f t="shared" si="321"/>
        <v>18.464333058480221</v>
      </c>
      <c r="L2147">
        <f t="shared" si="322"/>
        <v>2021</v>
      </c>
      <c r="M2147">
        <f t="shared" si="323"/>
        <v>4</v>
      </c>
      <c r="N2147">
        <f t="shared" si="324"/>
        <v>28</v>
      </c>
      <c r="O2147">
        <f t="shared" si="325"/>
        <v>18.464333058480221</v>
      </c>
    </row>
    <row r="2148" spans="2:15" x14ac:dyDescent="0.25">
      <c r="B2148" s="13">
        <v>44314.833333333336</v>
      </c>
      <c r="C2148">
        <v>15.9468</v>
      </c>
      <c r="D2148">
        <v>66.879000000000005</v>
      </c>
      <c r="E2148">
        <v>14.7944</v>
      </c>
      <c r="F2148">
        <v>66.192999999999998</v>
      </c>
      <c r="G2148">
        <f t="shared" si="318"/>
        <v>1.1524000000000001</v>
      </c>
      <c r="H2148" s="4">
        <f t="shared" si="319"/>
        <v>0.8119198056577932</v>
      </c>
      <c r="I2148" s="4">
        <f t="shared" si="320"/>
        <v>0.50191980565779315</v>
      </c>
      <c r="J2148">
        <f t="shared" si="321"/>
        <v>18.184331579676623</v>
      </c>
      <c r="L2148">
        <f t="shared" si="322"/>
        <v>2021</v>
      </c>
      <c r="M2148">
        <f t="shared" si="323"/>
        <v>4</v>
      </c>
      <c r="N2148">
        <f t="shared" si="324"/>
        <v>28</v>
      </c>
      <c r="O2148">
        <f t="shared" si="325"/>
        <v>18.184331579676623</v>
      </c>
    </row>
    <row r="2149" spans="2:15" x14ac:dyDescent="0.25">
      <c r="B2149" s="3">
        <v>44314.84375</v>
      </c>
      <c r="C2149">
        <v>15.9468</v>
      </c>
      <c r="D2149">
        <v>66.879000000000005</v>
      </c>
      <c r="E2149">
        <v>14.7959</v>
      </c>
      <c r="F2149">
        <v>66.192999999999998</v>
      </c>
      <c r="G2149">
        <f t="shared" si="318"/>
        <v>1.1509</v>
      </c>
      <c r="H2149" s="4">
        <f t="shared" si="319"/>
        <v>0.81086298536233425</v>
      </c>
      <c r="I2149" s="4">
        <f t="shared" si="320"/>
        <v>0.50086298536233431</v>
      </c>
      <c r="J2149">
        <f t="shared" si="321"/>
        <v>18.040732768514872</v>
      </c>
      <c r="L2149">
        <f t="shared" si="322"/>
        <v>2021</v>
      </c>
      <c r="M2149">
        <f t="shared" si="323"/>
        <v>4</v>
      </c>
      <c r="N2149">
        <f t="shared" si="324"/>
        <v>28</v>
      </c>
      <c r="O2149">
        <f t="shared" si="325"/>
        <v>18.040732768514872</v>
      </c>
    </row>
    <row r="2150" spans="2:15" x14ac:dyDescent="0.25">
      <c r="B2150" s="13">
        <v>44314.854166666664</v>
      </c>
      <c r="C2150">
        <v>15.9504</v>
      </c>
      <c r="D2150">
        <v>66.879000000000005</v>
      </c>
      <c r="E2150">
        <v>14.8002</v>
      </c>
      <c r="F2150">
        <v>66.192999999999998</v>
      </c>
      <c r="G2150">
        <f t="shared" si="318"/>
        <v>1.1501999999999999</v>
      </c>
      <c r="H2150" s="4">
        <f t="shared" si="319"/>
        <v>0.81036980255778668</v>
      </c>
      <c r="I2150" s="4">
        <f t="shared" si="320"/>
        <v>0.50036980255778674</v>
      </c>
      <c r="J2150">
        <f t="shared" si="321"/>
        <v>17.974005678401387</v>
      </c>
      <c r="L2150">
        <f t="shared" si="322"/>
        <v>2021</v>
      </c>
      <c r="M2150">
        <f t="shared" si="323"/>
        <v>4</v>
      </c>
      <c r="N2150">
        <f t="shared" si="324"/>
        <v>28</v>
      </c>
      <c r="O2150">
        <f t="shared" si="325"/>
        <v>17.974005678401387</v>
      </c>
    </row>
    <row r="2151" spans="2:15" x14ac:dyDescent="0.25">
      <c r="B2151" s="3">
        <v>44314.864583333336</v>
      </c>
      <c r="C2151">
        <v>15.9521</v>
      </c>
      <c r="D2151">
        <v>66.879000000000005</v>
      </c>
      <c r="E2151">
        <v>14.8002</v>
      </c>
      <c r="F2151">
        <v>66.192999999999998</v>
      </c>
      <c r="G2151">
        <f t="shared" si="318"/>
        <v>1.1518999999999995</v>
      </c>
      <c r="H2151" s="4">
        <f t="shared" si="319"/>
        <v>0.811567532225973</v>
      </c>
      <c r="I2151" s="4">
        <f t="shared" si="320"/>
        <v>0.50156753222597295</v>
      </c>
      <c r="J2151">
        <f t="shared" si="321"/>
        <v>18.136372423097029</v>
      </c>
      <c r="L2151">
        <f t="shared" si="322"/>
        <v>2021</v>
      </c>
      <c r="M2151">
        <f t="shared" si="323"/>
        <v>4</v>
      </c>
      <c r="N2151">
        <f t="shared" si="324"/>
        <v>28</v>
      </c>
      <c r="O2151">
        <f t="shared" si="325"/>
        <v>18.136372423097029</v>
      </c>
    </row>
    <row r="2152" spans="2:15" x14ac:dyDescent="0.25">
      <c r="B2152" s="13">
        <v>44314.875</v>
      </c>
      <c r="C2152">
        <v>15.954000000000001</v>
      </c>
      <c r="D2152">
        <v>66.879000000000005</v>
      </c>
      <c r="E2152">
        <v>14.8002</v>
      </c>
      <c r="F2152">
        <v>66.192999999999998</v>
      </c>
      <c r="G2152">
        <f t="shared" si="318"/>
        <v>1.1538000000000004</v>
      </c>
      <c r="H2152" s="4">
        <f t="shared" si="319"/>
        <v>0.81290617126688824</v>
      </c>
      <c r="I2152" s="4">
        <f t="shared" si="320"/>
        <v>0.5029061712668883</v>
      </c>
      <c r="J2152">
        <f t="shared" si="321"/>
        <v>18.319112555464628</v>
      </c>
      <c r="L2152">
        <f t="shared" si="322"/>
        <v>2021</v>
      </c>
      <c r="M2152">
        <f t="shared" si="323"/>
        <v>4</v>
      </c>
      <c r="N2152">
        <f t="shared" si="324"/>
        <v>28</v>
      </c>
      <c r="O2152">
        <f t="shared" si="325"/>
        <v>18.319112555464628</v>
      </c>
    </row>
    <row r="2153" spans="2:15" x14ac:dyDescent="0.25">
      <c r="B2153" s="3">
        <v>44314.885416666664</v>
      </c>
      <c r="C2153">
        <v>15.957599999999999</v>
      </c>
      <c r="D2153">
        <v>66.879000000000005</v>
      </c>
      <c r="E2153">
        <v>14.8047</v>
      </c>
      <c r="F2153">
        <v>66.192999999999998</v>
      </c>
      <c r="G2153">
        <f t="shared" ref="G2153:G2216" si="326">C2153-E2153</f>
        <v>1.1528999999999989</v>
      </c>
      <c r="H2153" s="4">
        <f t="shared" ref="H2153:H2216" si="327">1000*G2153/2.2/(2.54^2)/100</f>
        <v>0.81227207908961185</v>
      </c>
      <c r="I2153" s="4">
        <f t="shared" ref="I2153:I2216" si="328">H2153-($Y$1-$Y$2)/100</f>
        <v>0.5022720790896118</v>
      </c>
      <c r="J2153">
        <f t="shared" si="321"/>
        <v>18.232383775745909</v>
      </c>
      <c r="L2153">
        <f t="shared" si="322"/>
        <v>2021</v>
      </c>
      <c r="M2153">
        <f t="shared" si="323"/>
        <v>4</v>
      </c>
      <c r="N2153">
        <f t="shared" si="324"/>
        <v>28</v>
      </c>
      <c r="O2153">
        <f t="shared" si="325"/>
        <v>18.232383775745909</v>
      </c>
    </row>
    <row r="2154" spans="2:15" x14ac:dyDescent="0.25">
      <c r="B2154" s="13">
        <v>44314.895833333336</v>
      </c>
      <c r="C2154">
        <v>15.9594</v>
      </c>
      <c r="D2154">
        <v>66.879000000000005</v>
      </c>
      <c r="E2154">
        <v>14.8062</v>
      </c>
      <c r="F2154">
        <v>66.192999999999998</v>
      </c>
      <c r="G2154">
        <f t="shared" si="326"/>
        <v>1.1532</v>
      </c>
      <c r="H2154" s="4">
        <f t="shared" si="327"/>
        <v>0.81248344314870435</v>
      </c>
      <c r="I2154" s="4">
        <f t="shared" si="328"/>
        <v>0.50248344314870441</v>
      </c>
      <c r="J2154">
        <f t="shared" si="321"/>
        <v>18.261259800201099</v>
      </c>
      <c r="L2154">
        <f t="shared" si="322"/>
        <v>2021</v>
      </c>
      <c r="M2154">
        <f t="shared" si="323"/>
        <v>4</v>
      </c>
      <c r="N2154">
        <f t="shared" si="324"/>
        <v>28</v>
      </c>
      <c r="O2154">
        <f t="shared" si="325"/>
        <v>18.261259800201099</v>
      </c>
    </row>
    <row r="2155" spans="2:15" x14ac:dyDescent="0.25">
      <c r="B2155" s="3">
        <v>44314.90625</v>
      </c>
      <c r="C2155">
        <v>15.962999999999999</v>
      </c>
      <c r="D2155">
        <v>66.879000000000005</v>
      </c>
      <c r="E2155">
        <v>14.8062</v>
      </c>
      <c r="F2155">
        <v>66.192999999999998</v>
      </c>
      <c r="G2155">
        <f t="shared" si="326"/>
        <v>1.1567999999999987</v>
      </c>
      <c r="H2155" s="4">
        <f t="shared" si="327"/>
        <v>0.81501981185780448</v>
      </c>
      <c r="I2155" s="4">
        <f t="shared" si="328"/>
        <v>0.50501981185780442</v>
      </c>
      <c r="J2155">
        <f t="shared" si="321"/>
        <v>18.610396930583974</v>
      </c>
      <c r="L2155">
        <f t="shared" si="322"/>
        <v>2021</v>
      </c>
      <c r="M2155">
        <f t="shared" si="323"/>
        <v>4</v>
      </c>
      <c r="N2155">
        <f t="shared" si="324"/>
        <v>28</v>
      </c>
      <c r="O2155">
        <f t="shared" si="325"/>
        <v>18.610396930583974</v>
      </c>
    </row>
    <row r="2156" spans="2:15" x14ac:dyDescent="0.25">
      <c r="B2156" s="13">
        <v>44314.916666666664</v>
      </c>
      <c r="C2156">
        <v>15.9649</v>
      </c>
      <c r="D2156">
        <v>66.879000000000005</v>
      </c>
      <c r="E2156">
        <v>14.807600000000001</v>
      </c>
      <c r="F2156">
        <v>66.192999999999998</v>
      </c>
      <c r="G2156">
        <f t="shared" si="326"/>
        <v>1.1572999999999993</v>
      </c>
      <c r="H2156" s="4">
        <f t="shared" si="327"/>
        <v>0.81537208528962457</v>
      </c>
      <c r="I2156" s="4">
        <f t="shared" si="328"/>
        <v>0.50537208528962463</v>
      </c>
      <c r="J2156">
        <f t="shared" si="321"/>
        <v>18.659272842011237</v>
      </c>
      <c r="L2156">
        <f t="shared" si="322"/>
        <v>2021</v>
      </c>
      <c r="M2156">
        <f t="shared" si="323"/>
        <v>4</v>
      </c>
      <c r="N2156">
        <f t="shared" si="324"/>
        <v>28</v>
      </c>
      <c r="O2156">
        <f t="shared" si="325"/>
        <v>18.659272842011237</v>
      </c>
    </row>
    <row r="2157" spans="2:15" x14ac:dyDescent="0.25">
      <c r="B2157" s="3">
        <v>44314.927083333336</v>
      </c>
      <c r="C2157">
        <v>15.9649</v>
      </c>
      <c r="D2157">
        <v>66.879000000000005</v>
      </c>
      <c r="E2157">
        <v>14.807600000000001</v>
      </c>
      <c r="F2157">
        <v>66.192999999999998</v>
      </c>
      <c r="G2157">
        <f t="shared" si="326"/>
        <v>1.1572999999999993</v>
      </c>
      <c r="H2157" s="4">
        <f t="shared" si="327"/>
        <v>0.81537208528962457</v>
      </c>
      <c r="I2157" s="4">
        <f t="shared" si="328"/>
        <v>0.50537208528962463</v>
      </c>
      <c r="J2157">
        <f t="shared" si="321"/>
        <v>18.659272842011237</v>
      </c>
      <c r="L2157">
        <f t="shared" si="322"/>
        <v>2021</v>
      </c>
      <c r="M2157">
        <f t="shared" si="323"/>
        <v>4</v>
      </c>
      <c r="N2157">
        <f t="shared" si="324"/>
        <v>28</v>
      </c>
      <c r="O2157">
        <f t="shared" si="325"/>
        <v>18.659272842011237</v>
      </c>
    </row>
    <row r="2158" spans="2:15" x14ac:dyDescent="0.25">
      <c r="B2158" s="13">
        <v>44314.9375</v>
      </c>
      <c r="C2158">
        <v>15.9666</v>
      </c>
      <c r="D2158">
        <v>66.879000000000005</v>
      </c>
      <c r="E2158">
        <v>14.8047</v>
      </c>
      <c r="F2158">
        <v>66.192999999999998</v>
      </c>
      <c r="G2158">
        <f t="shared" si="326"/>
        <v>1.1618999999999993</v>
      </c>
      <c r="H2158" s="4">
        <f t="shared" si="327"/>
        <v>0.81861300086236466</v>
      </c>
      <c r="I2158" s="4">
        <f t="shared" si="328"/>
        <v>0.50861300086236461</v>
      </c>
      <c r="J2158">
        <f t="shared" si="321"/>
        <v>19.113364512431176</v>
      </c>
      <c r="L2158">
        <f t="shared" si="322"/>
        <v>2021</v>
      </c>
      <c r="M2158">
        <f t="shared" si="323"/>
        <v>4</v>
      </c>
      <c r="N2158">
        <f t="shared" si="324"/>
        <v>28</v>
      </c>
      <c r="O2158">
        <f t="shared" si="325"/>
        <v>19.113364512431176</v>
      </c>
    </row>
    <row r="2159" spans="2:15" x14ac:dyDescent="0.25">
      <c r="B2159" s="3">
        <v>44314.947916666664</v>
      </c>
      <c r="C2159">
        <v>15.9703</v>
      </c>
      <c r="D2159">
        <v>66.879000000000005</v>
      </c>
      <c r="E2159">
        <v>14.807600000000001</v>
      </c>
      <c r="F2159">
        <v>66.192999999999998</v>
      </c>
      <c r="G2159">
        <f t="shared" si="326"/>
        <v>1.1626999999999992</v>
      </c>
      <c r="H2159" s="4">
        <f t="shared" si="327"/>
        <v>0.81917663835327603</v>
      </c>
      <c r="I2159" s="4">
        <f t="shared" si="328"/>
        <v>0.50917663835327609</v>
      </c>
      <c r="J2159">
        <f t="shared" si="321"/>
        <v>19.193157275463342</v>
      </c>
      <c r="L2159">
        <f t="shared" si="322"/>
        <v>2021</v>
      </c>
      <c r="M2159">
        <f t="shared" si="323"/>
        <v>4</v>
      </c>
      <c r="N2159">
        <f t="shared" si="324"/>
        <v>28</v>
      </c>
      <c r="O2159">
        <f t="shared" si="325"/>
        <v>19.193157275463342</v>
      </c>
    </row>
    <row r="2160" spans="2:15" x14ac:dyDescent="0.25">
      <c r="B2160" s="13">
        <v>44314.958333333336</v>
      </c>
      <c r="C2160">
        <v>15.968500000000001</v>
      </c>
      <c r="D2160">
        <v>66.879000000000005</v>
      </c>
      <c r="E2160">
        <v>14.8047</v>
      </c>
      <c r="F2160">
        <v>66.192999999999998</v>
      </c>
      <c r="G2160">
        <f t="shared" si="326"/>
        <v>1.1638000000000002</v>
      </c>
      <c r="H2160" s="4">
        <f t="shared" si="327"/>
        <v>0.81995163990327979</v>
      </c>
      <c r="I2160" s="4">
        <f t="shared" si="328"/>
        <v>0.50995163990327974</v>
      </c>
      <c r="J2160">
        <f t="shared" si="321"/>
        <v>19.303271285511272</v>
      </c>
      <c r="L2160">
        <f t="shared" si="322"/>
        <v>2021</v>
      </c>
      <c r="M2160">
        <f t="shared" si="323"/>
        <v>4</v>
      </c>
      <c r="N2160">
        <f t="shared" si="324"/>
        <v>28</v>
      </c>
      <c r="O2160">
        <f t="shared" si="325"/>
        <v>19.303271285511272</v>
      </c>
    </row>
    <row r="2161" spans="2:15" x14ac:dyDescent="0.25">
      <c r="B2161" s="3">
        <v>44314.96875</v>
      </c>
      <c r="C2161">
        <v>15.968500000000001</v>
      </c>
      <c r="D2161">
        <v>66.879000000000005</v>
      </c>
      <c r="E2161">
        <v>14.807600000000001</v>
      </c>
      <c r="F2161">
        <v>66.192999999999998</v>
      </c>
      <c r="G2161">
        <f t="shared" si="326"/>
        <v>1.1608999999999998</v>
      </c>
      <c r="H2161" s="4">
        <f t="shared" si="327"/>
        <v>0.81790845399872614</v>
      </c>
      <c r="I2161" s="4">
        <f t="shared" si="328"/>
        <v>0.50790845399872619</v>
      </c>
      <c r="J2161">
        <f t="shared" si="321"/>
        <v>19.013966352299406</v>
      </c>
      <c r="L2161">
        <f t="shared" si="322"/>
        <v>2021</v>
      </c>
      <c r="M2161">
        <f t="shared" si="323"/>
        <v>4</v>
      </c>
      <c r="N2161">
        <f t="shared" si="324"/>
        <v>28</v>
      </c>
      <c r="O2161">
        <f t="shared" si="325"/>
        <v>19.013966352299406</v>
      </c>
    </row>
    <row r="2162" spans="2:15" x14ac:dyDescent="0.25">
      <c r="B2162" s="13">
        <v>44314.979166666664</v>
      </c>
      <c r="C2162">
        <v>15.968500000000001</v>
      </c>
      <c r="D2162">
        <v>66.879000000000005</v>
      </c>
      <c r="E2162">
        <v>14.809100000000001</v>
      </c>
      <c r="F2162">
        <v>66.192999999999998</v>
      </c>
      <c r="G2162">
        <f t="shared" si="326"/>
        <v>1.1593999999999998</v>
      </c>
      <c r="H2162" s="4">
        <f t="shared" si="327"/>
        <v>0.81685163370326719</v>
      </c>
      <c r="I2162" s="4">
        <f t="shared" si="328"/>
        <v>0.50685163370326713</v>
      </c>
      <c r="J2162">
        <f t="shared" si="321"/>
        <v>18.865581349863604</v>
      </c>
      <c r="L2162">
        <f t="shared" si="322"/>
        <v>2021</v>
      </c>
      <c r="M2162">
        <f t="shared" si="323"/>
        <v>4</v>
      </c>
      <c r="N2162">
        <f t="shared" si="324"/>
        <v>28</v>
      </c>
      <c r="O2162">
        <f t="shared" si="325"/>
        <v>18.865581349863604</v>
      </c>
    </row>
    <row r="2163" spans="2:15" x14ac:dyDescent="0.25">
      <c r="B2163" s="3">
        <v>44314.989583333336</v>
      </c>
      <c r="C2163">
        <v>15.9703</v>
      </c>
      <c r="D2163">
        <v>66.879000000000005</v>
      </c>
      <c r="E2163">
        <v>14.810499999999999</v>
      </c>
      <c r="F2163">
        <v>66.192999999999998</v>
      </c>
      <c r="G2163">
        <f t="shared" si="326"/>
        <v>1.1598000000000006</v>
      </c>
      <c r="H2163" s="4">
        <f t="shared" si="327"/>
        <v>0.8171334524487236</v>
      </c>
      <c r="I2163" s="4">
        <f t="shared" si="328"/>
        <v>0.50713345244872365</v>
      </c>
      <c r="J2163">
        <f t="shared" si="321"/>
        <v>18.905067257544751</v>
      </c>
      <c r="L2163">
        <f t="shared" si="322"/>
        <v>2021</v>
      </c>
      <c r="M2163">
        <f t="shared" si="323"/>
        <v>4</v>
      </c>
      <c r="N2163">
        <f t="shared" si="324"/>
        <v>28</v>
      </c>
      <c r="O2163">
        <f t="shared" si="325"/>
        <v>18.905067257544751</v>
      </c>
    </row>
    <row r="2164" spans="2:15" x14ac:dyDescent="0.25">
      <c r="B2164" s="13">
        <v>44315</v>
      </c>
      <c r="C2164">
        <v>15.972099999999999</v>
      </c>
      <c r="D2164">
        <v>66.879000000000005</v>
      </c>
      <c r="E2164">
        <v>14.809100000000001</v>
      </c>
      <c r="F2164">
        <v>66.192999999999998</v>
      </c>
      <c r="G2164">
        <f t="shared" si="326"/>
        <v>1.1629999999999985</v>
      </c>
      <c r="H2164" s="4">
        <f t="shared" si="327"/>
        <v>0.8193880024123672</v>
      </c>
      <c r="I2164" s="4">
        <f t="shared" si="328"/>
        <v>0.50938800241236715</v>
      </c>
      <c r="J2164">
        <f t="shared" si="321"/>
        <v>19.223142514485041</v>
      </c>
      <c r="L2164">
        <f t="shared" si="322"/>
        <v>2021</v>
      </c>
      <c r="M2164">
        <f t="shared" si="323"/>
        <v>4</v>
      </c>
      <c r="N2164">
        <f t="shared" si="324"/>
        <v>29</v>
      </c>
      <c r="O2164">
        <f t="shared" si="325"/>
        <v>19.223142514485041</v>
      </c>
    </row>
    <row r="2165" spans="2:15" x14ac:dyDescent="0.25">
      <c r="B2165" s="3">
        <v>44315.010416666664</v>
      </c>
      <c r="C2165">
        <v>15.974</v>
      </c>
      <c r="D2165">
        <v>66.879000000000005</v>
      </c>
      <c r="E2165">
        <v>14.807600000000001</v>
      </c>
      <c r="F2165">
        <v>66.192999999999998</v>
      </c>
      <c r="G2165">
        <f t="shared" si="326"/>
        <v>1.1663999999999994</v>
      </c>
      <c r="H2165" s="4">
        <f t="shared" si="327"/>
        <v>0.82178346174874117</v>
      </c>
      <c r="I2165" s="4">
        <f t="shared" si="328"/>
        <v>0.51178346174874112</v>
      </c>
      <c r="J2165">
        <f t="shared" si="321"/>
        <v>19.565383848134221</v>
      </c>
      <c r="L2165">
        <f t="shared" si="322"/>
        <v>2021</v>
      </c>
      <c r="M2165">
        <f t="shared" si="323"/>
        <v>4</v>
      </c>
      <c r="N2165">
        <f t="shared" si="324"/>
        <v>29</v>
      </c>
      <c r="O2165">
        <f t="shared" si="325"/>
        <v>19.565383848134221</v>
      </c>
    </row>
    <row r="2166" spans="2:15" x14ac:dyDescent="0.25">
      <c r="B2166" s="13">
        <v>44315.02083321759</v>
      </c>
      <c r="C2166">
        <v>15.9758</v>
      </c>
      <c r="D2166">
        <v>66.879000000000005</v>
      </c>
      <c r="E2166">
        <v>14.8062</v>
      </c>
      <c r="F2166">
        <v>66.192999999999998</v>
      </c>
      <c r="G2166">
        <f t="shared" si="326"/>
        <v>1.1695999999999991</v>
      </c>
      <c r="H2166" s="4">
        <f t="shared" si="327"/>
        <v>0.82403801171238644</v>
      </c>
      <c r="I2166" s="4">
        <f t="shared" si="328"/>
        <v>0.51403801171238639</v>
      </c>
      <c r="J2166">
        <f t="shared" si="321"/>
        <v>19.891559730242822</v>
      </c>
      <c r="L2166">
        <f t="shared" si="322"/>
        <v>2021</v>
      </c>
      <c r="M2166">
        <f t="shared" si="323"/>
        <v>4</v>
      </c>
      <c r="N2166">
        <f t="shared" si="324"/>
        <v>29</v>
      </c>
      <c r="O2166">
        <f t="shared" si="325"/>
        <v>19.891559730242822</v>
      </c>
    </row>
    <row r="2167" spans="2:15" x14ac:dyDescent="0.25">
      <c r="B2167" s="3">
        <v>44315.031249826388</v>
      </c>
      <c r="C2167">
        <v>15.972099999999999</v>
      </c>
      <c r="D2167">
        <v>66.879000000000005</v>
      </c>
      <c r="E2167">
        <v>14.8047</v>
      </c>
      <c r="F2167">
        <v>66.192999999999998</v>
      </c>
      <c r="G2167">
        <f t="shared" si="326"/>
        <v>1.1673999999999989</v>
      </c>
      <c r="H2167" s="4">
        <f t="shared" si="327"/>
        <v>0.82248800861238014</v>
      </c>
      <c r="I2167" s="4">
        <f t="shared" si="328"/>
        <v>0.5124880086123802</v>
      </c>
      <c r="J2167">
        <f t="shared" si="321"/>
        <v>19.666888721840422</v>
      </c>
      <c r="L2167">
        <f t="shared" si="322"/>
        <v>2021</v>
      </c>
      <c r="M2167">
        <f t="shared" si="323"/>
        <v>4</v>
      </c>
      <c r="N2167">
        <f t="shared" si="324"/>
        <v>29</v>
      </c>
      <c r="O2167">
        <f t="shared" si="325"/>
        <v>19.666888721840422</v>
      </c>
    </row>
    <row r="2168" spans="2:15" x14ac:dyDescent="0.25">
      <c r="B2168" s="13">
        <v>44315.041666435187</v>
      </c>
      <c r="C2168">
        <v>15.968500000000001</v>
      </c>
      <c r="D2168">
        <v>66.879000000000005</v>
      </c>
      <c r="E2168">
        <v>14.8047</v>
      </c>
      <c r="F2168">
        <v>66.192999999999998</v>
      </c>
      <c r="G2168">
        <f t="shared" si="326"/>
        <v>1.1638000000000002</v>
      </c>
      <c r="H2168" s="4">
        <f t="shared" si="327"/>
        <v>0.81995163990327979</v>
      </c>
      <c r="I2168" s="4">
        <f t="shared" si="328"/>
        <v>0.50995163990327974</v>
      </c>
      <c r="J2168">
        <f t="shared" si="321"/>
        <v>19.303271285511272</v>
      </c>
      <c r="L2168">
        <f t="shared" si="322"/>
        <v>2021</v>
      </c>
      <c r="M2168">
        <f t="shared" si="323"/>
        <v>4</v>
      </c>
      <c r="N2168">
        <f t="shared" si="324"/>
        <v>29</v>
      </c>
      <c r="O2168">
        <f t="shared" si="325"/>
        <v>19.303271285511272</v>
      </c>
    </row>
    <row r="2169" spans="2:15" x14ac:dyDescent="0.25">
      <c r="B2169" s="3">
        <v>44315.052083043978</v>
      </c>
      <c r="C2169">
        <v>15.968500000000001</v>
      </c>
      <c r="D2169">
        <v>66.879000000000005</v>
      </c>
      <c r="E2169">
        <v>14.8002</v>
      </c>
      <c r="F2169">
        <v>66.192999999999998</v>
      </c>
      <c r="G2169">
        <f t="shared" si="326"/>
        <v>1.1683000000000003</v>
      </c>
      <c r="H2169" s="4">
        <f t="shared" si="327"/>
        <v>0.82312210078965631</v>
      </c>
      <c r="I2169" s="4">
        <f t="shared" si="328"/>
        <v>0.51312210078965625</v>
      </c>
      <c r="J2169">
        <f t="shared" si="321"/>
        <v>19.758573172054902</v>
      </c>
      <c r="L2169">
        <f t="shared" si="322"/>
        <v>2021</v>
      </c>
      <c r="M2169">
        <f t="shared" si="323"/>
        <v>4</v>
      </c>
      <c r="N2169">
        <f t="shared" si="324"/>
        <v>29</v>
      </c>
      <c r="O2169">
        <f t="shared" si="325"/>
        <v>19.758573172054902</v>
      </c>
    </row>
    <row r="2170" spans="2:15" x14ac:dyDescent="0.25">
      <c r="B2170" s="13">
        <v>44315.062499652777</v>
      </c>
      <c r="C2170">
        <v>15.9666</v>
      </c>
      <c r="D2170">
        <v>66.879000000000005</v>
      </c>
      <c r="E2170">
        <v>14.7988</v>
      </c>
      <c r="F2170">
        <v>66.192999999999998</v>
      </c>
      <c r="G2170">
        <f t="shared" si="326"/>
        <v>1.1677999999999997</v>
      </c>
      <c r="H2170" s="4">
        <f t="shared" si="327"/>
        <v>0.82276982735783621</v>
      </c>
      <c r="I2170" s="4">
        <f t="shared" si="328"/>
        <v>0.51276982735783627</v>
      </c>
      <c r="J2170">
        <f t="shared" si="321"/>
        <v>19.7075987187871</v>
      </c>
      <c r="L2170">
        <f t="shared" si="322"/>
        <v>2021</v>
      </c>
      <c r="M2170">
        <f t="shared" si="323"/>
        <v>4</v>
      </c>
      <c r="N2170">
        <f t="shared" si="324"/>
        <v>29</v>
      </c>
      <c r="O2170">
        <f t="shared" si="325"/>
        <v>19.7075987187871</v>
      </c>
    </row>
    <row r="2171" spans="2:15" x14ac:dyDescent="0.25">
      <c r="B2171" s="3">
        <v>44315.072916261575</v>
      </c>
      <c r="C2171">
        <v>15.9689</v>
      </c>
      <c r="D2171">
        <v>67.05</v>
      </c>
      <c r="E2171">
        <v>14.7988</v>
      </c>
      <c r="F2171">
        <v>66.192999999999998</v>
      </c>
      <c r="G2171">
        <f t="shared" si="326"/>
        <v>1.1700999999999997</v>
      </c>
      <c r="H2171" s="4">
        <f t="shared" si="327"/>
        <v>0.82439028514420631</v>
      </c>
      <c r="I2171" s="4">
        <f t="shared" si="328"/>
        <v>0.51439028514420637</v>
      </c>
      <c r="J2171">
        <f t="shared" si="321"/>
        <v>19.942882952480613</v>
      </c>
      <c r="L2171">
        <f t="shared" si="322"/>
        <v>2021</v>
      </c>
      <c r="M2171">
        <f t="shared" si="323"/>
        <v>4</v>
      </c>
      <c r="N2171">
        <f t="shared" si="324"/>
        <v>29</v>
      </c>
      <c r="O2171">
        <f t="shared" si="325"/>
        <v>19.942882952480613</v>
      </c>
    </row>
    <row r="2172" spans="2:15" x14ac:dyDescent="0.25">
      <c r="B2172" s="13">
        <v>44315.083332870374</v>
      </c>
      <c r="C2172">
        <v>15.965299999999999</v>
      </c>
      <c r="D2172">
        <v>67.05</v>
      </c>
      <c r="E2172">
        <v>14.7973</v>
      </c>
      <c r="F2172">
        <v>66.192999999999998</v>
      </c>
      <c r="G2172">
        <f t="shared" si="326"/>
        <v>1.1679999999999993</v>
      </c>
      <c r="H2172" s="4">
        <f t="shared" si="327"/>
        <v>0.8229107367305637</v>
      </c>
      <c r="I2172" s="4">
        <f t="shared" si="328"/>
        <v>0.51291073673056364</v>
      </c>
      <c r="J2172">
        <f t="shared" si="321"/>
        <v>19.727976900204194</v>
      </c>
      <c r="L2172">
        <f t="shared" si="322"/>
        <v>2021</v>
      </c>
      <c r="M2172">
        <f t="shared" si="323"/>
        <v>4</v>
      </c>
      <c r="N2172">
        <f t="shared" si="324"/>
        <v>29</v>
      </c>
      <c r="O2172">
        <f t="shared" si="325"/>
        <v>19.727976900204194</v>
      </c>
    </row>
    <row r="2173" spans="2:15" x14ac:dyDescent="0.25">
      <c r="B2173" s="3">
        <v>44315.093749479165</v>
      </c>
      <c r="C2173">
        <v>15.965299999999999</v>
      </c>
      <c r="D2173">
        <v>67.05</v>
      </c>
      <c r="E2173">
        <v>14.7959</v>
      </c>
      <c r="F2173">
        <v>66.192999999999998</v>
      </c>
      <c r="G2173">
        <f t="shared" si="326"/>
        <v>1.1693999999999996</v>
      </c>
      <c r="H2173" s="4">
        <f t="shared" si="327"/>
        <v>0.82389710233965896</v>
      </c>
      <c r="I2173" s="4">
        <f t="shared" si="328"/>
        <v>0.51389710233965902</v>
      </c>
      <c r="J2173">
        <f t="shared" si="321"/>
        <v>19.871057616993539</v>
      </c>
      <c r="L2173">
        <f t="shared" si="322"/>
        <v>2021</v>
      </c>
      <c r="M2173">
        <f t="shared" si="323"/>
        <v>4</v>
      </c>
      <c r="N2173">
        <f t="shared" si="324"/>
        <v>29</v>
      </c>
      <c r="O2173">
        <f t="shared" si="325"/>
        <v>19.871057616993539</v>
      </c>
    </row>
    <row r="2174" spans="2:15" x14ac:dyDescent="0.25">
      <c r="B2174" s="13">
        <v>44315.104166087964</v>
      </c>
      <c r="C2174">
        <v>15.9617</v>
      </c>
      <c r="D2174">
        <v>67.05</v>
      </c>
      <c r="E2174">
        <v>14.790100000000001</v>
      </c>
      <c r="F2174">
        <v>66.192999999999998</v>
      </c>
      <c r="G2174">
        <f t="shared" si="326"/>
        <v>1.1715999999999998</v>
      </c>
      <c r="H2174" s="4">
        <f t="shared" si="327"/>
        <v>0.82544710543966515</v>
      </c>
      <c r="I2174" s="4">
        <f t="shared" si="328"/>
        <v>0.51544710543966521</v>
      </c>
      <c r="J2174">
        <f t="shared" si="321"/>
        <v>20.097435985802068</v>
      </c>
      <c r="L2174">
        <f t="shared" si="322"/>
        <v>2021</v>
      </c>
      <c r="M2174">
        <f t="shared" si="323"/>
        <v>4</v>
      </c>
      <c r="N2174">
        <f t="shared" si="324"/>
        <v>29</v>
      </c>
      <c r="O2174">
        <f t="shared" si="325"/>
        <v>20.097435985802068</v>
      </c>
    </row>
    <row r="2175" spans="2:15" x14ac:dyDescent="0.25">
      <c r="B2175" s="3">
        <v>44315.114582696762</v>
      </c>
      <c r="C2175">
        <v>15.9636</v>
      </c>
      <c r="D2175">
        <v>67.05</v>
      </c>
      <c r="E2175">
        <v>14.791499999999999</v>
      </c>
      <c r="F2175">
        <v>66.192999999999998</v>
      </c>
      <c r="G2175">
        <f t="shared" si="326"/>
        <v>1.1721000000000004</v>
      </c>
      <c r="H2175" s="4">
        <f t="shared" si="327"/>
        <v>0.82579937887148513</v>
      </c>
      <c r="I2175" s="4">
        <f t="shared" si="328"/>
        <v>0.51579937887148519</v>
      </c>
      <c r="J2175">
        <f t="shared" si="321"/>
        <v>20.149148510046892</v>
      </c>
      <c r="L2175">
        <f t="shared" si="322"/>
        <v>2021</v>
      </c>
      <c r="M2175">
        <f t="shared" si="323"/>
        <v>4</v>
      </c>
      <c r="N2175">
        <f t="shared" si="324"/>
        <v>29</v>
      </c>
      <c r="O2175">
        <f t="shared" si="325"/>
        <v>20.149148510046892</v>
      </c>
    </row>
    <row r="2176" spans="2:15" x14ac:dyDescent="0.25">
      <c r="B2176" s="13">
        <v>44315.124999305554</v>
      </c>
      <c r="C2176">
        <v>15.9636</v>
      </c>
      <c r="D2176">
        <v>67.05</v>
      </c>
      <c r="E2176">
        <v>14.790100000000001</v>
      </c>
      <c r="F2176">
        <v>66.192999999999998</v>
      </c>
      <c r="G2176">
        <f t="shared" si="326"/>
        <v>1.1734999999999989</v>
      </c>
      <c r="H2176" s="4">
        <f t="shared" si="327"/>
        <v>0.82678574448057884</v>
      </c>
      <c r="I2176" s="4">
        <f t="shared" si="328"/>
        <v>0.51678574448057879</v>
      </c>
      <c r="J2176">
        <f t="shared" si="321"/>
        <v>20.294463285227032</v>
      </c>
      <c r="L2176">
        <f t="shared" si="322"/>
        <v>2021</v>
      </c>
      <c r="M2176">
        <f t="shared" si="323"/>
        <v>4</v>
      </c>
      <c r="N2176">
        <f t="shared" si="324"/>
        <v>29</v>
      </c>
      <c r="O2176">
        <f t="shared" si="325"/>
        <v>20.294463285227032</v>
      </c>
    </row>
    <row r="2177" spans="2:15" x14ac:dyDescent="0.25">
      <c r="B2177" s="3">
        <v>44315.135415914352</v>
      </c>
      <c r="C2177">
        <v>15.9617</v>
      </c>
      <c r="D2177">
        <v>67.05</v>
      </c>
      <c r="E2177">
        <v>14.791499999999999</v>
      </c>
      <c r="F2177">
        <v>66.192999999999998</v>
      </c>
      <c r="G2177">
        <f t="shared" si="326"/>
        <v>1.1702000000000012</v>
      </c>
      <c r="H2177" s="4">
        <f t="shared" si="327"/>
        <v>0.82446073983057144</v>
      </c>
      <c r="I2177" s="4">
        <f t="shared" si="328"/>
        <v>0.51446073983057139</v>
      </c>
      <c r="J2177">
        <f t="shared" si="321"/>
        <v>19.953159251131574</v>
      </c>
      <c r="L2177">
        <f t="shared" si="322"/>
        <v>2021</v>
      </c>
      <c r="M2177">
        <f t="shared" si="323"/>
        <v>4</v>
      </c>
      <c r="N2177">
        <f t="shared" si="324"/>
        <v>29</v>
      </c>
      <c r="O2177">
        <f t="shared" si="325"/>
        <v>19.953159251131574</v>
      </c>
    </row>
    <row r="2178" spans="2:15" x14ac:dyDescent="0.25">
      <c r="B2178" s="13">
        <v>44315.145832523151</v>
      </c>
      <c r="C2178">
        <v>15.9581</v>
      </c>
      <c r="D2178">
        <v>67.05</v>
      </c>
      <c r="E2178">
        <v>14.788600000000001</v>
      </c>
      <c r="F2178">
        <v>66.192999999999998</v>
      </c>
      <c r="G2178">
        <f t="shared" si="326"/>
        <v>1.1694999999999993</v>
      </c>
      <c r="H2178" s="4">
        <f t="shared" si="327"/>
        <v>0.82396755702602265</v>
      </c>
      <c r="I2178" s="4">
        <f t="shared" si="328"/>
        <v>0.5139675570260227</v>
      </c>
      <c r="J2178">
        <f t="shared" si="321"/>
        <v>19.881306733437693</v>
      </c>
      <c r="L2178">
        <f t="shared" si="322"/>
        <v>2021</v>
      </c>
      <c r="M2178">
        <f t="shared" si="323"/>
        <v>4</v>
      </c>
      <c r="N2178">
        <f t="shared" si="324"/>
        <v>29</v>
      </c>
      <c r="O2178">
        <f t="shared" si="325"/>
        <v>19.881306733437693</v>
      </c>
    </row>
    <row r="2179" spans="2:15" x14ac:dyDescent="0.25">
      <c r="B2179" s="3">
        <v>44315.156249131942</v>
      </c>
      <c r="C2179">
        <v>15.9581</v>
      </c>
      <c r="D2179">
        <v>67.05</v>
      </c>
      <c r="E2179">
        <v>14.788600000000001</v>
      </c>
      <c r="F2179">
        <v>66.192999999999998</v>
      </c>
      <c r="G2179">
        <f t="shared" si="326"/>
        <v>1.1694999999999993</v>
      </c>
      <c r="H2179" s="4">
        <f t="shared" si="327"/>
        <v>0.82396755702602265</v>
      </c>
      <c r="I2179" s="4">
        <f t="shared" si="328"/>
        <v>0.5139675570260227</v>
      </c>
      <c r="J2179">
        <f t="shared" si="321"/>
        <v>19.881306733437693</v>
      </c>
      <c r="L2179">
        <f t="shared" si="322"/>
        <v>2021</v>
      </c>
      <c r="M2179">
        <f t="shared" si="323"/>
        <v>4</v>
      </c>
      <c r="N2179">
        <f t="shared" si="324"/>
        <v>29</v>
      </c>
      <c r="O2179">
        <f t="shared" si="325"/>
        <v>19.881306733437693</v>
      </c>
    </row>
    <row r="2180" spans="2:15" x14ac:dyDescent="0.25">
      <c r="B2180" s="13">
        <v>44315.16666574074</v>
      </c>
      <c r="C2180">
        <v>15.9581</v>
      </c>
      <c r="D2180">
        <v>67.05</v>
      </c>
      <c r="E2180">
        <v>14.788600000000001</v>
      </c>
      <c r="F2180">
        <v>66.192999999999998</v>
      </c>
      <c r="G2180">
        <f t="shared" si="326"/>
        <v>1.1694999999999993</v>
      </c>
      <c r="H2180" s="4">
        <f t="shared" si="327"/>
        <v>0.82396755702602265</v>
      </c>
      <c r="I2180" s="4">
        <f t="shared" si="328"/>
        <v>0.5139675570260227</v>
      </c>
      <c r="J2180">
        <f t="shared" si="321"/>
        <v>19.881306733437693</v>
      </c>
      <c r="L2180">
        <f t="shared" si="322"/>
        <v>2021</v>
      </c>
      <c r="M2180">
        <f t="shared" si="323"/>
        <v>4</v>
      </c>
      <c r="N2180">
        <f t="shared" si="324"/>
        <v>29</v>
      </c>
      <c r="O2180">
        <f t="shared" si="325"/>
        <v>19.881306733437693</v>
      </c>
    </row>
    <row r="2181" spans="2:15" x14ac:dyDescent="0.25">
      <c r="B2181" s="3">
        <v>44315.177082349539</v>
      </c>
      <c r="C2181">
        <v>15.956300000000001</v>
      </c>
      <c r="D2181">
        <v>67.05</v>
      </c>
      <c r="E2181">
        <v>14.787000000000001</v>
      </c>
      <c r="F2181">
        <v>66.192999999999998</v>
      </c>
      <c r="G2181">
        <f t="shared" si="326"/>
        <v>1.1692999999999998</v>
      </c>
      <c r="H2181" s="4">
        <f t="shared" si="327"/>
        <v>0.82382664765329505</v>
      </c>
      <c r="I2181" s="4">
        <f t="shared" si="328"/>
        <v>0.51382664765329511</v>
      </c>
      <c r="J2181">
        <f t="shared" ref="J2181:J2244" si="329">IF(I2181&lt;0,0,243.07*I2181^3.7614)</f>
        <v>19.860812379973432</v>
      </c>
      <c r="L2181">
        <f t="shared" ref="L2181:L2244" si="330">YEAR(B2181)</f>
        <v>2021</v>
      </c>
      <c r="M2181">
        <f t="shared" ref="M2181:M2244" si="331">MONTH(B2181)</f>
        <v>4</v>
      </c>
      <c r="N2181">
        <f t="shared" ref="N2181:N2244" si="332">DAY(B2181)</f>
        <v>29</v>
      </c>
      <c r="O2181">
        <f t="shared" ref="O2181:O2244" si="333">J2181</f>
        <v>19.860812379973432</v>
      </c>
    </row>
    <row r="2182" spans="2:15" x14ac:dyDescent="0.25">
      <c r="B2182" s="13">
        <v>44315.18749895833</v>
      </c>
      <c r="C2182">
        <v>15.956300000000001</v>
      </c>
      <c r="D2182">
        <v>67.05</v>
      </c>
      <c r="E2182">
        <v>14.785600000000001</v>
      </c>
      <c r="F2182">
        <v>66.192999999999998</v>
      </c>
      <c r="G2182">
        <f t="shared" si="326"/>
        <v>1.1707000000000001</v>
      </c>
      <c r="H2182" s="4">
        <f t="shared" si="327"/>
        <v>0.8248130132623902</v>
      </c>
      <c r="I2182" s="4">
        <f t="shared" si="328"/>
        <v>0.51481301326239026</v>
      </c>
      <c r="J2182">
        <f t="shared" si="329"/>
        <v>20.004599066967511</v>
      </c>
      <c r="L2182">
        <f t="shared" si="330"/>
        <v>2021</v>
      </c>
      <c r="M2182">
        <f t="shared" si="331"/>
        <v>4</v>
      </c>
      <c r="N2182">
        <f t="shared" si="332"/>
        <v>29</v>
      </c>
      <c r="O2182">
        <f t="shared" si="333"/>
        <v>20.004599066967511</v>
      </c>
    </row>
    <row r="2183" spans="2:15" x14ac:dyDescent="0.25">
      <c r="B2183" s="3">
        <v>44315.197915567129</v>
      </c>
      <c r="C2183">
        <v>15.9544</v>
      </c>
      <c r="D2183">
        <v>67.05</v>
      </c>
      <c r="E2183">
        <v>14.7841</v>
      </c>
      <c r="F2183">
        <v>66.192999999999998</v>
      </c>
      <c r="G2183">
        <f t="shared" si="326"/>
        <v>1.1702999999999992</v>
      </c>
      <c r="H2183" s="4">
        <f t="shared" si="327"/>
        <v>0.8245311945169338</v>
      </c>
      <c r="I2183" s="4">
        <f t="shared" si="328"/>
        <v>0.51453119451693374</v>
      </c>
      <c r="J2183">
        <f t="shared" si="329"/>
        <v>19.963439436703968</v>
      </c>
      <c r="L2183">
        <f t="shared" si="330"/>
        <v>2021</v>
      </c>
      <c r="M2183">
        <f t="shared" si="331"/>
        <v>4</v>
      </c>
      <c r="N2183">
        <f t="shared" si="332"/>
        <v>29</v>
      </c>
      <c r="O2183">
        <f t="shared" si="333"/>
        <v>19.963439436703968</v>
      </c>
    </row>
    <row r="2184" spans="2:15" x14ac:dyDescent="0.25">
      <c r="B2184" s="13">
        <v>44315.208332175927</v>
      </c>
      <c r="C2184">
        <v>15.9544</v>
      </c>
      <c r="D2184">
        <v>67.05</v>
      </c>
      <c r="E2184">
        <v>14.785600000000001</v>
      </c>
      <c r="F2184">
        <v>66.192999999999998</v>
      </c>
      <c r="G2184">
        <f t="shared" si="326"/>
        <v>1.1687999999999992</v>
      </c>
      <c r="H2184" s="4">
        <f t="shared" si="327"/>
        <v>0.82347437422147518</v>
      </c>
      <c r="I2184" s="4">
        <f t="shared" si="328"/>
        <v>0.51347437422147513</v>
      </c>
      <c r="J2184">
        <f t="shared" si="329"/>
        <v>19.809644353450459</v>
      </c>
      <c r="L2184">
        <f t="shared" si="330"/>
        <v>2021</v>
      </c>
      <c r="M2184">
        <f t="shared" si="331"/>
        <v>4</v>
      </c>
      <c r="N2184">
        <f t="shared" si="332"/>
        <v>29</v>
      </c>
      <c r="O2184">
        <f t="shared" si="333"/>
        <v>19.809644353450459</v>
      </c>
    </row>
    <row r="2185" spans="2:15" x14ac:dyDescent="0.25">
      <c r="B2185" s="3">
        <v>44315.218748784719</v>
      </c>
      <c r="C2185">
        <v>15.956300000000001</v>
      </c>
      <c r="D2185">
        <v>67.05</v>
      </c>
      <c r="E2185">
        <v>14.785600000000001</v>
      </c>
      <c r="F2185">
        <v>66.192999999999998</v>
      </c>
      <c r="G2185">
        <f t="shared" si="326"/>
        <v>1.1707000000000001</v>
      </c>
      <c r="H2185" s="4">
        <f t="shared" si="327"/>
        <v>0.8248130132623902</v>
      </c>
      <c r="I2185" s="4">
        <f t="shared" si="328"/>
        <v>0.51481301326239026</v>
      </c>
      <c r="J2185">
        <f t="shared" si="329"/>
        <v>20.004599066967511</v>
      </c>
      <c r="L2185">
        <f t="shared" si="330"/>
        <v>2021</v>
      </c>
      <c r="M2185">
        <f t="shared" si="331"/>
        <v>4</v>
      </c>
      <c r="N2185">
        <f t="shared" si="332"/>
        <v>29</v>
      </c>
      <c r="O2185">
        <f t="shared" si="333"/>
        <v>20.004599066967511</v>
      </c>
    </row>
    <row r="2186" spans="2:15" x14ac:dyDescent="0.25">
      <c r="B2186" s="13">
        <v>44315.229165393517</v>
      </c>
      <c r="C2186">
        <v>15.9544</v>
      </c>
      <c r="D2186">
        <v>67.05</v>
      </c>
      <c r="E2186">
        <v>14.7783</v>
      </c>
      <c r="F2186">
        <v>66.192999999999998</v>
      </c>
      <c r="G2186">
        <f t="shared" si="326"/>
        <v>1.1760999999999999</v>
      </c>
      <c r="H2186" s="4">
        <f t="shared" si="327"/>
        <v>0.82861756632604155</v>
      </c>
      <c r="I2186" s="4">
        <f t="shared" si="328"/>
        <v>0.5186175663260415</v>
      </c>
      <c r="J2186">
        <f t="shared" si="329"/>
        <v>20.566372857449373</v>
      </c>
      <c r="L2186">
        <f t="shared" si="330"/>
        <v>2021</v>
      </c>
      <c r="M2186">
        <f t="shared" si="331"/>
        <v>4</v>
      </c>
      <c r="N2186">
        <f t="shared" si="332"/>
        <v>29</v>
      </c>
      <c r="O2186">
        <f t="shared" si="333"/>
        <v>20.566372857449373</v>
      </c>
    </row>
    <row r="2187" spans="2:15" x14ac:dyDescent="0.25">
      <c r="B2187" s="3">
        <v>44315.239582002316</v>
      </c>
      <c r="C2187">
        <v>15.956300000000001</v>
      </c>
      <c r="D2187">
        <v>67.05</v>
      </c>
      <c r="E2187">
        <v>14.7812</v>
      </c>
      <c r="F2187">
        <v>66.192999999999998</v>
      </c>
      <c r="G2187">
        <f t="shared" si="326"/>
        <v>1.1751000000000005</v>
      </c>
      <c r="H2187" s="4">
        <f t="shared" si="327"/>
        <v>0.8279130194624027</v>
      </c>
      <c r="I2187" s="4">
        <f t="shared" si="328"/>
        <v>0.51791301946240265</v>
      </c>
      <c r="J2187">
        <f t="shared" si="329"/>
        <v>20.461477764849512</v>
      </c>
      <c r="L2187">
        <f t="shared" si="330"/>
        <v>2021</v>
      </c>
      <c r="M2187">
        <f t="shared" si="331"/>
        <v>4</v>
      </c>
      <c r="N2187">
        <f t="shared" si="332"/>
        <v>29</v>
      </c>
      <c r="O2187">
        <f t="shared" si="333"/>
        <v>20.461477764849512</v>
      </c>
    </row>
    <row r="2188" spans="2:15" x14ac:dyDescent="0.25">
      <c r="B2188" s="13">
        <v>44315.249998611114</v>
      </c>
      <c r="C2188">
        <v>15.9489</v>
      </c>
      <c r="D2188">
        <v>67.05</v>
      </c>
      <c r="E2188">
        <v>14.7798</v>
      </c>
      <c r="F2188">
        <v>66.192999999999998</v>
      </c>
      <c r="G2188">
        <f t="shared" si="326"/>
        <v>1.1691000000000003</v>
      </c>
      <c r="H2188" s="4">
        <f t="shared" si="327"/>
        <v>0.82368573828056757</v>
      </c>
      <c r="I2188" s="4">
        <f t="shared" si="328"/>
        <v>0.51368573828056752</v>
      </c>
      <c r="J2188">
        <f t="shared" si="329"/>
        <v>19.840333540458534</v>
      </c>
      <c r="L2188">
        <f t="shared" si="330"/>
        <v>2021</v>
      </c>
      <c r="M2188">
        <f t="shared" si="331"/>
        <v>4</v>
      </c>
      <c r="N2188">
        <f t="shared" si="332"/>
        <v>29</v>
      </c>
      <c r="O2188">
        <f t="shared" si="333"/>
        <v>19.840333540458534</v>
      </c>
    </row>
    <row r="2189" spans="2:15" x14ac:dyDescent="0.25">
      <c r="B2189" s="3">
        <v>44315.260415219906</v>
      </c>
      <c r="C2189">
        <v>15.9489</v>
      </c>
      <c r="D2189">
        <v>67.05</v>
      </c>
      <c r="E2189">
        <v>14.7827</v>
      </c>
      <c r="F2189">
        <v>66.192999999999998</v>
      </c>
      <c r="G2189">
        <f t="shared" si="326"/>
        <v>1.1661999999999999</v>
      </c>
      <c r="H2189" s="4">
        <f t="shared" si="327"/>
        <v>0.82164255237601369</v>
      </c>
      <c r="I2189" s="4">
        <f t="shared" si="328"/>
        <v>0.51164255237601375</v>
      </c>
      <c r="J2189">
        <f t="shared" si="329"/>
        <v>19.54512911964563</v>
      </c>
      <c r="L2189">
        <f t="shared" si="330"/>
        <v>2021</v>
      </c>
      <c r="M2189">
        <f t="shared" si="331"/>
        <v>4</v>
      </c>
      <c r="N2189">
        <f t="shared" si="332"/>
        <v>29</v>
      </c>
      <c r="O2189">
        <f t="shared" si="333"/>
        <v>19.54512911964563</v>
      </c>
    </row>
    <row r="2190" spans="2:15" x14ac:dyDescent="0.25">
      <c r="B2190" s="13">
        <v>44315.270831828704</v>
      </c>
      <c r="C2190">
        <v>15.9489</v>
      </c>
      <c r="D2190">
        <v>67.05</v>
      </c>
      <c r="E2190">
        <v>14.785600000000001</v>
      </c>
      <c r="F2190">
        <v>66.192999999999998</v>
      </c>
      <c r="G2190">
        <f t="shared" si="326"/>
        <v>1.1632999999999996</v>
      </c>
      <c r="H2190" s="4">
        <f t="shared" si="327"/>
        <v>0.81959936647145981</v>
      </c>
      <c r="I2190" s="4">
        <f t="shared" si="328"/>
        <v>0.50959936647145976</v>
      </c>
      <c r="J2190">
        <f t="shared" si="329"/>
        <v>19.253162130516316</v>
      </c>
      <c r="L2190">
        <f t="shared" si="330"/>
        <v>2021</v>
      </c>
      <c r="M2190">
        <f t="shared" si="331"/>
        <v>4</v>
      </c>
      <c r="N2190">
        <f t="shared" si="332"/>
        <v>29</v>
      </c>
      <c r="O2190">
        <f t="shared" si="333"/>
        <v>19.253162130516316</v>
      </c>
    </row>
    <row r="2191" spans="2:15" x14ac:dyDescent="0.25">
      <c r="B2191" s="3">
        <v>44315.281248437503</v>
      </c>
      <c r="C2191">
        <v>15.950799999999999</v>
      </c>
      <c r="D2191">
        <v>67.05</v>
      </c>
      <c r="E2191">
        <v>14.787000000000001</v>
      </c>
      <c r="F2191">
        <v>66.192999999999998</v>
      </c>
      <c r="G2191">
        <f t="shared" si="326"/>
        <v>1.1637999999999984</v>
      </c>
      <c r="H2191" s="4">
        <f t="shared" si="327"/>
        <v>0.81995163990327857</v>
      </c>
      <c r="I2191" s="4">
        <f t="shared" si="328"/>
        <v>0.50995163990327863</v>
      </c>
      <c r="J2191">
        <f t="shared" si="329"/>
        <v>19.303271285511116</v>
      </c>
      <c r="L2191">
        <f t="shared" si="330"/>
        <v>2021</v>
      </c>
      <c r="M2191">
        <f t="shared" si="331"/>
        <v>4</v>
      </c>
      <c r="N2191">
        <f t="shared" si="332"/>
        <v>29</v>
      </c>
      <c r="O2191">
        <f t="shared" si="333"/>
        <v>19.303271285511116</v>
      </c>
    </row>
    <row r="2192" spans="2:15" x14ac:dyDescent="0.25">
      <c r="B2192" s="13">
        <v>44315.291665046294</v>
      </c>
      <c r="C2192">
        <v>15.956300000000001</v>
      </c>
      <c r="D2192">
        <v>67.05</v>
      </c>
      <c r="E2192">
        <v>14.787000000000001</v>
      </c>
      <c r="F2192">
        <v>66.192999999999998</v>
      </c>
      <c r="G2192">
        <f t="shared" si="326"/>
        <v>1.1692999999999998</v>
      </c>
      <c r="H2192" s="4">
        <f t="shared" si="327"/>
        <v>0.82382664765329505</v>
      </c>
      <c r="I2192" s="4">
        <f t="shared" si="328"/>
        <v>0.51382664765329511</v>
      </c>
      <c r="J2192">
        <f t="shared" si="329"/>
        <v>19.860812379973432</v>
      </c>
      <c r="L2192">
        <f t="shared" si="330"/>
        <v>2021</v>
      </c>
      <c r="M2192">
        <f t="shared" si="331"/>
        <v>4</v>
      </c>
      <c r="N2192">
        <f t="shared" si="332"/>
        <v>29</v>
      </c>
      <c r="O2192">
        <f t="shared" si="333"/>
        <v>19.860812379973432</v>
      </c>
    </row>
    <row r="2193" spans="2:15" x14ac:dyDescent="0.25">
      <c r="B2193" s="3">
        <v>44315.302081655092</v>
      </c>
      <c r="C2193">
        <v>15.9544</v>
      </c>
      <c r="D2193">
        <v>67.05</v>
      </c>
      <c r="E2193">
        <v>14.792999999999999</v>
      </c>
      <c r="F2193">
        <v>66.192999999999998</v>
      </c>
      <c r="G2193">
        <f t="shared" si="326"/>
        <v>1.1614000000000004</v>
      </c>
      <c r="H2193" s="4">
        <f t="shared" si="327"/>
        <v>0.81826072743054612</v>
      </c>
      <c r="I2193" s="4">
        <f t="shared" si="328"/>
        <v>0.50826072743054618</v>
      </c>
      <c r="J2193">
        <f t="shared" si="329"/>
        <v>19.063617872472758</v>
      </c>
      <c r="L2193">
        <f t="shared" si="330"/>
        <v>2021</v>
      </c>
      <c r="M2193">
        <f t="shared" si="331"/>
        <v>4</v>
      </c>
      <c r="N2193">
        <f t="shared" si="332"/>
        <v>29</v>
      </c>
      <c r="O2193">
        <f t="shared" si="333"/>
        <v>19.063617872472758</v>
      </c>
    </row>
    <row r="2194" spans="2:15" x14ac:dyDescent="0.25">
      <c r="B2194" s="13">
        <v>44315.312498263891</v>
      </c>
      <c r="C2194">
        <v>15.9544</v>
      </c>
      <c r="D2194">
        <v>67.05</v>
      </c>
      <c r="E2194">
        <v>14.790100000000001</v>
      </c>
      <c r="F2194">
        <v>66.192999999999998</v>
      </c>
      <c r="G2194">
        <f t="shared" si="326"/>
        <v>1.164299999999999</v>
      </c>
      <c r="H2194" s="4">
        <f t="shared" si="327"/>
        <v>0.82030391333509867</v>
      </c>
      <c r="I2194" s="4">
        <f t="shared" si="328"/>
        <v>0.51030391333509861</v>
      </c>
      <c r="J2194">
        <f t="shared" si="329"/>
        <v>19.35347611839255</v>
      </c>
      <c r="L2194">
        <f t="shared" si="330"/>
        <v>2021</v>
      </c>
      <c r="M2194">
        <f t="shared" si="331"/>
        <v>4</v>
      </c>
      <c r="N2194">
        <f t="shared" si="332"/>
        <v>29</v>
      </c>
      <c r="O2194">
        <f t="shared" si="333"/>
        <v>19.35347611839255</v>
      </c>
    </row>
    <row r="2195" spans="2:15" x14ac:dyDescent="0.25">
      <c r="B2195" s="3">
        <v>44315.322914872682</v>
      </c>
      <c r="C2195">
        <v>15.9581</v>
      </c>
      <c r="D2195">
        <v>67.05</v>
      </c>
      <c r="E2195">
        <v>14.792999999999999</v>
      </c>
      <c r="F2195">
        <v>66.192999999999998</v>
      </c>
      <c r="G2195">
        <f t="shared" si="326"/>
        <v>1.1651000000000007</v>
      </c>
      <c r="H2195" s="4">
        <f t="shared" si="327"/>
        <v>0.82086755082601115</v>
      </c>
      <c r="I2195" s="4">
        <f t="shared" si="328"/>
        <v>0.51086755082601121</v>
      </c>
      <c r="J2195">
        <f t="shared" si="329"/>
        <v>19.43400315168569</v>
      </c>
      <c r="L2195">
        <f t="shared" si="330"/>
        <v>2021</v>
      </c>
      <c r="M2195">
        <f t="shared" si="331"/>
        <v>4</v>
      </c>
      <c r="N2195">
        <f t="shared" si="332"/>
        <v>29</v>
      </c>
      <c r="O2195">
        <f t="shared" si="333"/>
        <v>19.43400315168569</v>
      </c>
    </row>
    <row r="2196" spans="2:15" x14ac:dyDescent="0.25">
      <c r="B2196" s="13">
        <v>44315.333331481481</v>
      </c>
      <c r="C2196">
        <v>15.9581</v>
      </c>
      <c r="D2196">
        <v>67.05</v>
      </c>
      <c r="E2196">
        <v>14.7959</v>
      </c>
      <c r="F2196">
        <v>66.192999999999998</v>
      </c>
      <c r="G2196">
        <f t="shared" si="326"/>
        <v>1.1622000000000003</v>
      </c>
      <c r="H2196" s="4">
        <f t="shared" si="327"/>
        <v>0.81882436492145727</v>
      </c>
      <c r="I2196" s="4">
        <f t="shared" si="328"/>
        <v>0.50882436492145722</v>
      </c>
      <c r="J2196">
        <f t="shared" si="329"/>
        <v>19.143258202221176</v>
      </c>
      <c r="L2196">
        <f t="shared" si="330"/>
        <v>2021</v>
      </c>
      <c r="M2196">
        <f t="shared" si="331"/>
        <v>4</v>
      </c>
      <c r="N2196">
        <f t="shared" si="332"/>
        <v>29</v>
      </c>
      <c r="O2196">
        <f t="shared" si="333"/>
        <v>19.143258202221176</v>
      </c>
    </row>
    <row r="2197" spans="2:15" x14ac:dyDescent="0.25">
      <c r="B2197" s="3">
        <v>44315.343748090279</v>
      </c>
      <c r="C2197">
        <v>15.9617</v>
      </c>
      <c r="D2197">
        <v>67.05</v>
      </c>
      <c r="E2197">
        <v>14.7944</v>
      </c>
      <c r="F2197">
        <v>66.192999999999998</v>
      </c>
      <c r="G2197">
        <f t="shared" si="326"/>
        <v>1.1673000000000009</v>
      </c>
      <c r="H2197" s="4">
        <f t="shared" si="327"/>
        <v>0.82241755392601745</v>
      </c>
      <c r="I2197" s="4">
        <f t="shared" si="328"/>
        <v>0.5124175539260174</v>
      </c>
      <c r="J2197">
        <f t="shared" si="329"/>
        <v>19.656720876709176</v>
      </c>
      <c r="L2197">
        <f t="shared" si="330"/>
        <v>2021</v>
      </c>
      <c r="M2197">
        <f t="shared" si="331"/>
        <v>4</v>
      </c>
      <c r="N2197">
        <f t="shared" si="332"/>
        <v>29</v>
      </c>
      <c r="O2197">
        <f t="shared" si="333"/>
        <v>19.656720876709176</v>
      </c>
    </row>
    <row r="2198" spans="2:15" x14ac:dyDescent="0.25">
      <c r="B2198" s="13">
        <v>44315.354164699071</v>
      </c>
      <c r="C2198">
        <v>15.965299999999999</v>
      </c>
      <c r="D2198">
        <v>67.05</v>
      </c>
      <c r="E2198">
        <v>14.792999999999999</v>
      </c>
      <c r="F2198">
        <v>66.192999999999998</v>
      </c>
      <c r="G2198">
        <f t="shared" si="326"/>
        <v>1.1722999999999999</v>
      </c>
      <c r="H2198" s="4">
        <f t="shared" si="327"/>
        <v>0.82594028824421273</v>
      </c>
      <c r="I2198" s="4">
        <f t="shared" si="328"/>
        <v>0.51594028824421279</v>
      </c>
      <c r="J2198">
        <f t="shared" si="329"/>
        <v>20.169860846447744</v>
      </c>
      <c r="L2198">
        <f t="shared" si="330"/>
        <v>2021</v>
      </c>
      <c r="M2198">
        <f t="shared" si="331"/>
        <v>4</v>
      </c>
      <c r="N2198">
        <f t="shared" si="332"/>
        <v>29</v>
      </c>
      <c r="O2198">
        <f t="shared" si="333"/>
        <v>20.169860846447744</v>
      </c>
    </row>
    <row r="2199" spans="2:15" x14ac:dyDescent="0.25">
      <c r="B2199" s="3">
        <v>44315.364581307869</v>
      </c>
      <c r="C2199">
        <v>15.965299999999999</v>
      </c>
      <c r="D2199">
        <v>67.05</v>
      </c>
      <c r="E2199">
        <v>14.791499999999999</v>
      </c>
      <c r="F2199">
        <v>66.192999999999998</v>
      </c>
      <c r="G2199">
        <f t="shared" si="326"/>
        <v>1.1738</v>
      </c>
      <c r="H2199" s="4">
        <f t="shared" si="327"/>
        <v>0.82699710853967157</v>
      </c>
      <c r="I2199" s="4">
        <f t="shared" si="328"/>
        <v>0.51699710853967162</v>
      </c>
      <c r="J2199">
        <f t="shared" si="329"/>
        <v>20.325701984549724</v>
      </c>
      <c r="L2199">
        <f t="shared" si="330"/>
        <v>2021</v>
      </c>
      <c r="M2199">
        <f t="shared" si="331"/>
        <v>4</v>
      </c>
      <c r="N2199">
        <f t="shared" si="332"/>
        <v>29</v>
      </c>
      <c r="O2199">
        <f t="shared" si="333"/>
        <v>20.325701984549724</v>
      </c>
    </row>
    <row r="2200" spans="2:15" x14ac:dyDescent="0.25">
      <c r="B2200" s="13">
        <v>44315.374997916668</v>
      </c>
      <c r="C2200">
        <v>15.9636</v>
      </c>
      <c r="D2200">
        <v>67.05</v>
      </c>
      <c r="E2200">
        <v>14.792999999999999</v>
      </c>
      <c r="F2200">
        <v>66.192999999999998</v>
      </c>
      <c r="G2200">
        <f t="shared" si="326"/>
        <v>1.1706000000000003</v>
      </c>
      <c r="H2200" s="4">
        <f t="shared" si="327"/>
        <v>0.82474255857602641</v>
      </c>
      <c r="I2200" s="4">
        <f t="shared" si="328"/>
        <v>0.51474255857602635</v>
      </c>
      <c r="J2200">
        <f t="shared" si="329"/>
        <v>19.994303324330026</v>
      </c>
      <c r="L2200">
        <f t="shared" si="330"/>
        <v>2021</v>
      </c>
      <c r="M2200">
        <f t="shared" si="331"/>
        <v>4</v>
      </c>
      <c r="N2200">
        <f t="shared" si="332"/>
        <v>29</v>
      </c>
      <c r="O2200">
        <f t="shared" si="333"/>
        <v>19.994303324330026</v>
      </c>
    </row>
    <row r="2201" spans="2:15" x14ac:dyDescent="0.25">
      <c r="B2201" s="3">
        <v>44315.385414525466</v>
      </c>
      <c r="C2201">
        <v>15.9636</v>
      </c>
      <c r="D2201">
        <v>67.05</v>
      </c>
      <c r="E2201">
        <v>14.7944</v>
      </c>
      <c r="F2201">
        <v>66.192999999999998</v>
      </c>
      <c r="G2201">
        <f t="shared" si="326"/>
        <v>1.1692</v>
      </c>
      <c r="H2201" s="4">
        <f t="shared" si="327"/>
        <v>0.82375619296693126</v>
      </c>
      <c r="I2201" s="4">
        <f t="shared" si="328"/>
        <v>0.5137561929669312</v>
      </c>
      <c r="J2201">
        <f t="shared" si="329"/>
        <v>19.850571021440647</v>
      </c>
      <c r="L2201">
        <f t="shared" si="330"/>
        <v>2021</v>
      </c>
      <c r="M2201">
        <f t="shared" si="331"/>
        <v>4</v>
      </c>
      <c r="N2201">
        <f t="shared" si="332"/>
        <v>29</v>
      </c>
      <c r="O2201">
        <f t="shared" si="333"/>
        <v>19.850571021440647</v>
      </c>
    </row>
    <row r="2202" spans="2:15" x14ac:dyDescent="0.25">
      <c r="B2202" s="13">
        <v>44315.395831134258</v>
      </c>
      <c r="C2202">
        <v>15.9672</v>
      </c>
      <c r="D2202">
        <v>67.05</v>
      </c>
      <c r="E2202">
        <v>14.7959</v>
      </c>
      <c r="F2202">
        <v>66.192999999999998</v>
      </c>
      <c r="G2202">
        <f t="shared" si="326"/>
        <v>1.1713000000000005</v>
      </c>
      <c r="H2202" s="4">
        <f t="shared" si="327"/>
        <v>0.82523574138057398</v>
      </c>
      <c r="I2202" s="4">
        <f t="shared" si="328"/>
        <v>0.51523574138057393</v>
      </c>
      <c r="J2202">
        <f t="shared" si="329"/>
        <v>20.066455279463948</v>
      </c>
      <c r="L2202">
        <f t="shared" si="330"/>
        <v>2021</v>
      </c>
      <c r="M2202">
        <f t="shared" si="331"/>
        <v>4</v>
      </c>
      <c r="N2202">
        <f t="shared" si="332"/>
        <v>29</v>
      </c>
      <c r="O2202">
        <f t="shared" si="333"/>
        <v>20.066455279463948</v>
      </c>
    </row>
    <row r="2203" spans="2:15" x14ac:dyDescent="0.25">
      <c r="B2203" s="3">
        <v>44315.406247743056</v>
      </c>
      <c r="C2203">
        <v>15.9636</v>
      </c>
      <c r="D2203">
        <v>67.05</v>
      </c>
      <c r="E2203">
        <v>14.7973</v>
      </c>
      <c r="F2203">
        <v>66.192999999999998</v>
      </c>
      <c r="G2203">
        <f t="shared" si="326"/>
        <v>1.1662999999999997</v>
      </c>
      <c r="H2203" s="4">
        <f t="shared" si="327"/>
        <v>0.8217130070623776</v>
      </c>
      <c r="I2203" s="4">
        <f t="shared" si="328"/>
        <v>0.51171300706237766</v>
      </c>
      <c r="J2203">
        <f t="shared" si="329"/>
        <v>19.555254558675209</v>
      </c>
      <c r="L2203">
        <f t="shared" si="330"/>
        <v>2021</v>
      </c>
      <c r="M2203">
        <f t="shared" si="331"/>
        <v>4</v>
      </c>
      <c r="N2203">
        <f t="shared" si="332"/>
        <v>29</v>
      </c>
      <c r="O2203">
        <f t="shared" si="333"/>
        <v>19.555254558675209</v>
      </c>
    </row>
    <row r="2204" spans="2:15" x14ac:dyDescent="0.25">
      <c r="B2204" s="13">
        <v>44315.416664351855</v>
      </c>
      <c r="C2204">
        <v>15.965299999999999</v>
      </c>
      <c r="D2204">
        <v>67.05</v>
      </c>
      <c r="E2204">
        <v>14.8062</v>
      </c>
      <c r="F2204">
        <v>66.192999999999998</v>
      </c>
      <c r="G2204">
        <f t="shared" si="326"/>
        <v>1.1590999999999987</v>
      </c>
      <c r="H2204" s="4">
        <f t="shared" si="327"/>
        <v>0.81664026964417469</v>
      </c>
      <c r="I2204" s="4">
        <f t="shared" si="328"/>
        <v>0.50664026964417475</v>
      </c>
      <c r="J2204">
        <f t="shared" si="329"/>
        <v>18.836006677773685</v>
      </c>
      <c r="L2204">
        <f t="shared" si="330"/>
        <v>2021</v>
      </c>
      <c r="M2204">
        <f t="shared" si="331"/>
        <v>4</v>
      </c>
      <c r="N2204">
        <f t="shared" si="332"/>
        <v>29</v>
      </c>
      <c r="O2204">
        <f t="shared" si="333"/>
        <v>18.836006677773685</v>
      </c>
    </row>
    <row r="2205" spans="2:15" x14ac:dyDescent="0.25">
      <c r="B2205" s="3">
        <v>44315.427080960646</v>
      </c>
      <c r="C2205">
        <v>15.9672</v>
      </c>
      <c r="D2205">
        <v>67.05</v>
      </c>
      <c r="E2205">
        <v>14.8047</v>
      </c>
      <c r="F2205">
        <v>66.192999999999998</v>
      </c>
      <c r="G2205">
        <f t="shared" si="326"/>
        <v>1.1624999999999996</v>
      </c>
      <c r="H2205" s="4">
        <f t="shared" si="327"/>
        <v>0.81903572898054844</v>
      </c>
      <c r="I2205" s="4">
        <f t="shared" si="328"/>
        <v>0.5090357289805485</v>
      </c>
      <c r="J2205">
        <f t="shared" si="329"/>
        <v>19.173186202048207</v>
      </c>
      <c r="L2205">
        <f t="shared" si="330"/>
        <v>2021</v>
      </c>
      <c r="M2205">
        <f t="shared" si="331"/>
        <v>4</v>
      </c>
      <c r="N2205">
        <f t="shared" si="332"/>
        <v>29</v>
      </c>
      <c r="O2205">
        <f t="shared" si="333"/>
        <v>19.173186202048207</v>
      </c>
    </row>
    <row r="2206" spans="2:15" x14ac:dyDescent="0.25">
      <c r="B2206" s="13">
        <v>44315.437497569445</v>
      </c>
      <c r="C2206">
        <v>15.9726</v>
      </c>
      <c r="D2206">
        <v>67.05</v>
      </c>
      <c r="E2206">
        <v>14.803100000000001</v>
      </c>
      <c r="F2206">
        <v>66.192999999999998</v>
      </c>
      <c r="G2206">
        <f t="shared" si="326"/>
        <v>1.1694999999999993</v>
      </c>
      <c r="H2206" s="4">
        <f t="shared" si="327"/>
        <v>0.82396755702602265</v>
      </c>
      <c r="I2206" s="4">
        <f t="shared" si="328"/>
        <v>0.5139675570260227</v>
      </c>
      <c r="J2206">
        <f t="shared" si="329"/>
        <v>19.881306733437693</v>
      </c>
      <c r="L2206">
        <f t="shared" si="330"/>
        <v>2021</v>
      </c>
      <c r="M2206">
        <f t="shared" si="331"/>
        <v>4</v>
      </c>
      <c r="N2206">
        <f t="shared" si="332"/>
        <v>29</v>
      </c>
      <c r="O2206">
        <f t="shared" si="333"/>
        <v>19.881306733437693</v>
      </c>
    </row>
    <row r="2207" spans="2:15" x14ac:dyDescent="0.25">
      <c r="B2207" s="3">
        <v>44315.447914178243</v>
      </c>
      <c r="C2207">
        <v>15.974500000000001</v>
      </c>
      <c r="D2207">
        <v>67.05</v>
      </c>
      <c r="E2207">
        <v>14.803100000000001</v>
      </c>
      <c r="F2207">
        <v>66.192999999999998</v>
      </c>
      <c r="G2207">
        <f t="shared" si="326"/>
        <v>1.1714000000000002</v>
      </c>
      <c r="H2207" s="4">
        <f t="shared" si="327"/>
        <v>0.82530619606693778</v>
      </c>
      <c r="I2207" s="4">
        <f t="shared" si="328"/>
        <v>0.51530619606693784</v>
      </c>
      <c r="J2207">
        <f t="shared" si="329"/>
        <v>20.076778283083566</v>
      </c>
      <c r="L2207">
        <f t="shared" si="330"/>
        <v>2021</v>
      </c>
      <c r="M2207">
        <f t="shared" si="331"/>
        <v>4</v>
      </c>
      <c r="N2207">
        <f t="shared" si="332"/>
        <v>29</v>
      </c>
      <c r="O2207">
        <f t="shared" si="333"/>
        <v>20.076778283083566</v>
      </c>
    </row>
    <row r="2208" spans="2:15" x14ac:dyDescent="0.25">
      <c r="B2208" s="13">
        <v>44315.458330787034</v>
      </c>
      <c r="C2208">
        <v>15.970800000000001</v>
      </c>
      <c r="D2208">
        <v>67.05</v>
      </c>
      <c r="E2208">
        <v>14.8017</v>
      </c>
      <c r="F2208">
        <v>66.192999999999998</v>
      </c>
      <c r="G2208">
        <f t="shared" si="326"/>
        <v>1.1691000000000003</v>
      </c>
      <c r="H2208" s="4">
        <f t="shared" si="327"/>
        <v>0.82368573828056757</v>
      </c>
      <c r="I2208" s="4">
        <f t="shared" si="328"/>
        <v>0.51368573828056752</v>
      </c>
      <c r="J2208">
        <f t="shared" si="329"/>
        <v>19.840333540458534</v>
      </c>
      <c r="L2208">
        <f t="shared" si="330"/>
        <v>2021</v>
      </c>
      <c r="M2208">
        <f t="shared" si="331"/>
        <v>4</v>
      </c>
      <c r="N2208">
        <f t="shared" si="332"/>
        <v>29</v>
      </c>
      <c r="O2208">
        <f t="shared" si="333"/>
        <v>19.840333540458534</v>
      </c>
    </row>
    <row r="2209" spans="2:15" x14ac:dyDescent="0.25">
      <c r="B2209" s="3">
        <v>44315.468747395833</v>
      </c>
      <c r="C2209">
        <v>15.9672</v>
      </c>
      <c r="D2209">
        <v>67.05</v>
      </c>
      <c r="E2209">
        <v>14.7988</v>
      </c>
      <c r="F2209">
        <v>66.192999999999998</v>
      </c>
      <c r="G2209">
        <f t="shared" si="326"/>
        <v>1.1684000000000001</v>
      </c>
      <c r="H2209" s="4">
        <f t="shared" si="327"/>
        <v>0.8231925554760201</v>
      </c>
      <c r="I2209" s="4">
        <f t="shared" si="328"/>
        <v>0.51319255547602016</v>
      </c>
      <c r="J2209">
        <f t="shared" si="329"/>
        <v>19.768779666340695</v>
      </c>
      <c r="L2209">
        <f t="shared" si="330"/>
        <v>2021</v>
      </c>
      <c r="M2209">
        <f t="shared" si="331"/>
        <v>4</v>
      </c>
      <c r="N2209">
        <f t="shared" si="332"/>
        <v>29</v>
      </c>
      <c r="O2209">
        <f t="shared" si="333"/>
        <v>19.768779666340695</v>
      </c>
    </row>
    <row r="2210" spans="2:15" x14ac:dyDescent="0.25">
      <c r="B2210" s="13">
        <v>44315.479164004631</v>
      </c>
      <c r="C2210">
        <v>15.9689</v>
      </c>
      <c r="D2210">
        <v>67.05</v>
      </c>
      <c r="E2210">
        <v>14.7988</v>
      </c>
      <c r="F2210">
        <v>66.192999999999998</v>
      </c>
      <c r="G2210">
        <f t="shared" si="326"/>
        <v>1.1700999999999997</v>
      </c>
      <c r="H2210" s="4">
        <f t="shared" si="327"/>
        <v>0.82439028514420631</v>
      </c>
      <c r="I2210" s="4">
        <f t="shared" si="328"/>
        <v>0.51439028514420637</v>
      </c>
      <c r="J2210">
        <f t="shared" si="329"/>
        <v>19.942882952480613</v>
      </c>
      <c r="L2210">
        <f t="shared" si="330"/>
        <v>2021</v>
      </c>
      <c r="M2210">
        <f t="shared" si="331"/>
        <v>4</v>
      </c>
      <c r="N2210">
        <f t="shared" si="332"/>
        <v>29</v>
      </c>
      <c r="O2210">
        <f t="shared" si="333"/>
        <v>19.942882952480613</v>
      </c>
    </row>
    <row r="2211" spans="2:15" x14ac:dyDescent="0.25">
      <c r="B2211" s="3">
        <v>44315.489580613423</v>
      </c>
      <c r="C2211">
        <v>15.9636</v>
      </c>
      <c r="D2211">
        <v>67.05</v>
      </c>
      <c r="E2211">
        <v>14.7959</v>
      </c>
      <c r="F2211">
        <v>66.192999999999998</v>
      </c>
      <c r="G2211">
        <f t="shared" si="326"/>
        <v>1.1677</v>
      </c>
      <c r="H2211" s="4">
        <f t="shared" si="327"/>
        <v>0.82269937267147253</v>
      </c>
      <c r="I2211" s="4">
        <f t="shared" si="328"/>
        <v>0.51269937267147259</v>
      </c>
      <c r="J2211">
        <f t="shared" si="329"/>
        <v>19.69741542521729</v>
      </c>
      <c r="L2211">
        <f t="shared" si="330"/>
        <v>2021</v>
      </c>
      <c r="M2211">
        <f t="shared" si="331"/>
        <v>4</v>
      </c>
      <c r="N2211">
        <f t="shared" si="332"/>
        <v>29</v>
      </c>
      <c r="O2211">
        <f t="shared" si="333"/>
        <v>19.69741542521729</v>
      </c>
    </row>
    <row r="2212" spans="2:15" x14ac:dyDescent="0.25">
      <c r="B2212" s="13">
        <v>44315.499997222221</v>
      </c>
      <c r="C2212">
        <v>15.9581</v>
      </c>
      <c r="D2212">
        <v>67.05</v>
      </c>
      <c r="E2212">
        <v>14.791499999999999</v>
      </c>
      <c r="F2212">
        <v>66.192999999999998</v>
      </c>
      <c r="G2212">
        <f t="shared" si="326"/>
        <v>1.1666000000000007</v>
      </c>
      <c r="H2212" s="4">
        <f t="shared" si="327"/>
        <v>0.8219243711214701</v>
      </c>
      <c r="I2212" s="4">
        <f t="shared" si="328"/>
        <v>0.51192437112147005</v>
      </c>
      <c r="J2212">
        <f t="shared" si="329"/>
        <v>19.585653982076444</v>
      </c>
      <c r="L2212">
        <f t="shared" si="330"/>
        <v>2021</v>
      </c>
      <c r="M2212">
        <f t="shared" si="331"/>
        <v>4</v>
      </c>
      <c r="N2212">
        <f t="shared" si="332"/>
        <v>29</v>
      </c>
      <c r="O2212">
        <f t="shared" si="333"/>
        <v>19.585653982076444</v>
      </c>
    </row>
    <row r="2213" spans="2:15" x14ac:dyDescent="0.25">
      <c r="B2213" s="3">
        <v>44315.51041383102</v>
      </c>
      <c r="C2213">
        <v>15.96</v>
      </c>
      <c r="D2213">
        <v>67.05</v>
      </c>
      <c r="E2213">
        <v>14.790100000000001</v>
      </c>
      <c r="F2213">
        <v>66.192999999999998</v>
      </c>
      <c r="G2213">
        <f t="shared" si="326"/>
        <v>1.1699000000000002</v>
      </c>
      <c r="H2213" s="4">
        <f t="shared" si="327"/>
        <v>0.82424937577147872</v>
      </c>
      <c r="I2213" s="4">
        <f t="shared" si="328"/>
        <v>0.51424937577147878</v>
      </c>
      <c r="J2213">
        <f t="shared" si="329"/>
        <v>19.922342012194392</v>
      </c>
      <c r="L2213">
        <f t="shared" si="330"/>
        <v>2021</v>
      </c>
      <c r="M2213">
        <f t="shared" si="331"/>
        <v>4</v>
      </c>
      <c r="N2213">
        <f t="shared" si="332"/>
        <v>29</v>
      </c>
      <c r="O2213">
        <f t="shared" si="333"/>
        <v>19.922342012194392</v>
      </c>
    </row>
    <row r="2214" spans="2:15" x14ac:dyDescent="0.25">
      <c r="B2214" s="13">
        <v>44315.520830439818</v>
      </c>
      <c r="C2214">
        <v>15.956300000000001</v>
      </c>
      <c r="D2214">
        <v>67.05</v>
      </c>
      <c r="E2214">
        <v>14.792999999999999</v>
      </c>
      <c r="F2214">
        <v>66.192999999999998</v>
      </c>
      <c r="G2214">
        <f t="shared" si="326"/>
        <v>1.1633000000000013</v>
      </c>
      <c r="H2214" s="4">
        <f t="shared" si="327"/>
        <v>0.81959936647146103</v>
      </c>
      <c r="I2214" s="4">
        <f t="shared" si="328"/>
        <v>0.50959936647146109</v>
      </c>
      <c r="J2214">
        <f t="shared" si="329"/>
        <v>19.253162130516511</v>
      </c>
      <c r="L2214">
        <f t="shared" si="330"/>
        <v>2021</v>
      </c>
      <c r="M2214">
        <f t="shared" si="331"/>
        <v>4</v>
      </c>
      <c r="N2214">
        <f t="shared" si="332"/>
        <v>29</v>
      </c>
      <c r="O2214">
        <f t="shared" si="333"/>
        <v>19.253162130516511</v>
      </c>
    </row>
    <row r="2215" spans="2:15" x14ac:dyDescent="0.25">
      <c r="B2215" s="3">
        <v>44315.53124704861</v>
      </c>
      <c r="C2215">
        <v>15.950799999999999</v>
      </c>
      <c r="D2215">
        <v>67.05</v>
      </c>
      <c r="E2215">
        <v>14.792999999999999</v>
      </c>
      <c r="F2215">
        <v>66.192999999999998</v>
      </c>
      <c r="G2215">
        <f t="shared" si="326"/>
        <v>1.1577999999999999</v>
      </c>
      <c r="H2215" s="4">
        <f t="shared" si="327"/>
        <v>0.81572435872144466</v>
      </c>
      <c r="I2215" s="4">
        <f t="shared" si="328"/>
        <v>0.50572435872144461</v>
      </c>
      <c r="J2215">
        <f t="shared" si="329"/>
        <v>18.708242923067779</v>
      </c>
      <c r="L2215">
        <f t="shared" si="330"/>
        <v>2021</v>
      </c>
      <c r="M2215">
        <f t="shared" si="331"/>
        <v>4</v>
      </c>
      <c r="N2215">
        <f t="shared" si="332"/>
        <v>29</v>
      </c>
      <c r="O2215">
        <f t="shared" si="333"/>
        <v>18.708242923067779</v>
      </c>
    </row>
    <row r="2216" spans="2:15" x14ac:dyDescent="0.25">
      <c r="B2216" s="13">
        <v>44315.541663657408</v>
      </c>
      <c r="C2216">
        <v>15.950799999999999</v>
      </c>
      <c r="D2216">
        <v>67.05</v>
      </c>
      <c r="E2216">
        <v>14.790100000000001</v>
      </c>
      <c r="F2216">
        <v>66.192999999999998</v>
      </c>
      <c r="G2216">
        <f t="shared" si="326"/>
        <v>1.1606999999999985</v>
      </c>
      <c r="H2216" s="4">
        <f t="shared" si="327"/>
        <v>0.8177675446259971</v>
      </c>
      <c r="I2216" s="4">
        <f t="shared" si="328"/>
        <v>0.50776754462599705</v>
      </c>
      <c r="J2216">
        <f t="shared" si="329"/>
        <v>18.994132351762797</v>
      </c>
      <c r="L2216">
        <f t="shared" si="330"/>
        <v>2021</v>
      </c>
      <c r="M2216">
        <f t="shared" si="331"/>
        <v>4</v>
      </c>
      <c r="N2216">
        <f t="shared" si="332"/>
        <v>29</v>
      </c>
      <c r="O2216">
        <f t="shared" si="333"/>
        <v>18.994132351762797</v>
      </c>
    </row>
    <row r="2217" spans="2:15" x14ac:dyDescent="0.25">
      <c r="B2217" s="3">
        <v>44315.552080266207</v>
      </c>
      <c r="C2217">
        <v>15.9527</v>
      </c>
      <c r="D2217">
        <v>67.05</v>
      </c>
      <c r="E2217">
        <v>14.792999999999999</v>
      </c>
      <c r="F2217">
        <v>66.192999999999998</v>
      </c>
      <c r="G2217">
        <f t="shared" ref="G2217:G2280" si="334">C2217-E2217</f>
        <v>1.1597000000000008</v>
      </c>
      <c r="H2217" s="4">
        <f t="shared" ref="H2217:H2280" si="335">1000*G2217/2.2/(2.54^2)/100</f>
        <v>0.81706299776235969</v>
      </c>
      <c r="I2217" s="4">
        <f t="shared" ref="I2217:I2280" si="336">H2217-($Y$1-$Y$2)/100</f>
        <v>0.50706299776235975</v>
      </c>
      <c r="J2217">
        <f t="shared" si="329"/>
        <v>18.895190098032966</v>
      </c>
      <c r="L2217">
        <f t="shared" si="330"/>
        <v>2021</v>
      </c>
      <c r="M2217">
        <f t="shared" si="331"/>
        <v>4</v>
      </c>
      <c r="N2217">
        <f t="shared" si="332"/>
        <v>29</v>
      </c>
      <c r="O2217">
        <f t="shared" si="333"/>
        <v>18.895190098032966</v>
      </c>
    </row>
    <row r="2218" spans="2:15" x14ac:dyDescent="0.25">
      <c r="B2218" s="13">
        <v>44315.562496874998</v>
      </c>
      <c r="C2218">
        <v>15.9527</v>
      </c>
      <c r="D2218">
        <v>67.05</v>
      </c>
      <c r="E2218">
        <v>14.790100000000001</v>
      </c>
      <c r="F2218">
        <v>66.192999999999998</v>
      </c>
      <c r="G2218">
        <f t="shared" si="334"/>
        <v>1.1625999999999994</v>
      </c>
      <c r="H2218" s="4">
        <f t="shared" si="335"/>
        <v>0.81910618366691235</v>
      </c>
      <c r="I2218" s="4">
        <f t="shared" si="336"/>
        <v>0.5091061836669124</v>
      </c>
      <c r="J2218">
        <f t="shared" si="329"/>
        <v>19.183169830782699</v>
      </c>
      <c r="L2218">
        <f t="shared" si="330"/>
        <v>2021</v>
      </c>
      <c r="M2218">
        <f t="shared" si="331"/>
        <v>4</v>
      </c>
      <c r="N2218">
        <f t="shared" si="332"/>
        <v>29</v>
      </c>
      <c r="O2218">
        <f t="shared" si="333"/>
        <v>19.183169830782699</v>
      </c>
    </row>
    <row r="2219" spans="2:15" x14ac:dyDescent="0.25">
      <c r="B2219" s="3">
        <v>44315.572913483797</v>
      </c>
      <c r="C2219">
        <v>15.950799999999999</v>
      </c>
      <c r="D2219">
        <v>67.05</v>
      </c>
      <c r="E2219">
        <v>14.787000000000001</v>
      </c>
      <c r="F2219">
        <v>66.192999999999998</v>
      </c>
      <c r="G2219">
        <f t="shared" si="334"/>
        <v>1.1637999999999984</v>
      </c>
      <c r="H2219" s="4">
        <f t="shared" si="335"/>
        <v>0.81995163990327857</v>
      </c>
      <c r="I2219" s="4">
        <f t="shared" si="336"/>
        <v>0.50995163990327863</v>
      </c>
      <c r="J2219">
        <f t="shared" si="329"/>
        <v>19.303271285511116</v>
      </c>
      <c r="L2219">
        <f t="shared" si="330"/>
        <v>2021</v>
      </c>
      <c r="M2219">
        <f t="shared" si="331"/>
        <v>4</v>
      </c>
      <c r="N2219">
        <f t="shared" si="332"/>
        <v>29</v>
      </c>
      <c r="O2219">
        <f t="shared" si="333"/>
        <v>19.303271285511116</v>
      </c>
    </row>
    <row r="2220" spans="2:15" x14ac:dyDescent="0.25">
      <c r="B2220" s="13">
        <v>44315.583330092595</v>
      </c>
      <c r="C2220">
        <v>15.9489</v>
      </c>
      <c r="D2220">
        <v>67.05</v>
      </c>
      <c r="E2220">
        <v>14.785600000000001</v>
      </c>
      <c r="F2220">
        <v>66.192999999999998</v>
      </c>
      <c r="G2220">
        <f t="shared" si="334"/>
        <v>1.1632999999999996</v>
      </c>
      <c r="H2220" s="4">
        <f t="shared" si="335"/>
        <v>0.81959936647145981</v>
      </c>
      <c r="I2220" s="4">
        <f t="shared" si="336"/>
        <v>0.50959936647145976</v>
      </c>
      <c r="J2220">
        <f t="shared" si="329"/>
        <v>19.253162130516316</v>
      </c>
      <c r="L2220">
        <f t="shared" si="330"/>
        <v>2021</v>
      </c>
      <c r="M2220">
        <f t="shared" si="331"/>
        <v>4</v>
      </c>
      <c r="N2220">
        <f t="shared" si="332"/>
        <v>29</v>
      </c>
      <c r="O2220">
        <f t="shared" si="333"/>
        <v>19.253162130516316</v>
      </c>
    </row>
    <row r="2221" spans="2:15" x14ac:dyDescent="0.25">
      <c r="B2221" s="3">
        <v>44315.593746701386</v>
      </c>
      <c r="C2221">
        <v>15.9453</v>
      </c>
      <c r="D2221">
        <v>67.05</v>
      </c>
      <c r="E2221">
        <v>14.787000000000001</v>
      </c>
      <c r="F2221">
        <v>66.192999999999998</v>
      </c>
      <c r="G2221">
        <f t="shared" si="334"/>
        <v>1.1582999999999988</v>
      </c>
      <c r="H2221" s="4">
        <f t="shared" si="335"/>
        <v>0.81607663215326343</v>
      </c>
      <c r="I2221" s="4">
        <f t="shared" si="336"/>
        <v>0.50607663215326348</v>
      </c>
      <c r="J2221">
        <f t="shared" si="329"/>
        <v>18.75730728940535</v>
      </c>
      <c r="L2221">
        <f t="shared" si="330"/>
        <v>2021</v>
      </c>
      <c r="M2221">
        <f t="shared" si="331"/>
        <v>4</v>
      </c>
      <c r="N2221">
        <f t="shared" si="332"/>
        <v>29</v>
      </c>
      <c r="O2221">
        <f t="shared" si="333"/>
        <v>18.75730728940535</v>
      </c>
    </row>
    <row r="2222" spans="2:15" x14ac:dyDescent="0.25">
      <c r="B2222" s="13">
        <v>44315.604163310185</v>
      </c>
      <c r="C2222">
        <v>15.941700000000001</v>
      </c>
      <c r="D2222">
        <v>67.05</v>
      </c>
      <c r="E2222">
        <v>14.790100000000001</v>
      </c>
      <c r="F2222">
        <v>66.192999999999998</v>
      </c>
      <c r="G2222">
        <f t="shared" si="334"/>
        <v>1.1516000000000002</v>
      </c>
      <c r="H2222" s="4">
        <f t="shared" si="335"/>
        <v>0.81135616816688183</v>
      </c>
      <c r="I2222" s="4">
        <f t="shared" si="336"/>
        <v>0.50135616816688189</v>
      </c>
      <c r="J2222">
        <f t="shared" si="329"/>
        <v>18.107641540266759</v>
      </c>
      <c r="L2222">
        <f t="shared" si="330"/>
        <v>2021</v>
      </c>
      <c r="M2222">
        <f t="shared" si="331"/>
        <v>4</v>
      </c>
      <c r="N2222">
        <f t="shared" si="332"/>
        <v>29</v>
      </c>
      <c r="O2222">
        <f t="shared" si="333"/>
        <v>18.107641540266759</v>
      </c>
    </row>
    <row r="2223" spans="2:15" x14ac:dyDescent="0.25">
      <c r="B2223" s="3">
        <v>44315.614579918984</v>
      </c>
      <c r="C2223">
        <v>15.9381</v>
      </c>
      <c r="D2223">
        <v>67.05</v>
      </c>
      <c r="E2223">
        <v>14.788600000000001</v>
      </c>
      <c r="F2223">
        <v>66.192999999999998</v>
      </c>
      <c r="G2223">
        <f t="shared" si="334"/>
        <v>1.1494999999999997</v>
      </c>
      <c r="H2223" s="4">
        <f t="shared" si="335"/>
        <v>0.80987661975323932</v>
      </c>
      <c r="I2223" s="4">
        <f t="shared" si="336"/>
        <v>0.49987661975323933</v>
      </c>
      <c r="J2223">
        <f t="shared" si="329"/>
        <v>17.907459954937512</v>
      </c>
      <c r="L2223">
        <f t="shared" si="330"/>
        <v>2021</v>
      </c>
      <c r="M2223">
        <f t="shared" si="331"/>
        <v>4</v>
      </c>
      <c r="N2223">
        <f t="shared" si="332"/>
        <v>29</v>
      </c>
      <c r="O2223">
        <f t="shared" si="333"/>
        <v>17.907459954937512</v>
      </c>
    </row>
    <row r="2224" spans="2:15" x14ac:dyDescent="0.25">
      <c r="B2224" s="13">
        <v>44315.624996527775</v>
      </c>
      <c r="C2224">
        <v>15.936299999999999</v>
      </c>
      <c r="D2224">
        <v>67.05</v>
      </c>
      <c r="E2224">
        <v>14.7827</v>
      </c>
      <c r="F2224">
        <v>66.192999999999998</v>
      </c>
      <c r="G2224">
        <f t="shared" si="334"/>
        <v>1.1535999999999991</v>
      </c>
      <c r="H2224" s="4">
        <f t="shared" si="335"/>
        <v>0.81276526189415943</v>
      </c>
      <c r="I2224" s="4">
        <f t="shared" si="336"/>
        <v>0.50276526189415938</v>
      </c>
      <c r="J2224">
        <f t="shared" si="329"/>
        <v>18.29981337565318</v>
      </c>
      <c r="L2224">
        <f t="shared" si="330"/>
        <v>2021</v>
      </c>
      <c r="M2224">
        <f t="shared" si="331"/>
        <v>4</v>
      </c>
      <c r="N2224">
        <f t="shared" si="332"/>
        <v>29</v>
      </c>
      <c r="O2224">
        <f t="shared" si="333"/>
        <v>18.29981337565318</v>
      </c>
    </row>
    <row r="2225" spans="2:15" x14ac:dyDescent="0.25">
      <c r="B2225" s="3">
        <v>44315.635413136573</v>
      </c>
      <c r="C2225">
        <v>15.936299999999999</v>
      </c>
      <c r="D2225">
        <v>67.05</v>
      </c>
      <c r="E2225">
        <v>14.7798</v>
      </c>
      <c r="F2225">
        <v>66.192999999999998</v>
      </c>
      <c r="G2225">
        <f t="shared" si="334"/>
        <v>1.1564999999999994</v>
      </c>
      <c r="H2225" s="4">
        <f t="shared" si="335"/>
        <v>0.8148084477987132</v>
      </c>
      <c r="I2225" s="4">
        <f t="shared" si="336"/>
        <v>0.50480844779871314</v>
      </c>
      <c r="J2225">
        <f t="shared" si="329"/>
        <v>18.5811165370616</v>
      </c>
      <c r="L2225">
        <f t="shared" si="330"/>
        <v>2021</v>
      </c>
      <c r="M2225">
        <f t="shared" si="331"/>
        <v>4</v>
      </c>
      <c r="N2225">
        <f t="shared" si="332"/>
        <v>29</v>
      </c>
      <c r="O2225">
        <f t="shared" si="333"/>
        <v>18.5811165370616</v>
      </c>
    </row>
    <row r="2226" spans="2:15" x14ac:dyDescent="0.25">
      <c r="B2226" s="13">
        <v>44315.645829745372</v>
      </c>
      <c r="C2226">
        <v>15.932700000000001</v>
      </c>
      <c r="D2226">
        <v>67.05</v>
      </c>
      <c r="E2226">
        <v>14.7798</v>
      </c>
      <c r="F2226">
        <v>66.192999999999998</v>
      </c>
      <c r="G2226">
        <f t="shared" si="334"/>
        <v>1.1529000000000007</v>
      </c>
      <c r="H2226" s="4">
        <f t="shared" si="335"/>
        <v>0.81227207908961319</v>
      </c>
      <c r="I2226" s="4">
        <f t="shared" si="336"/>
        <v>0.50227207908961313</v>
      </c>
      <c r="J2226">
        <f t="shared" si="329"/>
        <v>18.232383775746086</v>
      </c>
      <c r="L2226">
        <f t="shared" si="330"/>
        <v>2021</v>
      </c>
      <c r="M2226">
        <f t="shared" si="331"/>
        <v>4</v>
      </c>
      <c r="N2226">
        <f t="shared" si="332"/>
        <v>29</v>
      </c>
      <c r="O2226">
        <f t="shared" si="333"/>
        <v>18.232383775746086</v>
      </c>
    </row>
    <row r="2227" spans="2:15" x14ac:dyDescent="0.25">
      <c r="B2227" s="3">
        <v>44315.656246354163</v>
      </c>
      <c r="C2227">
        <v>15.927199999999999</v>
      </c>
      <c r="D2227">
        <v>67.05</v>
      </c>
      <c r="E2227">
        <v>14.776899999999999</v>
      </c>
      <c r="F2227">
        <v>66.192999999999998</v>
      </c>
      <c r="G2227">
        <f t="shared" si="334"/>
        <v>1.1502999999999997</v>
      </c>
      <c r="H2227" s="4">
        <f t="shared" si="335"/>
        <v>0.81044025724415047</v>
      </c>
      <c r="I2227" s="4">
        <f t="shared" si="336"/>
        <v>0.50044025724415042</v>
      </c>
      <c r="J2227">
        <f t="shared" si="329"/>
        <v>17.983527008421429</v>
      </c>
      <c r="L2227">
        <f t="shared" si="330"/>
        <v>2021</v>
      </c>
      <c r="M2227">
        <f t="shared" si="331"/>
        <v>4</v>
      </c>
      <c r="N2227">
        <f t="shared" si="332"/>
        <v>29</v>
      </c>
      <c r="O2227">
        <f t="shared" si="333"/>
        <v>17.983527008421429</v>
      </c>
    </row>
    <row r="2228" spans="2:15" x14ac:dyDescent="0.25">
      <c r="B2228" s="13">
        <v>44315.666662962962</v>
      </c>
      <c r="C2228">
        <v>15.923500000000001</v>
      </c>
      <c r="D2228">
        <v>67.05</v>
      </c>
      <c r="E2228">
        <v>14.775399999999999</v>
      </c>
      <c r="F2228">
        <v>66.192999999999998</v>
      </c>
      <c r="G2228">
        <f t="shared" si="334"/>
        <v>1.1481000000000012</v>
      </c>
      <c r="H2228" s="4">
        <f t="shared" si="335"/>
        <v>0.80889025414414562</v>
      </c>
      <c r="I2228" s="4">
        <f t="shared" si="336"/>
        <v>0.49889025414414562</v>
      </c>
      <c r="J2228">
        <f t="shared" si="329"/>
        <v>17.77491134918499</v>
      </c>
      <c r="L2228">
        <f t="shared" si="330"/>
        <v>2021</v>
      </c>
      <c r="M2228">
        <f t="shared" si="331"/>
        <v>4</v>
      </c>
      <c r="N2228">
        <f t="shared" si="332"/>
        <v>29</v>
      </c>
      <c r="O2228">
        <f t="shared" si="333"/>
        <v>17.77491134918499</v>
      </c>
    </row>
    <row r="2229" spans="2:15" x14ac:dyDescent="0.25">
      <c r="B2229" s="3">
        <v>44315.67707957176</v>
      </c>
      <c r="C2229">
        <v>15.9199</v>
      </c>
      <c r="D2229">
        <v>67.05</v>
      </c>
      <c r="E2229">
        <v>14.775399999999999</v>
      </c>
      <c r="F2229">
        <v>66.192999999999998</v>
      </c>
      <c r="G2229">
        <f t="shared" si="334"/>
        <v>1.1445000000000007</v>
      </c>
      <c r="H2229" s="4">
        <f t="shared" si="335"/>
        <v>0.80635388543504405</v>
      </c>
      <c r="I2229" s="4">
        <f t="shared" si="336"/>
        <v>0.49635388543504405</v>
      </c>
      <c r="J2229">
        <f t="shared" si="329"/>
        <v>17.437379932791721</v>
      </c>
      <c r="L2229">
        <f t="shared" si="330"/>
        <v>2021</v>
      </c>
      <c r="M2229">
        <f t="shared" si="331"/>
        <v>4</v>
      </c>
      <c r="N2229">
        <f t="shared" si="332"/>
        <v>29</v>
      </c>
      <c r="O2229">
        <f t="shared" si="333"/>
        <v>17.437379932791721</v>
      </c>
    </row>
    <row r="2230" spans="2:15" x14ac:dyDescent="0.25">
      <c r="B2230" s="13">
        <v>44315.687496180559</v>
      </c>
      <c r="C2230">
        <v>15.918200000000001</v>
      </c>
      <c r="D2230">
        <v>67.05</v>
      </c>
      <c r="E2230">
        <v>14.773999999999999</v>
      </c>
      <c r="F2230">
        <v>66.192999999999998</v>
      </c>
      <c r="G2230">
        <f t="shared" si="334"/>
        <v>1.1442000000000014</v>
      </c>
      <c r="H2230" s="4">
        <f t="shared" si="335"/>
        <v>0.80614252137595277</v>
      </c>
      <c r="I2230" s="4">
        <f t="shared" si="336"/>
        <v>0.49614252137595277</v>
      </c>
      <c r="J2230">
        <f t="shared" si="329"/>
        <v>17.409466380315855</v>
      </c>
      <c r="L2230">
        <f t="shared" si="330"/>
        <v>2021</v>
      </c>
      <c r="M2230">
        <f t="shared" si="331"/>
        <v>4</v>
      </c>
      <c r="N2230">
        <f t="shared" si="332"/>
        <v>29</v>
      </c>
      <c r="O2230">
        <f t="shared" si="333"/>
        <v>17.409466380315855</v>
      </c>
    </row>
    <row r="2231" spans="2:15" x14ac:dyDescent="0.25">
      <c r="B2231" s="3">
        <v>44315.69791278935</v>
      </c>
      <c r="C2231">
        <v>15.914400000000001</v>
      </c>
      <c r="D2231">
        <v>67.05</v>
      </c>
      <c r="E2231">
        <v>14.773999999999999</v>
      </c>
      <c r="F2231">
        <v>66.192999999999998</v>
      </c>
      <c r="G2231">
        <f t="shared" si="334"/>
        <v>1.1404000000000014</v>
      </c>
      <c r="H2231" s="4">
        <f t="shared" si="335"/>
        <v>0.80346524329412394</v>
      </c>
      <c r="I2231" s="4">
        <f t="shared" si="336"/>
        <v>0.49346524329412395</v>
      </c>
      <c r="J2231">
        <f t="shared" si="329"/>
        <v>17.058727025420488</v>
      </c>
      <c r="L2231">
        <f t="shared" si="330"/>
        <v>2021</v>
      </c>
      <c r="M2231">
        <f t="shared" si="331"/>
        <v>4</v>
      </c>
      <c r="N2231">
        <f t="shared" si="332"/>
        <v>29</v>
      </c>
      <c r="O2231">
        <f t="shared" si="333"/>
        <v>17.058727025420488</v>
      </c>
    </row>
    <row r="2232" spans="2:15" x14ac:dyDescent="0.25">
      <c r="B2232" s="13">
        <v>44315.708329398149</v>
      </c>
      <c r="C2232">
        <v>15.914400000000001</v>
      </c>
      <c r="D2232">
        <v>67.05</v>
      </c>
      <c r="E2232">
        <v>14.776899999999999</v>
      </c>
      <c r="F2232">
        <v>66.192999999999998</v>
      </c>
      <c r="G2232">
        <f t="shared" si="334"/>
        <v>1.1375000000000011</v>
      </c>
      <c r="H2232" s="4">
        <f t="shared" si="335"/>
        <v>0.80142205738957017</v>
      </c>
      <c r="I2232" s="4">
        <f t="shared" si="336"/>
        <v>0.49142205738957018</v>
      </c>
      <c r="J2232">
        <f t="shared" si="329"/>
        <v>16.79456910609219</v>
      </c>
      <c r="L2232">
        <f t="shared" si="330"/>
        <v>2021</v>
      </c>
      <c r="M2232">
        <f t="shared" si="331"/>
        <v>4</v>
      </c>
      <c r="N2232">
        <f t="shared" si="332"/>
        <v>29</v>
      </c>
      <c r="O2232">
        <f t="shared" si="333"/>
        <v>16.79456910609219</v>
      </c>
    </row>
    <row r="2233" spans="2:15" x14ac:dyDescent="0.25">
      <c r="B2233" s="3">
        <v>44315.718746006947</v>
      </c>
      <c r="C2233">
        <v>15.9108</v>
      </c>
      <c r="D2233">
        <v>67.05</v>
      </c>
      <c r="E2233">
        <v>14.773999999999999</v>
      </c>
      <c r="F2233">
        <v>66.192999999999998</v>
      </c>
      <c r="G2233">
        <f t="shared" si="334"/>
        <v>1.1368000000000009</v>
      </c>
      <c r="H2233" s="4">
        <f t="shared" si="335"/>
        <v>0.80092887458502249</v>
      </c>
      <c r="I2233" s="4">
        <f t="shared" si="336"/>
        <v>0.49092887458502249</v>
      </c>
      <c r="J2233">
        <f t="shared" si="329"/>
        <v>16.731259468865069</v>
      </c>
      <c r="L2233">
        <f t="shared" si="330"/>
        <v>2021</v>
      </c>
      <c r="M2233">
        <f t="shared" si="331"/>
        <v>4</v>
      </c>
      <c r="N2233">
        <f t="shared" si="332"/>
        <v>29</v>
      </c>
      <c r="O2233">
        <f t="shared" si="333"/>
        <v>16.731259468865069</v>
      </c>
    </row>
    <row r="2234" spans="2:15" x14ac:dyDescent="0.25">
      <c r="B2234" s="13">
        <v>44315.729162615738</v>
      </c>
      <c r="C2234">
        <v>15.9108</v>
      </c>
      <c r="D2234">
        <v>67.05</v>
      </c>
      <c r="E2234">
        <v>14.773999999999999</v>
      </c>
      <c r="F2234">
        <v>66.192999999999998</v>
      </c>
      <c r="G2234">
        <f t="shared" si="334"/>
        <v>1.1368000000000009</v>
      </c>
      <c r="H2234" s="4">
        <f t="shared" si="335"/>
        <v>0.80092887458502249</v>
      </c>
      <c r="I2234" s="4">
        <f t="shared" si="336"/>
        <v>0.49092887458502249</v>
      </c>
      <c r="J2234">
        <f t="shared" si="329"/>
        <v>16.731259468865069</v>
      </c>
      <c r="L2234">
        <f t="shared" si="330"/>
        <v>2021</v>
      </c>
      <c r="M2234">
        <f t="shared" si="331"/>
        <v>4</v>
      </c>
      <c r="N2234">
        <f t="shared" si="332"/>
        <v>29</v>
      </c>
      <c r="O2234">
        <f t="shared" si="333"/>
        <v>16.731259468865069</v>
      </c>
    </row>
    <row r="2235" spans="2:15" x14ac:dyDescent="0.25">
      <c r="B2235" s="3">
        <v>44315.739579224537</v>
      </c>
      <c r="C2235">
        <v>15.909000000000001</v>
      </c>
      <c r="D2235">
        <v>67.05</v>
      </c>
      <c r="E2235">
        <v>14.775399999999999</v>
      </c>
      <c r="F2235">
        <v>66.192999999999998</v>
      </c>
      <c r="G2235">
        <f t="shared" si="334"/>
        <v>1.1336000000000013</v>
      </c>
      <c r="H2235" s="4">
        <f t="shared" si="335"/>
        <v>0.79867432462137744</v>
      </c>
      <c r="I2235" s="4">
        <f t="shared" si="336"/>
        <v>0.48867432462137744</v>
      </c>
      <c r="J2235">
        <f t="shared" si="329"/>
        <v>16.444072725972564</v>
      </c>
      <c r="L2235">
        <f t="shared" si="330"/>
        <v>2021</v>
      </c>
      <c r="M2235">
        <f t="shared" si="331"/>
        <v>4</v>
      </c>
      <c r="N2235">
        <f t="shared" si="332"/>
        <v>29</v>
      </c>
      <c r="O2235">
        <f t="shared" si="333"/>
        <v>16.444072725972564</v>
      </c>
    </row>
    <row r="2236" spans="2:15" x14ac:dyDescent="0.25">
      <c r="B2236" s="13">
        <v>44315.749995833336</v>
      </c>
      <c r="C2236">
        <v>15.909000000000001</v>
      </c>
      <c r="D2236">
        <v>67.05</v>
      </c>
      <c r="E2236">
        <v>14.772399999999999</v>
      </c>
      <c r="F2236">
        <v>66.192999999999998</v>
      </c>
      <c r="G2236">
        <f t="shared" si="334"/>
        <v>1.1366000000000014</v>
      </c>
      <c r="H2236" s="4">
        <f t="shared" si="335"/>
        <v>0.80078796521229489</v>
      </c>
      <c r="I2236" s="4">
        <f t="shared" si="336"/>
        <v>0.4907879652122949</v>
      </c>
      <c r="J2236">
        <f t="shared" si="329"/>
        <v>16.713203227766538</v>
      </c>
      <c r="L2236">
        <f t="shared" si="330"/>
        <v>2021</v>
      </c>
      <c r="M2236">
        <f t="shared" si="331"/>
        <v>4</v>
      </c>
      <c r="N2236">
        <f t="shared" si="332"/>
        <v>29</v>
      </c>
      <c r="O2236">
        <f t="shared" si="333"/>
        <v>16.713203227766538</v>
      </c>
    </row>
    <row r="2237" spans="2:15" x14ac:dyDescent="0.25">
      <c r="B2237" s="3">
        <v>44315.760412442127</v>
      </c>
      <c r="C2237">
        <v>15.909000000000001</v>
      </c>
      <c r="D2237">
        <v>67.05</v>
      </c>
      <c r="E2237">
        <v>14.773999999999999</v>
      </c>
      <c r="F2237">
        <v>66.192999999999998</v>
      </c>
      <c r="G2237">
        <f t="shared" si="334"/>
        <v>1.1350000000000016</v>
      </c>
      <c r="H2237" s="4">
        <f t="shared" si="335"/>
        <v>0.79966069023047237</v>
      </c>
      <c r="I2237" s="4">
        <f t="shared" si="336"/>
        <v>0.48966069023047237</v>
      </c>
      <c r="J2237">
        <f t="shared" si="329"/>
        <v>16.569267840526635</v>
      </c>
      <c r="L2237">
        <f t="shared" si="330"/>
        <v>2021</v>
      </c>
      <c r="M2237">
        <f t="shared" si="331"/>
        <v>4</v>
      </c>
      <c r="N2237">
        <f t="shared" si="332"/>
        <v>29</v>
      </c>
      <c r="O2237">
        <f t="shared" si="333"/>
        <v>16.569267840526635</v>
      </c>
    </row>
    <row r="2238" spans="2:15" x14ac:dyDescent="0.25">
      <c r="B2238" s="13">
        <v>44315.770829050925</v>
      </c>
      <c r="C2238">
        <v>15.9072</v>
      </c>
      <c r="D2238">
        <v>67.05</v>
      </c>
      <c r="E2238">
        <v>14.775399999999999</v>
      </c>
      <c r="F2238">
        <v>66.192999999999998</v>
      </c>
      <c r="G2238">
        <f t="shared" si="334"/>
        <v>1.1318000000000001</v>
      </c>
      <c r="H2238" s="4">
        <f t="shared" si="335"/>
        <v>0.7974061402668261</v>
      </c>
      <c r="I2238" s="4">
        <f t="shared" si="336"/>
        <v>0.4874061402668261</v>
      </c>
      <c r="J2238">
        <f t="shared" si="329"/>
        <v>16.284129728704755</v>
      </c>
      <c r="L2238">
        <f t="shared" si="330"/>
        <v>2021</v>
      </c>
      <c r="M2238">
        <f t="shared" si="331"/>
        <v>4</v>
      </c>
      <c r="N2238">
        <f t="shared" si="332"/>
        <v>29</v>
      </c>
      <c r="O2238">
        <f t="shared" si="333"/>
        <v>16.284129728704755</v>
      </c>
    </row>
    <row r="2239" spans="2:15" x14ac:dyDescent="0.25">
      <c r="B2239" s="3">
        <v>44315.781245659724</v>
      </c>
      <c r="C2239">
        <v>15.9054</v>
      </c>
      <c r="D2239">
        <v>67.05</v>
      </c>
      <c r="E2239">
        <v>14.773999999999999</v>
      </c>
      <c r="F2239">
        <v>66.192999999999998</v>
      </c>
      <c r="G2239">
        <f t="shared" si="334"/>
        <v>1.1314000000000011</v>
      </c>
      <c r="H2239" s="4">
        <f t="shared" si="335"/>
        <v>0.79712432152137103</v>
      </c>
      <c r="I2239" s="4">
        <f t="shared" si="336"/>
        <v>0.48712432152137103</v>
      </c>
      <c r="J2239">
        <f t="shared" si="329"/>
        <v>16.248742526522349</v>
      </c>
      <c r="L2239">
        <f t="shared" si="330"/>
        <v>2021</v>
      </c>
      <c r="M2239">
        <f t="shared" si="331"/>
        <v>4</v>
      </c>
      <c r="N2239">
        <f t="shared" si="332"/>
        <v>29</v>
      </c>
      <c r="O2239">
        <f t="shared" si="333"/>
        <v>16.248742526522349</v>
      </c>
    </row>
    <row r="2240" spans="2:15" x14ac:dyDescent="0.25">
      <c r="B2240" s="13">
        <v>44315.791662268515</v>
      </c>
      <c r="C2240">
        <v>15.909000000000001</v>
      </c>
      <c r="D2240">
        <v>67.05</v>
      </c>
      <c r="E2240">
        <v>14.775399999999999</v>
      </c>
      <c r="F2240">
        <v>66.192999999999998</v>
      </c>
      <c r="G2240">
        <f t="shared" si="334"/>
        <v>1.1336000000000013</v>
      </c>
      <c r="H2240" s="4">
        <f t="shared" si="335"/>
        <v>0.79867432462137744</v>
      </c>
      <c r="I2240" s="4">
        <f t="shared" si="336"/>
        <v>0.48867432462137744</v>
      </c>
      <c r="J2240">
        <f t="shared" si="329"/>
        <v>16.444072725972564</v>
      </c>
      <c r="L2240">
        <f t="shared" si="330"/>
        <v>2021</v>
      </c>
      <c r="M2240">
        <f t="shared" si="331"/>
        <v>4</v>
      </c>
      <c r="N2240">
        <f t="shared" si="332"/>
        <v>29</v>
      </c>
      <c r="O2240">
        <f t="shared" si="333"/>
        <v>16.444072725972564</v>
      </c>
    </row>
    <row r="2241" spans="2:15" x14ac:dyDescent="0.25">
      <c r="B2241" s="3">
        <v>44315.802078877314</v>
      </c>
      <c r="C2241">
        <v>15.9072</v>
      </c>
      <c r="D2241">
        <v>67.05</v>
      </c>
      <c r="E2241">
        <v>14.776899999999999</v>
      </c>
      <c r="F2241">
        <v>66.192999999999998</v>
      </c>
      <c r="G2241">
        <f t="shared" si="334"/>
        <v>1.1303000000000001</v>
      </c>
      <c r="H2241" s="4">
        <f t="shared" si="335"/>
        <v>0.79634931997136738</v>
      </c>
      <c r="I2241" s="4">
        <f t="shared" si="336"/>
        <v>0.48634931997136738</v>
      </c>
      <c r="J2241">
        <f t="shared" si="329"/>
        <v>16.151718815387824</v>
      </c>
      <c r="L2241">
        <f t="shared" si="330"/>
        <v>2021</v>
      </c>
      <c r="M2241">
        <f t="shared" si="331"/>
        <v>4</v>
      </c>
      <c r="N2241">
        <f t="shared" si="332"/>
        <v>29</v>
      </c>
      <c r="O2241">
        <f t="shared" si="333"/>
        <v>16.151718815387824</v>
      </c>
    </row>
    <row r="2242" spans="2:15" x14ac:dyDescent="0.25">
      <c r="B2242" s="13">
        <v>44315.812495486112</v>
      </c>
      <c r="C2242">
        <v>15.9072</v>
      </c>
      <c r="D2242">
        <v>67.05</v>
      </c>
      <c r="E2242">
        <v>14.7783</v>
      </c>
      <c r="F2242">
        <v>66.192999999999998</v>
      </c>
      <c r="G2242">
        <f t="shared" si="334"/>
        <v>1.1288999999999998</v>
      </c>
      <c r="H2242" s="4">
        <f t="shared" si="335"/>
        <v>0.79536295436227222</v>
      </c>
      <c r="I2242" s="4">
        <f t="shared" si="336"/>
        <v>0.48536295436227223</v>
      </c>
      <c r="J2242">
        <f t="shared" si="329"/>
        <v>16.028850045893819</v>
      </c>
      <c r="L2242">
        <f t="shared" si="330"/>
        <v>2021</v>
      </c>
      <c r="M2242">
        <f t="shared" si="331"/>
        <v>4</v>
      </c>
      <c r="N2242">
        <f t="shared" si="332"/>
        <v>29</v>
      </c>
      <c r="O2242">
        <f t="shared" si="333"/>
        <v>16.028850045893819</v>
      </c>
    </row>
    <row r="2243" spans="2:15" x14ac:dyDescent="0.25">
      <c r="B2243" s="3">
        <v>44315.822912094911</v>
      </c>
      <c r="C2243">
        <v>15.909000000000001</v>
      </c>
      <c r="D2243">
        <v>67.05</v>
      </c>
      <c r="E2243">
        <v>14.7798</v>
      </c>
      <c r="F2243">
        <v>66.192999999999998</v>
      </c>
      <c r="G2243">
        <f t="shared" si="334"/>
        <v>1.1292000000000009</v>
      </c>
      <c r="H2243" s="4">
        <f t="shared" si="335"/>
        <v>0.79557431842136483</v>
      </c>
      <c r="I2243" s="4">
        <f t="shared" si="336"/>
        <v>0.48557431842136484</v>
      </c>
      <c r="J2243">
        <f t="shared" si="329"/>
        <v>16.055121100944415</v>
      </c>
      <c r="L2243">
        <f t="shared" si="330"/>
        <v>2021</v>
      </c>
      <c r="M2243">
        <f t="shared" si="331"/>
        <v>4</v>
      </c>
      <c r="N2243">
        <f t="shared" si="332"/>
        <v>29</v>
      </c>
      <c r="O2243">
        <f t="shared" si="333"/>
        <v>16.055121100944415</v>
      </c>
    </row>
    <row r="2244" spans="2:15" x14ac:dyDescent="0.25">
      <c r="B2244" s="13">
        <v>44315.833328703702</v>
      </c>
      <c r="C2244">
        <v>15.909000000000001</v>
      </c>
      <c r="D2244">
        <v>67.05</v>
      </c>
      <c r="E2244">
        <v>14.7798</v>
      </c>
      <c r="F2244">
        <v>66.192999999999998</v>
      </c>
      <c r="G2244">
        <f t="shared" si="334"/>
        <v>1.1292000000000009</v>
      </c>
      <c r="H2244" s="4">
        <f t="shared" si="335"/>
        <v>0.79557431842136483</v>
      </c>
      <c r="I2244" s="4">
        <f t="shared" si="336"/>
        <v>0.48557431842136484</v>
      </c>
      <c r="J2244">
        <f t="shared" si="329"/>
        <v>16.055121100944415</v>
      </c>
      <c r="L2244">
        <f t="shared" si="330"/>
        <v>2021</v>
      </c>
      <c r="M2244">
        <f t="shared" si="331"/>
        <v>4</v>
      </c>
      <c r="N2244">
        <f t="shared" si="332"/>
        <v>29</v>
      </c>
      <c r="O2244">
        <f t="shared" si="333"/>
        <v>16.055121100944415</v>
      </c>
    </row>
    <row r="2245" spans="2:15" x14ac:dyDescent="0.25">
      <c r="B2245" s="3">
        <v>44315.843745312501</v>
      </c>
      <c r="C2245">
        <v>15.9108</v>
      </c>
      <c r="D2245">
        <v>67.05</v>
      </c>
      <c r="E2245">
        <v>14.7812</v>
      </c>
      <c r="F2245">
        <v>66.192999999999998</v>
      </c>
      <c r="G2245">
        <f t="shared" si="334"/>
        <v>1.1295999999999999</v>
      </c>
      <c r="H2245" s="4">
        <f t="shared" si="335"/>
        <v>0.79585613716681958</v>
      </c>
      <c r="I2245" s="4">
        <f t="shared" si="336"/>
        <v>0.48585613716681958</v>
      </c>
      <c r="J2245">
        <f t="shared" ref="J2245:J2308" si="337">IF(I2245&lt;0,0,243.07*I2245^3.7614)</f>
        <v>16.09019832913269</v>
      </c>
      <c r="L2245">
        <f t="shared" ref="L2245:L2308" si="338">YEAR(B2245)</f>
        <v>2021</v>
      </c>
      <c r="M2245">
        <f t="shared" ref="M2245:M2308" si="339">MONTH(B2245)</f>
        <v>4</v>
      </c>
      <c r="N2245">
        <f t="shared" ref="N2245:N2308" si="340">DAY(B2245)</f>
        <v>29</v>
      </c>
      <c r="O2245">
        <f t="shared" ref="O2245:O2308" si="341">J2245</f>
        <v>16.09019832913269</v>
      </c>
    </row>
    <row r="2246" spans="2:15" x14ac:dyDescent="0.25">
      <c r="B2246" s="13">
        <v>44315.854161921299</v>
      </c>
      <c r="C2246">
        <v>15.912699999999999</v>
      </c>
      <c r="D2246">
        <v>67.05</v>
      </c>
      <c r="E2246">
        <v>14.7841</v>
      </c>
      <c r="F2246">
        <v>66.192999999999998</v>
      </c>
      <c r="G2246">
        <f t="shared" si="334"/>
        <v>1.1285999999999987</v>
      </c>
      <c r="H2246" s="4">
        <f t="shared" si="335"/>
        <v>0.79515159030317972</v>
      </c>
      <c r="I2246" s="4">
        <f t="shared" si="336"/>
        <v>0.48515159030317972</v>
      </c>
      <c r="J2246">
        <f t="shared" si="337"/>
        <v>16.002610563435876</v>
      </c>
      <c r="L2246">
        <f t="shared" si="338"/>
        <v>2021</v>
      </c>
      <c r="M2246">
        <f t="shared" si="339"/>
        <v>4</v>
      </c>
      <c r="N2246">
        <f t="shared" si="340"/>
        <v>29</v>
      </c>
      <c r="O2246">
        <f t="shared" si="341"/>
        <v>16.002610563435876</v>
      </c>
    </row>
    <row r="2247" spans="2:15" x14ac:dyDescent="0.25">
      <c r="B2247" s="3">
        <v>44315.864578530091</v>
      </c>
      <c r="C2247">
        <v>15.914400000000001</v>
      </c>
      <c r="D2247">
        <v>67.05</v>
      </c>
      <c r="E2247">
        <v>14.7827</v>
      </c>
      <c r="F2247">
        <v>66.192999999999998</v>
      </c>
      <c r="G2247">
        <f t="shared" si="334"/>
        <v>1.1317000000000004</v>
      </c>
      <c r="H2247" s="4">
        <f t="shared" si="335"/>
        <v>0.79733568558046219</v>
      </c>
      <c r="I2247" s="4">
        <f t="shared" si="336"/>
        <v>0.4873356855804622</v>
      </c>
      <c r="J2247">
        <f t="shared" si="337"/>
        <v>16.275277629229873</v>
      </c>
      <c r="L2247">
        <f t="shared" si="338"/>
        <v>2021</v>
      </c>
      <c r="M2247">
        <f t="shared" si="339"/>
        <v>4</v>
      </c>
      <c r="N2247">
        <f t="shared" si="340"/>
        <v>29</v>
      </c>
      <c r="O2247">
        <f t="shared" si="341"/>
        <v>16.275277629229873</v>
      </c>
    </row>
    <row r="2248" spans="2:15" x14ac:dyDescent="0.25">
      <c r="B2248" s="13">
        <v>44315.874995138889</v>
      </c>
      <c r="C2248">
        <v>15.912699999999999</v>
      </c>
      <c r="D2248">
        <v>67.05</v>
      </c>
      <c r="E2248">
        <v>14.787000000000001</v>
      </c>
      <c r="F2248">
        <v>66.192999999999998</v>
      </c>
      <c r="G2248">
        <f t="shared" si="334"/>
        <v>1.1256999999999984</v>
      </c>
      <c r="H2248" s="4">
        <f t="shared" si="335"/>
        <v>0.79310840439862584</v>
      </c>
      <c r="I2248" s="4">
        <f t="shared" si="336"/>
        <v>0.48310840439862585</v>
      </c>
      <c r="J2248">
        <f t="shared" si="337"/>
        <v>15.750585124360711</v>
      </c>
      <c r="L2248">
        <f t="shared" si="338"/>
        <v>2021</v>
      </c>
      <c r="M2248">
        <f t="shared" si="339"/>
        <v>4</v>
      </c>
      <c r="N2248">
        <f t="shared" si="340"/>
        <v>29</v>
      </c>
      <c r="O2248">
        <f t="shared" si="341"/>
        <v>15.750585124360711</v>
      </c>
    </row>
    <row r="2249" spans="2:15" x14ac:dyDescent="0.25">
      <c r="B2249" s="3">
        <v>44315.885411747688</v>
      </c>
      <c r="C2249">
        <v>15.914400000000001</v>
      </c>
      <c r="D2249">
        <v>67.05</v>
      </c>
      <c r="E2249">
        <v>14.790100000000001</v>
      </c>
      <c r="F2249">
        <v>66.192999999999998</v>
      </c>
      <c r="G2249">
        <f t="shared" si="334"/>
        <v>1.1242999999999999</v>
      </c>
      <c r="H2249" s="4">
        <f t="shared" si="335"/>
        <v>0.79212203878953202</v>
      </c>
      <c r="I2249" s="4">
        <f t="shared" si="336"/>
        <v>0.48212203878953203</v>
      </c>
      <c r="J2249">
        <f t="shared" si="337"/>
        <v>15.629966321364471</v>
      </c>
      <c r="L2249">
        <f t="shared" si="338"/>
        <v>2021</v>
      </c>
      <c r="M2249">
        <f t="shared" si="339"/>
        <v>4</v>
      </c>
      <c r="N2249">
        <f t="shared" si="340"/>
        <v>29</v>
      </c>
      <c r="O2249">
        <f t="shared" si="341"/>
        <v>15.629966321364471</v>
      </c>
    </row>
    <row r="2250" spans="2:15" x14ac:dyDescent="0.25">
      <c r="B2250" s="13">
        <v>44315.895828356479</v>
      </c>
      <c r="C2250">
        <v>15.9163</v>
      </c>
      <c r="D2250">
        <v>67.05</v>
      </c>
      <c r="E2250">
        <v>14.790100000000001</v>
      </c>
      <c r="F2250">
        <v>66.192999999999998</v>
      </c>
      <c r="G2250">
        <f t="shared" si="334"/>
        <v>1.126199999999999</v>
      </c>
      <c r="H2250" s="4">
        <f t="shared" si="335"/>
        <v>0.79346067783044572</v>
      </c>
      <c r="I2250" s="4">
        <f t="shared" si="336"/>
        <v>0.48346067783044572</v>
      </c>
      <c r="J2250">
        <f t="shared" si="337"/>
        <v>15.793828413153889</v>
      </c>
      <c r="L2250">
        <f t="shared" si="338"/>
        <v>2021</v>
      </c>
      <c r="M2250">
        <f t="shared" si="339"/>
        <v>4</v>
      </c>
      <c r="N2250">
        <f t="shared" si="340"/>
        <v>29</v>
      </c>
      <c r="O2250">
        <f t="shared" si="341"/>
        <v>15.793828413153889</v>
      </c>
    </row>
    <row r="2251" spans="2:15" x14ac:dyDescent="0.25">
      <c r="B2251" s="3">
        <v>44315.906244965277</v>
      </c>
      <c r="C2251">
        <v>15.918200000000001</v>
      </c>
      <c r="D2251">
        <v>67.05</v>
      </c>
      <c r="E2251">
        <v>14.791499999999999</v>
      </c>
      <c r="F2251">
        <v>66.192999999999998</v>
      </c>
      <c r="G2251">
        <f t="shared" si="334"/>
        <v>1.1267000000000014</v>
      </c>
      <c r="H2251" s="4">
        <f t="shared" si="335"/>
        <v>0.79381295126226703</v>
      </c>
      <c r="I2251" s="4">
        <f t="shared" si="336"/>
        <v>0.48381295126226703</v>
      </c>
      <c r="J2251">
        <f t="shared" si="337"/>
        <v>15.837158799058146</v>
      </c>
      <c r="L2251">
        <f t="shared" si="338"/>
        <v>2021</v>
      </c>
      <c r="M2251">
        <f t="shared" si="339"/>
        <v>4</v>
      </c>
      <c r="N2251">
        <f t="shared" si="340"/>
        <v>29</v>
      </c>
      <c r="O2251">
        <f t="shared" si="341"/>
        <v>15.837158799058146</v>
      </c>
    </row>
    <row r="2252" spans="2:15" x14ac:dyDescent="0.25">
      <c r="B2252" s="13">
        <v>44315.916661574076</v>
      </c>
      <c r="C2252">
        <v>15.9199</v>
      </c>
      <c r="D2252">
        <v>67.05</v>
      </c>
      <c r="E2252">
        <v>14.791499999999999</v>
      </c>
      <c r="F2252">
        <v>66.192999999999998</v>
      </c>
      <c r="G2252">
        <f t="shared" si="334"/>
        <v>1.128400000000001</v>
      </c>
      <c r="H2252" s="4">
        <f t="shared" si="335"/>
        <v>0.79501068093045346</v>
      </c>
      <c r="I2252" s="4">
        <f t="shared" si="336"/>
        <v>0.48501068093045346</v>
      </c>
      <c r="J2252">
        <f t="shared" si="337"/>
        <v>15.98513510350238</v>
      </c>
      <c r="L2252">
        <f t="shared" si="338"/>
        <v>2021</v>
      </c>
      <c r="M2252">
        <f t="shared" si="339"/>
        <v>4</v>
      </c>
      <c r="N2252">
        <f t="shared" si="340"/>
        <v>29</v>
      </c>
      <c r="O2252">
        <f t="shared" si="341"/>
        <v>15.98513510350238</v>
      </c>
    </row>
    <row r="2253" spans="2:15" x14ac:dyDescent="0.25">
      <c r="B2253" s="3">
        <v>44315.927078182867</v>
      </c>
      <c r="C2253">
        <v>15.920400000000001</v>
      </c>
      <c r="D2253">
        <v>67.221000000000004</v>
      </c>
      <c r="E2253">
        <v>14.791499999999999</v>
      </c>
      <c r="F2253">
        <v>66.192999999999998</v>
      </c>
      <c r="G2253">
        <f t="shared" si="334"/>
        <v>1.1289000000000016</v>
      </c>
      <c r="H2253" s="4">
        <f t="shared" si="335"/>
        <v>0.79536295436227333</v>
      </c>
      <c r="I2253" s="4">
        <f t="shared" si="336"/>
        <v>0.48536295436227334</v>
      </c>
      <c r="J2253">
        <f t="shared" si="337"/>
        <v>16.028850045893954</v>
      </c>
      <c r="L2253">
        <f t="shared" si="338"/>
        <v>2021</v>
      </c>
      <c r="M2253">
        <f t="shared" si="339"/>
        <v>4</v>
      </c>
      <c r="N2253">
        <f t="shared" si="340"/>
        <v>29</v>
      </c>
      <c r="O2253">
        <f t="shared" si="341"/>
        <v>16.028850045893954</v>
      </c>
    </row>
    <row r="2254" spans="2:15" x14ac:dyDescent="0.25">
      <c r="B2254" s="13">
        <v>44315.937494791666</v>
      </c>
      <c r="C2254">
        <v>15.923999999999999</v>
      </c>
      <c r="D2254">
        <v>67.221000000000004</v>
      </c>
      <c r="E2254">
        <v>14.787000000000001</v>
      </c>
      <c r="F2254">
        <v>66.192999999999998</v>
      </c>
      <c r="G2254">
        <f t="shared" si="334"/>
        <v>1.1369999999999987</v>
      </c>
      <c r="H2254" s="4">
        <f t="shared" si="335"/>
        <v>0.80106978395774875</v>
      </c>
      <c r="I2254" s="4">
        <f t="shared" si="336"/>
        <v>0.49106978395774875</v>
      </c>
      <c r="J2254">
        <f t="shared" si="337"/>
        <v>16.74933002689961</v>
      </c>
      <c r="L2254">
        <f t="shared" si="338"/>
        <v>2021</v>
      </c>
      <c r="M2254">
        <f t="shared" si="339"/>
        <v>4</v>
      </c>
      <c r="N2254">
        <f t="shared" si="340"/>
        <v>29</v>
      </c>
      <c r="O2254">
        <f t="shared" si="341"/>
        <v>16.74933002689961</v>
      </c>
    </row>
    <row r="2255" spans="2:15" x14ac:dyDescent="0.25">
      <c r="B2255" s="3">
        <v>44315.947911400464</v>
      </c>
      <c r="C2255">
        <v>15.923999999999999</v>
      </c>
      <c r="D2255">
        <v>67.221000000000004</v>
      </c>
      <c r="E2255">
        <v>14.790100000000001</v>
      </c>
      <c r="F2255">
        <v>66.192999999999998</v>
      </c>
      <c r="G2255">
        <f t="shared" si="334"/>
        <v>1.1338999999999988</v>
      </c>
      <c r="H2255" s="4">
        <f t="shared" si="335"/>
        <v>0.79888568868046728</v>
      </c>
      <c r="I2255" s="4">
        <f t="shared" si="336"/>
        <v>0.48888568868046728</v>
      </c>
      <c r="J2255">
        <f t="shared" si="337"/>
        <v>16.47084158570885</v>
      </c>
      <c r="L2255">
        <f t="shared" si="338"/>
        <v>2021</v>
      </c>
      <c r="M2255">
        <f t="shared" si="339"/>
        <v>4</v>
      </c>
      <c r="N2255">
        <f t="shared" si="340"/>
        <v>29</v>
      </c>
      <c r="O2255">
        <f t="shared" si="341"/>
        <v>16.47084158570885</v>
      </c>
    </row>
    <row r="2256" spans="2:15" x14ac:dyDescent="0.25">
      <c r="B2256" s="13">
        <v>44315.958328009256</v>
      </c>
      <c r="C2256">
        <v>15.9259</v>
      </c>
      <c r="D2256">
        <v>67.221000000000004</v>
      </c>
      <c r="E2256">
        <v>14.787000000000001</v>
      </c>
      <c r="F2256">
        <v>66.192999999999998</v>
      </c>
      <c r="G2256">
        <f t="shared" si="334"/>
        <v>1.1388999999999996</v>
      </c>
      <c r="H2256" s="4">
        <f t="shared" si="335"/>
        <v>0.80240842299866388</v>
      </c>
      <c r="I2256" s="4">
        <f t="shared" si="336"/>
        <v>0.49240842299866389</v>
      </c>
      <c r="J2256">
        <f t="shared" si="337"/>
        <v>16.921715770065724</v>
      </c>
      <c r="L2256">
        <f t="shared" si="338"/>
        <v>2021</v>
      </c>
      <c r="M2256">
        <f t="shared" si="339"/>
        <v>4</v>
      </c>
      <c r="N2256">
        <f t="shared" si="340"/>
        <v>29</v>
      </c>
      <c r="O2256">
        <f t="shared" si="341"/>
        <v>16.921715770065724</v>
      </c>
    </row>
    <row r="2257" spans="2:15" x14ac:dyDescent="0.25">
      <c r="B2257" s="3">
        <v>44315.968744618054</v>
      </c>
      <c r="C2257">
        <v>15.923999999999999</v>
      </c>
      <c r="D2257">
        <v>67.221000000000004</v>
      </c>
      <c r="E2257">
        <v>14.790100000000001</v>
      </c>
      <c r="F2257">
        <v>66.192999999999998</v>
      </c>
      <c r="G2257">
        <f t="shared" si="334"/>
        <v>1.1338999999999988</v>
      </c>
      <c r="H2257" s="4">
        <f t="shared" si="335"/>
        <v>0.79888568868046728</v>
      </c>
      <c r="I2257" s="4">
        <f t="shared" si="336"/>
        <v>0.48888568868046728</v>
      </c>
      <c r="J2257">
        <f t="shared" si="337"/>
        <v>16.47084158570885</v>
      </c>
      <c r="L2257">
        <f t="shared" si="338"/>
        <v>2021</v>
      </c>
      <c r="M2257">
        <f t="shared" si="339"/>
        <v>4</v>
      </c>
      <c r="N2257">
        <f t="shared" si="340"/>
        <v>29</v>
      </c>
      <c r="O2257">
        <f t="shared" si="341"/>
        <v>16.47084158570885</v>
      </c>
    </row>
    <row r="2258" spans="2:15" x14ac:dyDescent="0.25">
      <c r="B2258" s="13">
        <v>44315.979161226853</v>
      </c>
      <c r="C2258">
        <v>15.923999999999999</v>
      </c>
      <c r="D2258">
        <v>67.221000000000004</v>
      </c>
      <c r="E2258">
        <v>14.785600000000001</v>
      </c>
      <c r="F2258">
        <v>66.192999999999998</v>
      </c>
      <c r="G2258">
        <f t="shared" si="334"/>
        <v>1.138399999999999</v>
      </c>
      <c r="H2258" s="4">
        <f t="shared" si="335"/>
        <v>0.80205614956684368</v>
      </c>
      <c r="I2258" s="4">
        <f t="shared" si="336"/>
        <v>0.49205614956684368</v>
      </c>
      <c r="J2258">
        <f t="shared" si="337"/>
        <v>16.876225415629087</v>
      </c>
      <c r="L2258">
        <f t="shared" si="338"/>
        <v>2021</v>
      </c>
      <c r="M2258">
        <f t="shared" si="339"/>
        <v>4</v>
      </c>
      <c r="N2258">
        <f t="shared" si="340"/>
        <v>29</v>
      </c>
      <c r="O2258">
        <f t="shared" si="341"/>
        <v>16.876225415629087</v>
      </c>
    </row>
    <row r="2259" spans="2:15" x14ac:dyDescent="0.25">
      <c r="B2259" s="3">
        <v>44315.989577835651</v>
      </c>
      <c r="C2259">
        <v>15.923999999999999</v>
      </c>
      <c r="D2259">
        <v>67.221000000000004</v>
      </c>
      <c r="E2259">
        <v>14.787000000000001</v>
      </c>
      <c r="F2259">
        <v>66.192999999999998</v>
      </c>
      <c r="G2259">
        <f t="shared" si="334"/>
        <v>1.1369999999999987</v>
      </c>
      <c r="H2259" s="4">
        <f t="shared" si="335"/>
        <v>0.80106978395774875</v>
      </c>
      <c r="I2259" s="4">
        <f t="shared" si="336"/>
        <v>0.49106978395774875</v>
      </c>
      <c r="J2259">
        <f t="shared" si="337"/>
        <v>16.74933002689961</v>
      </c>
      <c r="L2259">
        <f t="shared" si="338"/>
        <v>2021</v>
      </c>
      <c r="M2259">
        <f t="shared" si="339"/>
        <v>4</v>
      </c>
      <c r="N2259">
        <f t="shared" si="340"/>
        <v>29</v>
      </c>
      <c r="O2259">
        <f t="shared" si="341"/>
        <v>16.74933002689961</v>
      </c>
    </row>
    <row r="2260" spans="2:15" x14ac:dyDescent="0.25">
      <c r="B2260" s="13">
        <v>44315.999994444443</v>
      </c>
      <c r="C2260">
        <v>15.923999999999999</v>
      </c>
      <c r="D2260">
        <v>67.221000000000004</v>
      </c>
      <c r="E2260">
        <v>14.7841</v>
      </c>
      <c r="F2260">
        <v>66.192999999999998</v>
      </c>
      <c r="G2260">
        <f t="shared" si="334"/>
        <v>1.139899999999999</v>
      </c>
      <c r="H2260" s="4">
        <f t="shared" si="335"/>
        <v>0.80311296986230263</v>
      </c>
      <c r="I2260" s="4">
        <f t="shared" si="336"/>
        <v>0.49311296986230263</v>
      </c>
      <c r="J2260">
        <f t="shared" si="337"/>
        <v>17.012966461543517</v>
      </c>
      <c r="L2260">
        <f t="shared" si="338"/>
        <v>2021</v>
      </c>
      <c r="M2260">
        <f t="shared" si="339"/>
        <v>4</v>
      </c>
      <c r="N2260">
        <f t="shared" si="340"/>
        <v>30</v>
      </c>
      <c r="O2260">
        <f t="shared" si="341"/>
        <v>17.012966461543517</v>
      </c>
    </row>
    <row r="2261" spans="2:15" x14ac:dyDescent="0.25">
      <c r="B2261" s="3">
        <v>44316.010411053241</v>
      </c>
      <c r="C2261">
        <v>15.9222</v>
      </c>
      <c r="D2261">
        <v>67.221000000000004</v>
      </c>
      <c r="E2261">
        <v>14.7827</v>
      </c>
      <c r="F2261">
        <v>66.192999999999998</v>
      </c>
      <c r="G2261">
        <f t="shared" si="334"/>
        <v>1.1395</v>
      </c>
      <c r="H2261" s="4">
        <f t="shared" si="335"/>
        <v>0.80283115111684755</v>
      </c>
      <c r="I2261" s="4">
        <f t="shared" si="336"/>
        <v>0.49283115111684755</v>
      </c>
      <c r="J2261">
        <f t="shared" si="337"/>
        <v>16.976422947822439</v>
      </c>
      <c r="L2261">
        <f t="shared" si="338"/>
        <v>2021</v>
      </c>
      <c r="M2261">
        <f t="shared" si="339"/>
        <v>4</v>
      </c>
      <c r="N2261">
        <f t="shared" si="340"/>
        <v>30</v>
      </c>
      <c r="O2261">
        <f t="shared" si="341"/>
        <v>16.976422947822439</v>
      </c>
    </row>
    <row r="2262" spans="2:15" x14ac:dyDescent="0.25">
      <c r="B2262" s="13">
        <v>44316.02082766204</v>
      </c>
      <c r="C2262">
        <v>15.923999999999999</v>
      </c>
      <c r="D2262">
        <v>67.221000000000004</v>
      </c>
      <c r="E2262">
        <v>14.7827</v>
      </c>
      <c r="F2262">
        <v>66.192999999999998</v>
      </c>
      <c r="G2262">
        <f t="shared" si="334"/>
        <v>1.1412999999999993</v>
      </c>
      <c r="H2262" s="4">
        <f t="shared" si="335"/>
        <v>0.80409933547139767</v>
      </c>
      <c r="I2262" s="4">
        <f t="shared" si="336"/>
        <v>0.49409933547139767</v>
      </c>
      <c r="J2262">
        <f t="shared" si="337"/>
        <v>17.141323664531178</v>
      </c>
      <c r="L2262">
        <f t="shared" si="338"/>
        <v>2021</v>
      </c>
      <c r="M2262">
        <f t="shared" si="339"/>
        <v>4</v>
      </c>
      <c r="N2262">
        <f t="shared" si="340"/>
        <v>30</v>
      </c>
      <c r="O2262">
        <f t="shared" si="341"/>
        <v>17.141323664531178</v>
      </c>
    </row>
    <row r="2263" spans="2:15" x14ac:dyDescent="0.25">
      <c r="B2263" s="3">
        <v>44316.031244270831</v>
      </c>
      <c r="C2263">
        <v>15.923999999999999</v>
      </c>
      <c r="D2263">
        <v>67.221000000000004</v>
      </c>
      <c r="E2263">
        <v>14.7798</v>
      </c>
      <c r="F2263">
        <v>66.192999999999998</v>
      </c>
      <c r="G2263">
        <f t="shared" si="334"/>
        <v>1.1441999999999997</v>
      </c>
      <c r="H2263" s="4">
        <f t="shared" si="335"/>
        <v>0.80614252137595155</v>
      </c>
      <c r="I2263" s="4">
        <f t="shared" si="336"/>
        <v>0.49614252137595155</v>
      </c>
      <c r="J2263">
        <f t="shared" si="337"/>
        <v>17.409466380315692</v>
      </c>
      <c r="L2263">
        <f t="shared" si="338"/>
        <v>2021</v>
      </c>
      <c r="M2263">
        <f t="shared" si="339"/>
        <v>4</v>
      </c>
      <c r="N2263">
        <f t="shared" si="340"/>
        <v>30</v>
      </c>
      <c r="O2263">
        <f t="shared" si="341"/>
        <v>17.409466380315692</v>
      </c>
    </row>
    <row r="2264" spans="2:15" x14ac:dyDescent="0.25">
      <c r="B2264" s="3">
        <v>44316.04166678241</v>
      </c>
      <c r="C2264">
        <v>15.923999999999999</v>
      </c>
      <c r="D2264">
        <v>67.221000000000004</v>
      </c>
      <c r="E2264">
        <v>14.7783</v>
      </c>
      <c r="F2264">
        <v>66.192999999999998</v>
      </c>
      <c r="G2264">
        <f t="shared" si="334"/>
        <v>1.1456999999999997</v>
      </c>
      <c r="H2264" s="4">
        <f t="shared" si="335"/>
        <v>0.80719934167141039</v>
      </c>
      <c r="I2264" s="4">
        <f t="shared" si="336"/>
        <v>0.49719934167141039</v>
      </c>
      <c r="J2264">
        <f t="shared" si="337"/>
        <v>17.54936281661265</v>
      </c>
      <c r="L2264">
        <f t="shared" si="338"/>
        <v>2021</v>
      </c>
      <c r="M2264">
        <f t="shared" si="339"/>
        <v>4</v>
      </c>
      <c r="N2264">
        <f t="shared" si="340"/>
        <v>30</v>
      </c>
      <c r="O2264">
        <f t="shared" si="341"/>
        <v>17.54936281661265</v>
      </c>
    </row>
    <row r="2265" spans="2:15" x14ac:dyDescent="0.25">
      <c r="B2265" s="3">
        <v>44316.052083391201</v>
      </c>
      <c r="C2265">
        <v>15.9222</v>
      </c>
      <c r="D2265">
        <v>67.221000000000004</v>
      </c>
      <c r="E2265">
        <v>14.7798</v>
      </c>
      <c r="F2265">
        <v>66.192999999999998</v>
      </c>
      <c r="G2265">
        <f t="shared" si="334"/>
        <v>1.1424000000000003</v>
      </c>
      <c r="H2265" s="4">
        <f t="shared" si="335"/>
        <v>0.80487433702140154</v>
      </c>
      <c r="I2265" s="4">
        <f t="shared" si="336"/>
        <v>0.49487433702140154</v>
      </c>
      <c r="J2265">
        <f t="shared" si="337"/>
        <v>17.242673384473729</v>
      </c>
      <c r="L2265">
        <f t="shared" si="338"/>
        <v>2021</v>
      </c>
      <c r="M2265">
        <f t="shared" si="339"/>
        <v>4</v>
      </c>
      <c r="N2265">
        <f t="shared" si="340"/>
        <v>30</v>
      </c>
      <c r="O2265">
        <f t="shared" si="341"/>
        <v>17.242673384473729</v>
      </c>
    </row>
    <row r="2266" spans="2:15" x14ac:dyDescent="0.25">
      <c r="B2266" s="3">
        <v>44316.0625</v>
      </c>
      <c r="C2266">
        <v>15.9222</v>
      </c>
      <c r="D2266">
        <v>67.221000000000004</v>
      </c>
      <c r="E2266">
        <v>14.7812</v>
      </c>
      <c r="F2266">
        <v>66.192999999999998</v>
      </c>
      <c r="G2266">
        <f t="shared" si="334"/>
        <v>1.141</v>
      </c>
      <c r="H2266" s="4">
        <f t="shared" si="335"/>
        <v>0.80388797141230639</v>
      </c>
      <c r="I2266" s="4">
        <f t="shared" si="336"/>
        <v>0.49388797141230639</v>
      </c>
      <c r="J2266">
        <f t="shared" si="337"/>
        <v>17.113758903778006</v>
      </c>
      <c r="L2266">
        <f t="shared" si="338"/>
        <v>2021</v>
      </c>
      <c r="M2266">
        <f t="shared" si="339"/>
        <v>4</v>
      </c>
      <c r="N2266">
        <f t="shared" si="340"/>
        <v>30</v>
      </c>
      <c r="O2266">
        <f t="shared" si="341"/>
        <v>17.113758903778006</v>
      </c>
    </row>
    <row r="2267" spans="2:15" x14ac:dyDescent="0.25">
      <c r="B2267" s="3">
        <v>44316.072916666664</v>
      </c>
      <c r="C2267">
        <v>15.9222</v>
      </c>
      <c r="D2267">
        <v>67.221000000000004</v>
      </c>
      <c r="E2267">
        <v>14.7798</v>
      </c>
      <c r="F2267">
        <v>66.192999999999998</v>
      </c>
      <c r="G2267">
        <f t="shared" si="334"/>
        <v>1.1424000000000003</v>
      </c>
      <c r="H2267" s="4">
        <f t="shared" si="335"/>
        <v>0.80487433702140154</v>
      </c>
      <c r="I2267" s="4">
        <f t="shared" si="336"/>
        <v>0.49487433702140154</v>
      </c>
      <c r="J2267">
        <f t="shared" si="337"/>
        <v>17.242673384473729</v>
      </c>
      <c r="L2267">
        <f t="shared" si="338"/>
        <v>2021</v>
      </c>
      <c r="M2267">
        <f t="shared" si="339"/>
        <v>4</v>
      </c>
      <c r="N2267">
        <f t="shared" si="340"/>
        <v>30</v>
      </c>
      <c r="O2267">
        <f t="shared" si="341"/>
        <v>17.242673384473729</v>
      </c>
    </row>
    <row r="2268" spans="2:15" x14ac:dyDescent="0.25">
      <c r="B2268" s="3">
        <v>44316.08333321759</v>
      </c>
      <c r="C2268">
        <v>15.9222</v>
      </c>
      <c r="D2268">
        <v>67.221000000000004</v>
      </c>
      <c r="E2268">
        <v>14.7812</v>
      </c>
      <c r="F2268">
        <v>66.192999999999998</v>
      </c>
      <c r="G2268">
        <f t="shared" si="334"/>
        <v>1.141</v>
      </c>
      <c r="H2268" s="4">
        <f t="shared" si="335"/>
        <v>0.80388797141230639</v>
      </c>
      <c r="I2268" s="4">
        <f t="shared" si="336"/>
        <v>0.49388797141230639</v>
      </c>
      <c r="J2268">
        <f t="shared" si="337"/>
        <v>17.113758903778006</v>
      </c>
      <c r="L2268">
        <f t="shared" si="338"/>
        <v>2021</v>
      </c>
      <c r="M2268">
        <f t="shared" si="339"/>
        <v>4</v>
      </c>
      <c r="N2268">
        <f t="shared" si="340"/>
        <v>30</v>
      </c>
      <c r="O2268">
        <f t="shared" si="341"/>
        <v>17.113758903778006</v>
      </c>
    </row>
    <row r="2269" spans="2:15" x14ac:dyDescent="0.25">
      <c r="B2269" s="3">
        <v>44316.093749826388</v>
      </c>
      <c r="C2269">
        <v>15.920400000000001</v>
      </c>
      <c r="D2269">
        <v>67.221000000000004</v>
      </c>
      <c r="E2269">
        <v>14.7798</v>
      </c>
      <c r="F2269">
        <v>66.192999999999998</v>
      </c>
      <c r="G2269">
        <f t="shared" si="334"/>
        <v>1.1406000000000009</v>
      </c>
      <c r="H2269" s="4">
        <f t="shared" si="335"/>
        <v>0.80360615266685143</v>
      </c>
      <c r="I2269" s="4">
        <f t="shared" si="336"/>
        <v>0.49360615266685143</v>
      </c>
      <c r="J2269">
        <f t="shared" si="337"/>
        <v>17.07705652770299</v>
      </c>
      <c r="L2269">
        <f t="shared" si="338"/>
        <v>2021</v>
      </c>
      <c r="M2269">
        <f t="shared" si="339"/>
        <v>4</v>
      </c>
      <c r="N2269">
        <f t="shared" si="340"/>
        <v>30</v>
      </c>
      <c r="O2269">
        <f t="shared" si="341"/>
        <v>17.07705652770299</v>
      </c>
    </row>
    <row r="2270" spans="2:15" x14ac:dyDescent="0.25">
      <c r="B2270" s="3">
        <v>44316.104166435187</v>
      </c>
      <c r="C2270">
        <v>15.923999999999999</v>
      </c>
      <c r="D2270">
        <v>67.221000000000004</v>
      </c>
      <c r="E2270">
        <v>14.7798</v>
      </c>
      <c r="F2270">
        <v>66.192999999999998</v>
      </c>
      <c r="G2270">
        <f t="shared" si="334"/>
        <v>1.1441999999999997</v>
      </c>
      <c r="H2270" s="4">
        <f t="shared" si="335"/>
        <v>0.80614252137595155</v>
      </c>
      <c r="I2270" s="4">
        <f t="shared" si="336"/>
        <v>0.49614252137595155</v>
      </c>
      <c r="J2270">
        <f t="shared" si="337"/>
        <v>17.409466380315692</v>
      </c>
      <c r="L2270">
        <f t="shared" si="338"/>
        <v>2021</v>
      </c>
      <c r="M2270">
        <f t="shared" si="339"/>
        <v>4</v>
      </c>
      <c r="N2270">
        <f t="shared" si="340"/>
        <v>30</v>
      </c>
      <c r="O2270">
        <f t="shared" si="341"/>
        <v>17.409466380315692</v>
      </c>
    </row>
    <row r="2271" spans="2:15" x14ac:dyDescent="0.25">
      <c r="B2271" s="3">
        <v>44316.114583043978</v>
      </c>
      <c r="C2271">
        <v>15.923999999999999</v>
      </c>
      <c r="D2271">
        <v>67.221000000000004</v>
      </c>
      <c r="E2271">
        <v>14.7783</v>
      </c>
      <c r="F2271">
        <v>66.192999999999998</v>
      </c>
      <c r="G2271">
        <f t="shared" si="334"/>
        <v>1.1456999999999997</v>
      </c>
      <c r="H2271" s="4">
        <f t="shared" si="335"/>
        <v>0.80719934167141039</v>
      </c>
      <c r="I2271" s="4">
        <f t="shared" si="336"/>
        <v>0.49719934167141039</v>
      </c>
      <c r="J2271">
        <f t="shared" si="337"/>
        <v>17.54936281661265</v>
      </c>
      <c r="L2271">
        <f t="shared" si="338"/>
        <v>2021</v>
      </c>
      <c r="M2271">
        <f t="shared" si="339"/>
        <v>4</v>
      </c>
      <c r="N2271">
        <f t="shared" si="340"/>
        <v>30</v>
      </c>
      <c r="O2271">
        <f t="shared" si="341"/>
        <v>17.54936281661265</v>
      </c>
    </row>
    <row r="2272" spans="2:15" x14ac:dyDescent="0.25">
      <c r="B2272" s="3">
        <v>44316.124999652777</v>
      </c>
      <c r="C2272">
        <v>15.923999999999999</v>
      </c>
      <c r="D2272">
        <v>67.221000000000004</v>
      </c>
      <c r="E2272">
        <v>14.776899999999999</v>
      </c>
      <c r="F2272">
        <v>66.192999999999998</v>
      </c>
      <c r="G2272">
        <f t="shared" si="334"/>
        <v>1.1471</v>
      </c>
      <c r="H2272" s="4">
        <f t="shared" si="335"/>
        <v>0.80818570728050543</v>
      </c>
      <c r="I2272" s="4">
        <f t="shared" si="336"/>
        <v>0.49818570728050543</v>
      </c>
      <c r="J2272">
        <f t="shared" si="337"/>
        <v>17.680675772792949</v>
      </c>
      <c r="L2272">
        <f t="shared" si="338"/>
        <v>2021</v>
      </c>
      <c r="M2272">
        <f t="shared" si="339"/>
        <v>4</v>
      </c>
      <c r="N2272">
        <f t="shared" si="340"/>
        <v>30</v>
      </c>
      <c r="O2272">
        <f t="shared" si="341"/>
        <v>17.680675772792949</v>
      </c>
    </row>
    <row r="2273" spans="2:15" x14ac:dyDescent="0.25">
      <c r="B2273" s="3">
        <v>44316.135416261575</v>
      </c>
      <c r="C2273">
        <v>15.9222</v>
      </c>
      <c r="D2273">
        <v>67.221000000000004</v>
      </c>
      <c r="E2273">
        <v>14.775399999999999</v>
      </c>
      <c r="F2273">
        <v>66.192999999999998</v>
      </c>
      <c r="G2273">
        <f t="shared" si="334"/>
        <v>1.1468000000000007</v>
      </c>
      <c r="H2273" s="4">
        <f t="shared" si="335"/>
        <v>0.80797434322141404</v>
      </c>
      <c r="I2273" s="4">
        <f t="shared" si="336"/>
        <v>0.49797434322141404</v>
      </c>
      <c r="J2273">
        <f t="shared" si="337"/>
        <v>17.652476764031054</v>
      </c>
      <c r="L2273">
        <f t="shared" si="338"/>
        <v>2021</v>
      </c>
      <c r="M2273">
        <f t="shared" si="339"/>
        <v>4</v>
      </c>
      <c r="N2273">
        <f t="shared" si="340"/>
        <v>30</v>
      </c>
      <c r="O2273">
        <f t="shared" si="341"/>
        <v>17.652476764031054</v>
      </c>
    </row>
    <row r="2274" spans="2:15" x14ac:dyDescent="0.25">
      <c r="B2274" s="3">
        <v>44316.145832870374</v>
      </c>
      <c r="C2274">
        <v>15.923999999999999</v>
      </c>
      <c r="D2274">
        <v>67.221000000000004</v>
      </c>
      <c r="E2274">
        <v>14.776899999999999</v>
      </c>
      <c r="F2274">
        <v>66.192999999999998</v>
      </c>
      <c r="G2274">
        <f t="shared" si="334"/>
        <v>1.1471</v>
      </c>
      <c r="H2274" s="4">
        <f t="shared" si="335"/>
        <v>0.80818570728050543</v>
      </c>
      <c r="I2274" s="4">
        <f t="shared" si="336"/>
        <v>0.49818570728050543</v>
      </c>
      <c r="J2274">
        <f t="shared" si="337"/>
        <v>17.680675772792949</v>
      </c>
      <c r="L2274">
        <f t="shared" si="338"/>
        <v>2021</v>
      </c>
      <c r="M2274">
        <f t="shared" si="339"/>
        <v>4</v>
      </c>
      <c r="N2274">
        <f t="shared" si="340"/>
        <v>30</v>
      </c>
      <c r="O2274">
        <f t="shared" si="341"/>
        <v>17.680675772792949</v>
      </c>
    </row>
    <row r="2275" spans="2:15" x14ac:dyDescent="0.25">
      <c r="B2275" s="3">
        <v>44316.156249479165</v>
      </c>
      <c r="C2275">
        <v>15.9222</v>
      </c>
      <c r="D2275">
        <v>67.221000000000004</v>
      </c>
      <c r="E2275">
        <v>14.770899999999999</v>
      </c>
      <c r="F2275">
        <v>66.192999999999998</v>
      </c>
      <c r="G2275">
        <f t="shared" si="334"/>
        <v>1.1513000000000009</v>
      </c>
      <c r="H2275" s="4">
        <f t="shared" si="335"/>
        <v>0.81114480410779066</v>
      </c>
      <c r="I2275" s="4">
        <f t="shared" si="336"/>
        <v>0.50114480410779061</v>
      </c>
      <c r="J2275">
        <f t="shared" si="337"/>
        <v>18.078944085428827</v>
      </c>
      <c r="L2275">
        <f t="shared" si="338"/>
        <v>2021</v>
      </c>
      <c r="M2275">
        <f t="shared" si="339"/>
        <v>4</v>
      </c>
      <c r="N2275">
        <f t="shared" si="340"/>
        <v>30</v>
      </c>
      <c r="O2275">
        <f t="shared" si="341"/>
        <v>18.078944085428827</v>
      </c>
    </row>
    <row r="2276" spans="2:15" x14ac:dyDescent="0.25">
      <c r="B2276" s="3">
        <v>44316.166666087964</v>
      </c>
      <c r="C2276">
        <v>15.920400000000001</v>
      </c>
      <c r="D2276">
        <v>67.221000000000004</v>
      </c>
      <c r="E2276">
        <v>14.770899999999999</v>
      </c>
      <c r="F2276">
        <v>66.192999999999998</v>
      </c>
      <c r="G2276">
        <f t="shared" si="334"/>
        <v>1.1495000000000015</v>
      </c>
      <c r="H2276" s="4">
        <f t="shared" si="335"/>
        <v>0.80987661975324055</v>
      </c>
      <c r="I2276" s="4">
        <f t="shared" si="336"/>
        <v>0.49987661975324055</v>
      </c>
      <c r="J2276">
        <f t="shared" si="337"/>
        <v>17.907459954937671</v>
      </c>
      <c r="L2276">
        <f t="shared" si="338"/>
        <v>2021</v>
      </c>
      <c r="M2276">
        <f t="shared" si="339"/>
        <v>4</v>
      </c>
      <c r="N2276">
        <f t="shared" si="340"/>
        <v>30</v>
      </c>
      <c r="O2276">
        <f t="shared" si="341"/>
        <v>17.907459954937671</v>
      </c>
    </row>
    <row r="2277" spans="2:15" x14ac:dyDescent="0.25">
      <c r="B2277" s="3">
        <v>44316.177082696762</v>
      </c>
      <c r="C2277">
        <v>15.914999999999999</v>
      </c>
      <c r="D2277">
        <v>67.221000000000004</v>
      </c>
      <c r="E2277">
        <v>14.769500000000001</v>
      </c>
      <c r="F2277">
        <v>66.192999999999998</v>
      </c>
      <c r="G2277">
        <f t="shared" si="334"/>
        <v>1.1454999999999984</v>
      </c>
      <c r="H2277" s="4">
        <f t="shared" si="335"/>
        <v>0.80705843229868168</v>
      </c>
      <c r="I2277" s="4">
        <f t="shared" si="336"/>
        <v>0.49705843229868168</v>
      </c>
      <c r="J2277">
        <f t="shared" si="337"/>
        <v>17.53066244376167</v>
      </c>
      <c r="L2277">
        <f t="shared" si="338"/>
        <v>2021</v>
      </c>
      <c r="M2277">
        <f t="shared" si="339"/>
        <v>4</v>
      </c>
      <c r="N2277">
        <f t="shared" si="340"/>
        <v>30</v>
      </c>
      <c r="O2277">
        <f t="shared" si="341"/>
        <v>17.53066244376167</v>
      </c>
    </row>
    <row r="2278" spans="2:15" x14ac:dyDescent="0.25">
      <c r="B2278" s="3">
        <v>44316.187499305554</v>
      </c>
      <c r="C2278">
        <v>15.9186</v>
      </c>
      <c r="D2278">
        <v>67.221000000000004</v>
      </c>
      <c r="E2278">
        <v>14.770899999999999</v>
      </c>
      <c r="F2278">
        <v>66.192999999999998</v>
      </c>
      <c r="G2278">
        <f t="shared" si="334"/>
        <v>1.1477000000000004</v>
      </c>
      <c r="H2278" s="4">
        <f t="shared" si="335"/>
        <v>0.8086084353986891</v>
      </c>
      <c r="I2278" s="4">
        <f t="shared" si="336"/>
        <v>0.4986084353986891</v>
      </c>
      <c r="J2278">
        <f t="shared" si="337"/>
        <v>17.737172984659978</v>
      </c>
      <c r="L2278">
        <f t="shared" si="338"/>
        <v>2021</v>
      </c>
      <c r="M2278">
        <f t="shared" si="339"/>
        <v>4</v>
      </c>
      <c r="N2278">
        <f t="shared" si="340"/>
        <v>30</v>
      </c>
      <c r="O2278">
        <f t="shared" si="341"/>
        <v>17.737172984659978</v>
      </c>
    </row>
    <row r="2279" spans="2:15" x14ac:dyDescent="0.25">
      <c r="B2279" s="3">
        <v>44316.197915914352</v>
      </c>
      <c r="C2279">
        <v>15.9186</v>
      </c>
      <c r="D2279">
        <v>67.221000000000004</v>
      </c>
      <c r="E2279">
        <v>14.768000000000001</v>
      </c>
      <c r="F2279">
        <v>66.192999999999998</v>
      </c>
      <c r="G2279">
        <f t="shared" si="334"/>
        <v>1.150599999999999</v>
      </c>
      <c r="H2279" s="4">
        <f t="shared" si="335"/>
        <v>0.81065162130324198</v>
      </c>
      <c r="I2279" s="4">
        <f t="shared" si="336"/>
        <v>0.50065162130324192</v>
      </c>
      <c r="J2279">
        <f t="shared" si="337"/>
        <v>18.012113215821319</v>
      </c>
      <c r="L2279">
        <f t="shared" si="338"/>
        <v>2021</v>
      </c>
      <c r="M2279">
        <f t="shared" si="339"/>
        <v>4</v>
      </c>
      <c r="N2279">
        <f t="shared" si="340"/>
        <v>30</v>
      </c>
      <c r="O2279">
        <f t="shared" si="341"/>
        <v>18.012113215821319</v>
      </c>
    </row>
    <row r="2280" spans="2:15" x14ac:dyDescent="0.25">
      <c r="B2280" s="3">
        <v>44316.208332523151</v>
      </c>
      <c r="C2280">
        <v>15.916700000000001</v>
      </c>
      <c r="D2280">
        <v>67.221000000000004</v>
      </c>
      <c r="E2280">
        <v>14.772399999999999</v>
      </c>
      <c r="F2280">
        <v>66.192999999999998</v>
      </c>
      <c r="G2280">
        <f t="shared" si="334"/>
        <v>1.1443000000000012</v>
      </c>
      <c r="H2280" s="4">
        <f t="shared" si="335"/>
        <v>0.80621297606231646</v>
      </c>
      <c r="I2280" s="4">
        <f t="shared" si="336"/>
        <v>0.49621297606231646</v>
      </c>
      <c r="J2280">
        <f t="shared" si="337"/>
        <v>17.418767250133936</v>
      </c>
      <c r="L2280">
        <f t="shared" si="338"/>
        <v>2021</v>
      </c>
      <c r="M2280">
        <f t="shared" si="339"/>
        <v>4</v>
      </c>
      <c r="N2280">
        <f t="shared" si="340"/>
        <v>30</v>
      </c>
      <c r="O2280">
        <f t="shared" si="341"/>
        <v>17.418767250133936</v>
      </c>
    </row>
    <row r="2281" spans="2:15" x14ac:dyDescent="0.25">
      <c r="B2281" s="3">
        <v>44316.218749131942</v>
      </c>
      <c r="C2281">
        <v>15.914999999999999</v>
      </c>
      <c r="D2281">
        <v>67.221000000000004</v>
      </c>
      <c r="E2281">
        <v>14.772399999999999</v>
      </c>
      <c r="F2281">
        <v>66.192999999999998</v>
      </c>
      <c r="G2281">
        <f t="shared" ref="G2281:G2344" si="342">C2281-E2281</f>
        <v>1.1425999999999998</v>
      </c>
      <c r="H2281" s="4">
        <f t="shared" ref="H2281:H2344" si="343">1000*G2281/2.2/(2.54^2)/100</f>
        <v>0.80501524639412891</v>
      </c>
      <c r="I2281" s="4">
        <f t="shared" ref="I2281:I2344" si="344">H2281-($Y$1-$Y$2)/100</f>
        <v>0.49501524639412892</v>
      </c>
      <c r="J2281">
        <f t="shared" si="337"/>
        <v>17.261147761521119</v>
      </c>
      <c r="L2281">
        <f t="shared" si="338"/>
        <v>2021</v>
      </c>
      <c r="M2281">
        <f t="shared" si="339"/>
        <v>4</v>
      </c>
      <c r="N2281">
        <f t="shared" si="340"/>
        <v>30</v>
      </c>
      <c r="O2281">
        <f t="shared" si="341"/>
        <v>17.261147761521119</v>
      </c>
    </row>
    <row r="2282" spans="2:15" x14ac:dyDescent="0.25">
      <c r="B2282" s="3">
        <v>44316.22916574074</v>
      </c>
      <c r="C2282">
        <v>15.9186</v>
      </c>
      <c r="D2282">
        <v>67.221000000000004</v>
      </c>
      <c r="E2282">
        <v>14.770899999999999</v>
      </c>
      <c r="F2282">
        <v>66.192999999999998</v>
      </c>
      <c r="G2282">
        <f t="shared" si="342"/>
        <v>1.1477000000000004</v>
      </c>
      <c r="H2282" s="4">
        <f t="shared" si="343"/>
        <v>0.8086084353986891</v>
      </c>
      <c r="I2282" s="4">
        <f t="shared" si="344"/>
        <v>0.4986084353986891</v>
      </c>
      <c r="J2282">
        <f t="shared" si="337"/>
        <v>17.737172984659978</v>
      </c>
      <c r="L2282">
        <f t="shared" si="338"/>
        <v>2021</v>
      </c>
      <c r="M2282">
        <f t="shared" si="339"/>
        <v>4</v>
      </c>
      <c r="N2282">
        <f t="shared" si="340"/>
        <v>30</v>
      </c>
      <c r="O2282">
        <f t="shared" si="341"/>
        <v>17.737172984659978</v>
      </c>
    </row>
    <row r="2283" spans="2:15" x14ac:dyDescent="0.25">
      <c r="B2283" s="3">
        <v>44316.239582349539</v>
      </c>
      <c r="C2283">
        <v>15.916700000000001</v>
      </c>
      <c r="D2283">
        <v>67.221000000000004</v>
      </c>
      <c r="E2283">
        <v>14.775399999999999</v>
      </c>
      <c r="F2283">
        <v>66.192999999999998</v>
      </c>
      <c r="G2283">
        <f t="shared" si="342"/>
        <v>1.1413000000000011</v>
      </c>
      <c r="H2283" s="4">
        <f t="shared" si="343"/>
        <v>0.80409933547139889</v>
      </c>
      <c r="I2283" s="4">
        <f t="shared" si="344"/>
        <v>0.49409933547139889</v>
      </c>
      <c r="J2283">
        <f t="shared" si="337"/>
        <v>17.141323664531335</v>
      </c>
      <c r="L2283">
        <f t="shared" si="338"/>
        <v>2021</v>
      </c>
      <c r="M2283">
        <f t="shared" si="339"/>
        <v>4</v>
      </c>
      <c r="N2283">
        <f t="shared" si="340"/>
        <v>30</v>
      </c>
      <c r="O2283">
        <f t="shared" si="341"/>
        <v>17.141323664531335</v>
      </c>
    </row>
    <row r="2284" spans="2:15" x14ac:dyDescent="0.25">
      <c r="B2284" s="3">
        <v>44316.24999895833</v>
      </c>
      <c r="C2284">
        <v>15.916700000000001</v>
      </c>
      <c r="D2284">
        <v>67.221000000000004</v>
      </c>
      <c r="E2284">
        <v>14.776899999999999</v>
      </c>
      <c r="F2284">
        <v>66.192999999999998</v>
      </c>
      <c r="G2284">
        <f t="shared" si="342"/>
        <v>1.139800000000001</v>
      </c>
      <c r="H2284" s="4">
        <f t="shared" si="343"/>
        <v>0.80304251517594027</v>
      </c>
      <c r="I2284" s="4">
        <f t="shared" si="344"/>
        <v>0.49304251517594028</v>
      </c>
      <c r="J2284">
        <f t="shared" si="337"/>
        <v>17.003825174388577</v>
      </c>
      <c r="L2284">
        <f t="shared" si="338"/>
        <v>2021</v>
      </c>
      <c r="M2284">
        <f t="shared" si="339"/>
        <v>4</v>
      </c>
      <c r="N2284">
        <f t="shared" si="340"/>
        <v>30</v>
      </c>
      <c r="O2284">
        <f t="shared" si="341"/>
        <v>17.003825174388577</v>
      </c>
    </row>
    <row r="2285" spans="2:15" x14ac:dyDescent="0.25">
      <c r="B2285" s="3">
        <v>44316.260415567129</v>
      </c>
      <c r="C2285">
        <v>15.9186</v>
      </c>
      <c r="D2285">
        <v>67.221000000000004</v>
      </c>
      <c r="E2285">
        <v>14.7798</v>
      </c>
      <c r="F2285">
        <v>66.192999999999998</v>
      </c>
      <c r="G2285">
        <f t="shared" si="342"/>
        <v>1.1387999999999998</v>
      </c>
      <c r="H2285" s="4">
        <f t="shared" si="343"/>
        <v>0.80233796831230009</v>
      </c>
      <c r="I2285" s="4">
        <f t="shared" si="344"/>
        <v>0.49233796831230009</v>
      </c>
      <c r="J2285">
        <f t="shared" si="337"/>
        <v>16.912610506293241</v>
      </c>
      <c r="L2285">
        <f t="shared" si="338"/>
        <v>2021</v>
      </c>
      <c r="M2285">
        <f t="shared" si="339"/>
        <v>4</v>
      </c>
      <c r="N2285">
        <f t="shared" si="340"/>
        <v>30</v>
      </c>
      <c r="O2285">
        <f t="shared" si="341"/>
        <v>16.912610506293241</v>
      </c>
    </row>
    <row r="2286" spans="2:15" x14ac:dyDescent="0.25">
      <c r="B2286" s="3">
        <v>44316.270832175927</v>
      </c>
      <c r="C2286">
        <v>15.9186</v>
      </c>
      <c r="D2286">
        <v>67.221000000000004</v>
      </c>
      <c r="E2286">
        <v>14.7812</v>
      </c>
      <c r="F2286">
        <v>66.192999999999998</v>
      </c>
      <c r="G2286">
        <f t="shared" si="342"/>
        <v>1.1373999999999995</v>
      </c>
      <c r="H2286" s="4">
        <f t="shared" si="343"/>
        <v>0.80135160270320516</v>
      </c>
      <c r="I2286" s="4">
        <f t="shared" si="344"/>
        <v>0.49135160270320516</v>
      </c>
      <c r="J2286">
        <f t="shared" si="337"/>
        <v>16.78551412273524</v>
      </c>
      <c r="L2286">
        <f t="shared" si="338"/>
        <v>2021</v>
      </c>
      <c r="M2286">
        <f t="shared" si="339"/>
        <v>4</v>
      </c>
      <c r="N2286">
        <f t="shared" si="340"/>
        <v>30</v>
      </c>
      <c r="O2286">
        <f t="shared" si="341"/>
        <v>16.78551412273524</v>
      </c>
    </row>
    <row r="2287" spans="2:15" x14ac:dyDescent="0.25">
      <c r="B2287" s="3">
        <v>44316.281248784719</v>
      </c>
      <c r="C2287">
        <v>15.923999999999999</v>
      </c>
      <c r="D2287">
        <v>67.221000000000004</v>
      </c>
      <c r="E2287">
        <v>14.7841</v>
      </c>
      <c r="F2287">
        <v>66.192999999999998</v>
      </c>
      <c r="G2287">
        <f t="shared" si="342"/>
        <v>1.139899999999999</v>
      </c>
      <c r="H2287" s="4">
        <f t="shared" si="343"/>
        <v>0.80311296986230263</v>
      </c>
      <c r="I2287" s="4">
        <f t="shared" si="344"/>
        <v>0.49311296986230263</v>
      </c>
      <c r="J2287">
        <f t="shared" si="337"/>
        <v>17.012966461543517</v>
      </c>
      <c r="L2287">
        <f t="shared" si="338"/>
        <v>2021</v>
      </c>
      <c r="M2287">
        <f t="shared" si="339"/>
        <v>4</v>
      </c>
      <c r="N2287">
        <f t="shared" si="340"/>
        <v>30</v>
      </c>
      <c r="O2287">
        <f t="shared" si="341"/>
        <v>17.012966461543517</v>
      </c>
    </row>
    <row r="2288" spans="2:15" x14ac:dyDescent="0.25">
      <c r="B2288" s="3">
        <v>44316.291665393517</v>
      </c>
      <c r="C2288">
        <v>15.9276</v>
      </c>
      <c r="D2288">
        <v>67.221000000000004</v>
      </c>
      <c r="E2288">
        <v>14.788600000000001</v>
      </c>
      <c r="F2288">
        <v>66.192999999999998</v>
      </c>
      <c r="G2288">
        <f t="shared" si="342"/>
        <v>1.1389999999999993</v>
      </c>
      <c r="H2288" s="4">
        <f t="shared" si="343"/>
        <v>0.80247887768502768</v>
      </c>
      <c r="I2288" s="4">
        <f t="shared" si="344"/>
        <v>0.49247887768502768</v>
      </c>
      <c r="J2288">
        <f t="shared" si="337"/>
        <v>16.930824632094239</v>
      </c>
      <c r="L2288">
        <f t="shared" si="338"/>
        <v>2021</v>
      </c>
      <c r="M2288">
        <f t="shared" si="339"/>
        <v>4</v>
      </c>
      <c r="N2288">
        <f t="shared" si="340"/>
        <v>30</v>
      </c>
      <c r="O2288">
        <f t="shared" si="341"/>
        <v>16.930824632094239</v>
      </c>
    </row>
    <row r="2289" spans="2:15" x14ac:dyDescent="0.25">
      <c r="B2289" s="3">
        <v>44316.302082002316</v>
      </c>
      <c r="C2289">
        <v>15.9299</v>
      </c>
      <c r="D2289">
        <v>67.391999999999996</v>
      </c>
      <c r="E2289">
        <v>14.790100000000001</v>
      </c>
      <c r="F2289">
        <v>66.192999999999998</v>
      </c>
      <c r="G2289">
        <f t="shared" si="342"/>
        <v>1.1397999999999993</v>
      </c>
      <c r="H2289" s="4">
        <f t="shared" si="343"/>
        <v>0.80304251517593883</v>
      </c>
      <c r="I2289" s="4">
        <f t="shared" si="344"/>
        <v>0.49304251517593883</v>
      </c>
      <c r="J2289">
        <f t="shared" si="337"/>
        <v>17.003825174388389</v>
      </c>
      <c r="L2289">
        <f t="shared" si="338"/>
        <v>2021</v>
      </c>
      <c r="M2289">
        <f t="shared" si="339"/>
        <v>4</v>
      </c>
      <c r="N2289">
        <f t="shared" si="340"/>
        <v>30</v>
      </c>
      <c r="O2289">
        <f t="shared" si="341"/>
        <v>17.003825174388389</v>
      </c>
    </row>
    <row r="2290" spans="2:15" x14ac:dyDescent="0.25">
      <c r="B2290" s="3">
        <v>44316.312498611114</v>
      </c>
      <c r="C2290">
        <v>15.9331</v>
      </c>
      <c r="D2290">
        <v>67.221000000000004</v>
      </c>
      <c r="E2290">
        <v>14.788600000000001</v>
      </c>
      <c r="F2290">
        <v>66.192999999999998</v>
      </c>
      <c r="G2290">
        <f t="shared" si="342"/>
        <v>1.144499999999999</v>
      </c>
      <c r="H2290" s="4">
        <f t="shared" si="343"/>
        <v>0.80635388543504272</v>
      </c>
      <c r="I2290" s="4">
        <f t="shared" si="344"/>
        <v>0.49635388543504272</v>
      </c>
      <c r="J2290">
        <f t="shared" si="337"/>
        <v>17.437379932791547</v>
      </c>
      <c r="L2290">
        <f t="shared" si="338"/>
        <v>2021</v>
      </c>
      <c r="M2290">
        <f t="shared" si="339"/>
        <v>4</v>
      </c>
      <c r="N2290">
        <f t="shared" si="340"/>
        <v>30</v>
      </c>
      <c r="O2290">
        <f t="shared" si="341"/>
        <v>17.437379932791547</v>
      </c>
    </row>
    <row r="2291" spans="2:15" x14ac:dyDescent="0.25">
      <c r="B2291" s="3">
        <v>44316.322915219906</v>
      </c>
      <c r="C2291">
        <v>15.935</v>
      </c>
      <c r="D2291">
        <v>67.221000000000004</v>
      </c>
      <c r="E2291">
        <v>14.790100000000001</v>
      </c>
      <c r="F2291">
        <v>66.192999999999998</v>
      </c>
      <c r="G2291">
        <f t="shared" si="342"/>
        <v>1.1448999999999998</v>
      </c>
      <c r="H2291" s="4">
        <f t="shared" si="343"/>
        <v>0.80663570418049901</v>
      </c>
      <c r="I2291" s="4">
        <f t="shared" si="344"/>
        <v>0.49663570418049902</v>
      </c>
      <c r="J2291">
        <f t="shared" si="337"/>
        <v>17.47464909573937</v>
      </c>
      <c r="L2291">
        <f t="shared" si="338"/>
        <v>2021</v>
      </c>
      <c r="M2291">
        <f t="shared" si="339"/>
        <v>4</v>
      </c>
      <c r="N2291">
        <f t="shared" si="340"/>
        <v>30</v>
      </c>
      <c r="O2291">
        <f t="shared" si="341"/>
        <v>17.47464909573937</v>
      </c>
    </row>
    <row r="2292" spans="2:15" x14ac:dyDescent="0.25">
      <c r="B2292" s="3">
        <v>44316.333331828704</v>
      </c>
      <c r="C2292">
        <v>15.938599999999999</v>
      </c>
      <c r="D2292">
        <v>67.221000000000004</v>
      </c>
      <c r="E2292">
        <v>14.791499999999999</v>
      </c>
      <c r="F2292">
        <v>66.192999999999998</v>
      </c>
      <c r="G2292">
        <f t="shared" si="342"/>
        <v>1.1471</v>
      </c>
      <c r="H2292" s="4">
        <f t="shared" si="343"/>
        <v>0.80818570728050543</v>
      </c>
      <c r="I2292" s="4">
        <f t="shared" si="344"/>
        <v>0.49818570728050543</v>
      </c>
      <c r="J2292">
        <f t="shared" si="337"/>
        <v>17.680675772792949</v>
      </c>
      <c r="L2292">
        <f t="shared" si="338"/>
        <v>2021</v>
      </c>
      <c r="M2292">
        <f t="shared" si="339"/>
        <v>4</v>
      </c>
      <c r="N2292">
        <f t="shared" si="340"/>
        <v>30</v>
      </c>
      <c r="O2292">
        <f t="shared" si="341"/>
        <v>17.680675772792949</v>
      </c>
    </row>
    <row r="2293" spans="2:15" x14ac:dyDescent="0.25">
      <c r="B2293" s="3">
        <v>44316.343748437503</v>
      </c>
      <c r="C2293">
        <v>15.9367</v>
      </c>
      <c r="D2293">
        <v>67.221000000000004</v>
      </c>
      <c r="E2293">
        <v>14.7905</v>
      </c>
      <c r="F2293">
        <v>66.366</v>
      </c>
      <c r="G2293">
        <f t="shared" si="342"/>
        <v>1.1462000000000003</v>
      </c>
      <c r="H2293" s="4">
        <f t="shared" si="343"/>
        <v>0.80755161510323037</v>
      </c>
      <c r="I2293" s="4">
        <f t="shared" si="344"/>
        <v>0.49755161510323037</v>
      </c>
      <c r="J2293">
        <f t="shared" si="337"/>
        <v>17.59617781735361</v>
      </c>
      <c r="L2293">
        <f t="shared" si="338"/>
        <v>2021</v>
      </c>
      <c r="M2293">
        <f t="shared" si="339"/>
        <v>4</v>
      </c>
      <c r="N2293">
        <f t="shared" si="340"/>
        <v>30</v>
      </c>
      <c r="O2293">
        <f t="shared" si="341"/>
        <v>17.59617781735361</v>
      </c>
    </row>
    <row r="2294" spans="2:15" x14ac:dyDescent="0.25">
      <c r="B2294" s="3">
        <v>44316.354165046294</v>
      </c>
      <c r="C2294">
        <v>15.9404</v>
      </c>
      <c r="D2294">
        <v>67.221000000000004</v>
      </c>
      <c r="E2294">
        <v>14.790100000000001</v>
      </c>
      <c r="F2294">
        <v>66.192999999999998</v>
      </c>
      <c r="G2294">
        <f t="shared" si="342"/>
        <v>1.1502999999999997</v>
      </c>
      <c r="H2294" s="4">
        <f t="shared" si="343"/>
        <v>0.81044025724415047</v>
      </c>
      <c r="I2294" s="4">
        <f t="shared" si="344"/>
        <v>0.50044025724415042</v>
      </c>
      <c r="J2294">
        <f t="shared" si="337"/>
        <v>17.983527008421429</v>
      </c>
      <c r="L2294">
        <f t="shared" si="338"/>
        <v>2021</v>
      </c>
      <c r="M2294">
        <f t="shared" si="339"/>
        <v>4</v>
      </c>
      <c r="N2294">
        <f t="shared" si="340"/>
        <v>30</v>
      </c>
      <c r="O2294">
        <f t="shared" si="341"/>
        <v>17.983527008421429</v>
      </c>
    </row>
    <row r="2295" spans="2:15" x14ac:dyDescent="0.25">
      <c r="B2295" s="3">
        <v>44316.364581655092</v>
      </c>
      <c r="C2295">
        <v>15.942299999999999</v>
      </c>
      <c r="D2295">
        <v>67.221000000000004</v>
      </c>
      <c r="E2295">
        <v>14.791499999999999</v>
      </c>
      <c r="F2295">
        <v>66.192999999999998</v>
      </c>
      <c r="G2295">
        <f t="shared" si="342"/>
        <v>1.1508000000000003</v>
      </c>
      <c r="H2295" s="4">
        <f t="shared" si="343"/>
        <v>0.81079253067597046</v>
      </c>
      <c r="I2295" s="4">
        <f t="shared" si="344"/>
        <v>0.5007925306759704</v>
      </c>
      <c r="J2295">
        <f t="shared" si="337"/>
        <v>18.031189211053714</v>
      </c>
      <c r="L2295">
        <f t="shared" si="338"/>
        <v>2021</v>
      </c>
      <c r="M2295">
        <f t="shared" si="339"/>
        <v>4</v>
      </c>
      <c r="N2295">
        <f t="shared" si="340"/>
        <v>30</v>
      </c>
      <c r="O2295">
        <f t="shared" si="341"/>
        <v>18.031189211053714</v>
      </c>
    </row>
    <row r="2296" spans="2:15" x14ac:dyDescent="0.25">
      <c r="B2296" s="3">
        <v>44316.374998263891</v>
      </c>
      <c r="C2296">
        <v>15.938599999999999</v>
      </c>
      <c r="D2296">
        <v>67.221000000000004</v>
      </c>
      <c r="E2296">
        <v>14.791499999999999</v>
      </c>
      <c r="F2296">
        <v>66.192999999999998</v>
      </c>
      <c r="G2296">
        <f t="shared" si="342"/>
        <v>1.1471</v>
      </c>
      <c r="H2296" s="4">
        <f t="shared" si="343"/>
        <v>0.80818570728050543</v>
      </c>
      <c r="I2296" s="4">
        <f t="shared" si="344"/>
        <v>0.49818570728050543</v>
      </c>
      <c r="J2296">
        <f t="shared" si="337"/>
        <v>17.680675772792949</v>
      </c>
      <c r="L2296">
        <f t="shared" si="338"/>
        <v>2021</v>
      </c>
      <c r="M2296">
        <f t="shared" si="339"/>
        <v>4</v>
      </c>
      <c r="N2296">
        <f t="shared" si="340"/>
        <v>30</v>
      </c>
      <c r="O2296">
        <f t="shared" si="341"/>
        <v>17.680675772792949</v>
      </c>
    </row>
    <row r="2297" spans="2:15" x14ac:dyDescent="0.25">
      <c r="B2297" s="3">
        <v>44316.385414872682</v>
      </c>
      <c r="C2297">
        <v>15.938599999999999</v>
      </c>
      <c r="D2297">
        <v>67.221000000000004</v>
      </c>
      <c r="E2297">
        <v>14.7934</v>
      </c>
      <c r="F2297">
        <v>66.366</v>
      </c>
      <c r="G2297">
        <f t="shared" si="342"/>
        <v>1.1451999999999991</v>
      </c>
      <c r="H2297" s="4">
        <f t="shared" si="343"/>
        <v>0.80684706823959051</v>
      </c>
      <c r="I2297" s="4">
        <f t="shared" si="344"/>
        <v>0.49684706823959052</v>
      </c>
      <c r="J2297">
        <f t="shared" si="337"/>
        <v>17.502639319625047</v>
      </c>
      <c r="L2297">
        <f t="shared" si="338"/>
        <v>2021</v>
      </c>
      <c r="M2297">
        <f t="shared" si="339"/>
        <v>4</v>
      </c>
      <c r="N2297">
        <f t="shared" si="340"/>
        <v>30</v>
      </c>
      <c r="O2297">
        <f t="shared" si="341"/>
        <v>17.502639319625047</v>
      </c>
    </row>
    <row r="2298" spans="2:15" x14ac:dyDescent="0.25">
      <c r="B2298" s="3">
        <v>44316.395831481481</v>
      </c>
      <c r="C2298">
        <v>15.9367</v>
      </c>
      <c r="D2298">
        <v>67.221000000000004</v>
      </c>
      <c r="E2298">
        <v>14.7905</v>
      </c>
      <c r="F2298">
        <v>66.366</v>
      </c>
      <c r="G2298">
        <f t="shared" si="342"/>
        <v>1.1462000000000003</v>
      </c>
      <c r="H2298" s="4">
        <f t="shared" si="343"/>
        <v>0.80755161510323037</v>
      </c>
      <c r="I2298" s="4">
        <f t="shared" si="344"/>
        <v>0.49755161510323037</v>
      </c>
      <c r="J2298">
        <f t="shared" si="337"/>
        <v>17.59617781735361</v>
      </c>
      <c r="L2298">
        <f t="shared" si="338"/>
        <v>2021</v>
      </c>
      <c r="M2298">
        <f t="shared" si="339"/>
        <v>4</v>
      </c>
      <c r="N2298">
        <f t="shared" si="340"/>
        <v>30</v>
      </c>
      <c r="O2298">
        <f t="shared" si="341"/>
        <v>17.59617781735361</v>
      </c>
    </row>
    <row r="2299" spans="2:15" x14ac:dyDescent="0.25">
      <c r="B2299" s="3">
        <v>44316.406248090279</v>
      </c>
      <c r="C2299">
        <v>15.9404</v>
      </c>
      <c r="D2299">
        <v>67.221000000000004</v>
      </c>
      <c r="E2299">
        <v>14.7949</v>
      </c>
      <c r="F2299">
        <v>66.366</v>
      </c>
      <c r="G2299">
        <f t="shared" si="342"/>
        <v>1.1455000000000002</v>
      </c>
      <c r="H2299" s="4">
        <f t="shared" si="343"/>
        <v>0.8070584322986829</v>
      </c>
      <c r="I2299" s="4">
        <f t="shared" si="344"/>
        <v>0.49705843229868291</v>
      </c>
      <c r="J2299">
        <f t="shared" si="337"/>
        <v>17.530662443761834</v>
      </c>
      <c r="L2299">
        <f t="shared" si="338"/>
        <v>2021</v>
      </c>
      <c r="M2299">
        <f t="shared" si="339"/>
        <v>4</v>
      </c>
      <c r="N2299">
        <f t="shared" si="340"/>
        <v>30</v>
      </c>
      <c r="O2299">
        <f t="shared" si="341"/>
        <v>17.530662443761834</v>
      </c>
    </row>
    <row r="2300" spans="2:15" x14ac:dyDescent="0.25">
      <c r="B2300" s="3">
        <v>44316.416664699071</v>
      </c>
      <c r="C2300">
        <v>15.9404</v>
      </c>
      <c r="D2300">
        <v>67.221000000000004</v>
      </c>
      <c r="E2300">
        <v>14.7934</v>
      </c>
      <c r="F2300">
        <v>66.366</v>
      </c>
      <c r="G2300">
        <f t="shared" si="342"/>
        <v>1.1470000000000002</v>
      </c>
      <c r="H2300" s="4">
        <f t="shared" si="343"/>
        <v>0.80811525259414152</v>
      </c>
      <c r="I2300" s="4">
        <f t="shared" si="344"/>
        <v>0.49811525259414152</v>
      </c>
      <c r="J2300">
        <f t="shared" si="337"/>
        <v>17.671272431476037</v>
      </c>
      <c r="L2300">
        <f t="shared" si="338"/>
        <v>2021</v>
      </c>
      <c r="M2300">
        <f t="shared" si="339"/>
        <v>4</v>
      </c>
      <c r="N2300">
        <f t="shared" si="340"/>
        <v>30</v>
      </c>
      <c r="O2300">
        <f t="shared" si="341"/>
        <v>17.671272431476037</v>
      </c>
    </row>
    <row r="2301" spans="2:15" x14ac:dyDescent="0.25">
      <c r="B2301" s="3">
        <v>44316.427081307869</v>
      </c>
      <c r="C2301">
        <v>15.942299999999999</v>
      </c>
      <c r="D2301">
        <v>67.221000000000004</v>
      </c>
      <c r="E2301">
        <v>14.792</v>
      </c>
      <c r="F2301">
        <v>66.366</v>
      </c>
      <c r="G2301">
        <f t="shared" si="342"/>
        <v>1.1502999999999997</v>
      </c>
      <c r="H2301" s="4">
        <f t="shared" si="343"/>
        <v>0.81044025724415047</v>
      </c>
      <c r="I2301" s="4">
        <f t="shared" si="344"/>
        <v>0.50044025724415042</v>
      </c>
      <c r="J2301">
        <f t="shared" si="337"/>
        <v>17.983527008421429</v>
      </c>
      <c r="L2301">
        <f t="shared" si="338"/>
        <v>2021</v>
      </c>
      <c r="M2301">
        <f t="shared" si="339"/>
        <v>4</v>
      </c>
      <c r="N2301">
        <f t="shared" si="340"/>
        <v>30</v>
      </c>
      <c r="O2301">
        <f t="shared" si="341"/>
        <v>17.983527008421429</v>
      </c>
    </row>
    <row r="2302" spans="2:15" x14ac:dyDescent="0.25">
      <c r="B2302" s="3">
        <v>44316.437497916668</v>
      </c>
      <c r="C2302">
        <v>15.944000000000001</v>
      </c>
      <c r="D2302">
        <v>67.221000000000004</v>
      </c>
      <c r="E2302">
        <v>14.7934</v>
      </c>
      <c r="F2302">
        <v>66.366</v>
      </c>
      <c r="G2302">
        <f t="shared" si="342"/>
        <v>1.1506000000000007</v>
      </c>
      <c r="H2302" s="4">
        <f t="shared" si="343"/>
        <v>0.81065162130324309</v>
      </c>
      <c r="I2302" s="4">
        <f t="shared" si="344"/>
        <v>0.50065162130324303</v>
      </c>
      <c r="J2302">
        <f t="shared" si="337"/>
        <v>18.012113215821472</v>
      </c>
      <c r="L2302">
        <f t="shared" si="338"/>
        <v>2021</v>
      </c>
      <c r="M2302">
        <f t="shared" si="339"/>
        <v>4</v>
      </c>
      <c r="N2302">
        <f t="shared" si="340"/>
        <v>30</v>
      </c>
      <c r="O2302">
        <f t="shared" si="341"/>
        <v>18.012113215821472</v>
      </c>
    </row>
    <row r="2303" spans="2:15" x14ac:dyDescent="0.25">
      <c r="B2303" s="3">
        <v>44316.447914525466</v>
      </c>
      <c r="C2303">
        <v>15.9404</v>
      </c>
      <c r="D2303">
        <v>67.221000000000004</v>
      </c>
      <c r="E2303">
        <v>14.792</v>
      </c>
      <c r="F2303">
        <v>66.366</v>
      </c>
      <c r="G2303">
        <f t="shared" si="342"/>
        <v>1.1484000000000005</v>
      </c>
      <c r="H2303" s="4">
        <f t="shared" si="343"/>
        <v>0.80910161820323678</v>
      </c>
      <c r="I2303" s="4">
        <f t="shared" si="344"/>
        <v>0.49910161820323679</v>
      </c>
      <c r="J2303">
        <f t="shared" si="337"/>
        <v>17.803253781462857</v>
      </c>
      <c r="L2303">
        <f t="shared" si="338"/>
        <v>2021</v>
      </c>
      <c r="M2303">
        <f t="shared" si="339"/>
        <v>4</v>
      </c>
      <c r="N2303">
        <f t="shared" si="340"/>
        <v>30</v>
      </c>
      <c r="O2303">
        <f t="shared" si="341"/>
        <v>17.803253781462857</v>
      </c>
    </row>
    <row r="2304" spans="2:15" x14ac:dyDescent="0.25">
      <c r="B2304" s="3">
        <v>44316.458331134258</v>
      </c>
      <c r="C2304">
        <v>15.942299999999999</v>
      </c>
      <c r="D2304">
        <v>67.221000000000004</v>
      </c>
      <c r="E2304">
        <v>14.7934</v>
      </c>
      <c r="F2304">
        <v>66.366</v>
      </c>
      <c r="G2304">
        <f t="shared" si="342"/>
        <v>1.1488999999999994</v>
      </c>
      <c r="H2304" s="4">
        <f t="shared" si="343"/>
        <v>0.80945389163505554</v>
      </c>
      <c r="I2304" s="4">
        <f t="shared" si="344"/>
        <v>0.49945389163505555</v>
      </c>
      <c r="J2304">
        <f t="shared" si="337"/>
        <v>17.850564877850324</v>
      </c>
      <c r="L2304">
        <f t="shared" si="338"/>
        <v>2021</v>
      </c>
      <c r="M2304">
        <f t="shared" si="339"/>
        <v>4</v>
      </c>
      <c r="N2304">
        <f t="shared" si="340"/>
        <v>30</v>
      </c>
      <c r="O2304">
        <f t="shared" si="341"/>
        <v>17.850564877850324</v>
      </c>
    </row>
    <row r="2305" spans="2:15" x14ac:dyDescent="0.25">
      <c r="B2305" s="3">
        <v>44316.468747743056</v>
      </c>
      <c r="C2305">
        <v>15.9404</v>
      </c>
      <c r="D2305">
        <v>67.221000000000004</v>
      </c>
      <c r="E2305">
        <v>14.789099999999999</v>
      </c>
      <c r="F2305">
        <v>66.366</v>
      </c>
      <c r="G2305">
        <f t="shared" si="342"/>
        <v>1.1513000000000009</v>
      </c>
      <c r="H2305" s="4">
        <f t="shared" si="343"/>
        <v>0.81114480410779066</v>
      </c>
      <c r="I2305" s="4">
        <f t="shared" si="344"/>
        <v>0.50114480410779061</v>
      </c>
      <c r="J2305">
        <f t="shared" si="337"/>
        <v>18.078944085428827</v>
      </c>
      <c r="L2305">
        <f t="shared" si="338"/>
        <v>2021</v>
      </c>
      <c r="M2305">
        <f t="shared" si="339"/>
        <v>4</v>
      </c>
      <c r="N2305">
        <f t="shared" si="340"/>
        <v>30</v>
      </c>
      <c r="O2305">
        <f t="shared" si="341"/>
        <v>18.078944085428827</v>
      </c>
    </row>
    <row r="2306" spans="2:15" x14ac:dyDescent="0.25">
      <c r="B2306" s="3">
        <v>44316.479164351855</v>
      </c>
      <c r="C2306">
        <v>15.938599999999999</v>
      </c>
      <c r="D2306">
        <v>67.221000000000004</v>
      </c>
      <c r="E2306">
        <v>14.789099999999999</v>
      </c>
      <c r="F2306">
        <v>66.366</v>
      </c>
      <c r="G2306">
        <f t="shared" si="342"/>
        <v>1.1494999999999997</v>
      </c>
      <c r="H2306" s="4">
        <f t="shared" si="343"/>
        <v>0.80987661975323932</v>
      </c>
      <c r="I2306" s="4">
        <f t="shared" si="344"/>
        <v>0.49987661975323933</v>
      </c>
      <c r="J2306">
        <f t="shared" si="337"/>
        <v>17.907459954937512</v>
      </c>
      <c r="L2306">
        <f t="shared" si="338"/>
        <v>2021</v>
      </c>
      <c r="M2306">
        <f t="shared" si="339"/>
        <v>4</v>
      </c>
      <c r="N2306">
        <f t="shared" si="340"/>
        <v>30</v>
      </c>
      <c r="O2306">
        <f t="shared" si="341"/>
        <v>17.907459954937512</v>
      </c>
    </row>
    <row r="2307" spans="2:15" x14ac:dyDescent="0.25">
      <c r="B2307" s="3">
        <v>44316.489580960646</v>
      </c>
      <c r="C2307">
        <v>15.938599999999999</v>
      </c>
      <c r="D2307">
        <v>67.221000000000004</v>
      </c>
      <c r="E2307">
        <v>14.7905</v>
      </c>
      <c r="F2307">
        <v>66.366</v>
      </c>
      <c r="G2307">
        <f t="shared" si="342"/>
        <v>1.1480999999999995</v>
      </c>
      <c r="H2307" s="4">
        <f t="shared" si="343"/>
        <v>0.80889025414414417</v>
      </c>
      <c r="I2307" s="4">
        <f t="shared" si="344"/>
        <v>0.49889025414414417</v>
      </c>
      <c r="J2307">
        <f t="shared" si="337"/>
        <v>17.774911349184787</v>
      </c>
      <c r="L2307">
        <f t="shared" si="338"/>
        <v>2021</v>
      </c>
      <c r="M2307">
        <f t="shared" si="339"/>
        <v>4</v>
      </c>
      <c r="N2307">
        <f t="shared" si="340"/>
        <v>30</v>
      </c>
      <c r="O2307">
        <f t="shared" si="341"/>
        <v>17.774911349184787</v>
      </c>
    </row>
    <row r="2308" spans="2:15" x14ac:dyDescent="0.25">
      <c r="B2308" s="3">
        <v>44316.499997569445</v>
      </c>
      <c r="C2308">
        <v>15.9404</v>
      </c>
      <c r="D2308">
        <v>67.221000000000004</v>
      </c>
      <c r="E2308">
        <v>14.789099999999999</v>
      </c>
      <c r="F2308">
        <v>66.366</v>
      </c>
      <c r="G2308">
        <f t="shared" si="342"/>
        <v>1.1513000000000009</v>
      </c>
      <c r="H2308" s="4">
        <f t="shared" si="343"/>
        <v>0.81114480410779066</v>
      </c>
      <c r="I2308" s="4">
        <f t="shared" si="344"/>
        <v>0.50114480410779061</v>
      </c>
      <c r="J2308">
        <f t="shared" si="337"/>
        <v>18.078944085428827</v>
      </c>
      <c r="L2308">
        <f t="shared" si="338"/>
        <v>2021</v>
      </c>
      <c r="M2308">
        <f t="shared" si="339"/>
        <v>4</v>
      </c>
      <c r="N2308">
        <f t="shared" si="340"/>
        <v>30</v>
      </c>
      <c r="O2308">
        <f t="shared" si="341"/>
        <v>18.078944085428827</v>
      </c>
    </row>
    <row r="2309" spans="2:15" x14ac:dyDescent="0.25">
      <c r="B2309" s="3">
        <v>44316.510414178243</v>
      </c>
      <c r="C2309">
        <v>15.938599999999999</v>
      </c>
      <c r="D2309">
        <v>67.221000000000004</v>
      </c>
      <c r="E2309">
        <v>14.784700000000001</v>
      </c>
      <c r="F2309">
        <v>66.366</v>
      </c>
      <c r="G2309">
        <f t="shared" si="342"/>
        <v>1.1538999999999984</v>
      </c>
      <c r="H2309" s="4">
        <f t="shared" si="343"/>
        <v>0.8129766259532506</v>
      </c>
      <c r="I2309" s="4">
        <f t="shared" si="344"/>
        <v>0.50297662595325066</v>
      </c>
      <c r="J2309">
        <f t="shared" ref="J2309:J2372" si="345">IF(I2309&lt;0,0,243.07*I2309^3.7614)</f>
        <v>18.328767746616123</v>
      </c>
      <c r="L2309">
        <f t="shared" ref="L2309:L2372" si="346">YEAR(B2309)</f>
        <v>2021</v>
      </c>
      <c r="M2309">
        <f t="shared" ref="M2309:M2372" si="347">MONTH(B2309)</f>
        <v>4</v>
      </c>
      <c r="N2309">
        <f t="shared" ref="N2309:N2372" si="348">DAY(B2309)</f>
        <v>30</v>
      </c>
      <c r="O2309">
        <f t="shared" ref="O2309:O2372" si="349">J2309</f>
        <v>18.328767746616123</v>
      </c>
    </row>
    <row r="2310" spans="2:15" x14ac:dyDescent="0.25">
      <c r="B2310" s="3">
        <v>44316.520830787034</v>
      </c>
      <c r="C2310">
        <v>15.9367</v>
      </c>
      <c r="D2310">
        <v>67.221000000000004</v>
      </c>
      <c r="E2310">
        <v>14.783099999999999</v>
      </c>
      <c r="F2310">
        <v>66.366</v>
      </c>
      <c r="G2310">
        <f t="shared" si="342"/>
        <v>1.1536000000000008</v>
      </c>
      <c r="H2310" s="4">
        <f t="shared" si="343"/>
        <v>0.81276526189416076</v>
      </c>
      <c r="I2310" s="4">
        <f t="shared" si="344"/>
        <v>0.50276526189416071</v>
      </c>
      <c r="J2310">
        <f t="shared" si="345"/>
        <v>18.299813375653358</v>
      </c>
      <c r="L2310">
        <f t="shared" si="346"/>
        <v>2021</v>
      </c>
      <c r="M2310">
        <f t="shared" si="347"/>
        <v>4</v>
      </c>
      <c r="N2310">
        <f t="shared" si="348"/>
        <v>30</v>
      </c>
      <c r="O2310">
        <f t="shared" si="349"/>
        <v>18.299813375653358</v>
      </c>
    </row>
    <row r="2311" spans="2:15" x14ac:dyDescent="0.25">
      <c r="B2311" s="3">
        <v>44316.531247395833</v>
      </c>
      <c r="C2311">
        <v>15.9312</v>
      </c>
      <c r="D2311">
        <v>67.221000000000004</v>
      </c>
      <c r="E2311">
        <v>14.7788</v>
      </c>
      <c r="F2311">
        <v>66.366</v>
      </c>
      <c r="G2311">
        <f t="shared" si="342"/>
        <v>1.1524000000000001</v>
      </c>
      <c r="H2311" s="4">
        <f t="shared" si="343"/>
        <v>0.8119198056577932</v>
      </c>
      <c r="I2311" s="4">
        <f t="shared" si="344"/>
        <v>0.50191980565779315</v>
      </c>
      <c r="J2311">
        <f t="shared" si="345"/>
        <v>18.184331579676623</v>
      </c>
      <c r="L2311">
        <f t="shared" si="346"/>
        <v>2021</v>
      </c>
      <c r="M2311">
        <f t="shared" si="347"/>
        <v>4</v>
      </c>
      <c r="N2311">
        <f t="shared" si="348"/>
        <v>30</v>
      </c>
      <c r="O2311">
        <f t="shared" si="349"/>
        <v>18.184331579676623</v>
      </c>
    </row>
    <row r="2312" spans="2:15" x14ac:dyDescent="0.25">
      <c r="B2312" s="3">
        <v>44316.541664004631</v>
      </c>
      <c r="C2312">
        <v>15.929500000000001</v>
      </c>
      <c r="D2312">
        <v>67.221000000000004</v>
      </c>
      <c r="E2312">
        <v>14.7744</v>
      </c>
      <c r="F2312">
        <v>66.366</v>
      </c>
      <c r="G2312">
        <f t="shared" si="342"/>
        <v>1.1551000000000009</v>
      </c>
      <c r="H2312" s="4">
        <f t="shared" si="343"/>
        <v>0.81382208218961938</v>
      </c>
      <c r="I2312" s="4">
        <f t="shared" si="344"/>
        <v>0.50382208218961932</v>
      </c>
      <c r="J2312">
        <f t="shared" si="345"/>
        <v>18.444921664744172</v>
      </c>
      <c r="L2312">
        <f t="shared" si="346"/>
        <v>2021</v>
      </c>
      <c r="M2312">
        <f t="shared" si="347"/>
        <v>4</v>
      </c>
      <c r="N2312">
        <f t="shared" si="348"/>
        <v>30</v>
      </c>
      <c r="O2312">
        <f t="shared" si="349"/>
        <v>18.444921664744172</v>
      </c>
    </row>
    <row r="2313" spans="2:15" x14ac:dyDescent="0.25">
      <c r="B2313" s="3">
        <v>44316.552080613423</v>
      </c>
      <c r="C2313">
        <v>15.9259</v>
      </c>
      <c r="D2313">
        <v>67.221000000000004</v>
      </c>
      <c r="E2313">
        <v>14.7744</v>
      </c>
      <c r="F2313">
        <v>66.366</v>
      </c>
      <c r="G2313">
        <f t="shared" si="342"/>
        <v>1.1515000000000004</v>
      </c>
      <c r="H2313" s="4">
        <f t="shared" si="343"/>
        <v>0.81128571348051826</v>
      </c>
      <c r="I2313" s="4">
        <f t="shared" si="344"/>
        <v>0.5012857134805182</v>
      </c>
      <c r="J2313">
        <f t="shared" si="345"/>
        <v>18.098072008991874</v>
      </c>
      <c r="L2313">
        <f t="shared" si="346"/>
        <v>2021</v>
      </c>
      <c r="M2313">
        <f t="shared" si="347"/>
        <v>4</v>
      </c>
      <c r="N2313">
        <f t="shared" si="348"/>
        <v>30</v>
      </c>
      <c r="O2313">
        <f t="shared" si="349"/>
        <v>18.098072008991874</v>
      </c>
    </row>
    <row r="2314" spans="2:15" x14ac:dyDescent="0.25">
      <c r="B2314" s="3">
        <v>44316.562497222221</v>
      </c>
      <c r="C2314">
        <v>15.9222</v>
      </c>
      <c r="D2314">
        <v>67.221000000000004</v>
      </c>
      <c r="E2314">
        <v>14.7759</v>
      </c>
      <c r="F2314">
        <v>66.366</v>
      </c>
      <c r="G2314">
        <f t="shared" si="342"/>
        <v>1.1463000000000001</v>
      </c>
      <c r="H2314" s="4">
        <f t="shared" si="343"/>
        <v>0.80762206978959428</v>
      </c>
      <c r="I2314" s="4">
        <f t="shared" si="344"/>
        <v>0.49762206978959428</v>
      </c>
      <c r="J2314">
        <f t="shared" si="345"/>
        <v>17.60555180800295</v>
      </c>
      <c r="L2314">
        <f t="shared" si="346"/>
        <v>2021</v>
      </c>
      <c r="M2314">
        <f t="shared" si="347"/>
        <v>4</v>
      </c>
      <c r="N2314">
        <f t="shared" si="348"/>
        <v>30</v>
      </c>
      <c r="O2314">
        <f t="shared" si="349"/>
        <v>17.60555180800295</v>
      </c>
    </row>
    <row r="2315" spans="2:15" x14ac:dyDescent="0.25">
      <c r="B2315" s="3">
        <v>44316.57291383102</v>
      </c>
      <c r="C2315">
        <v>15.9186</v>
      </c>
      <c r="D2315">
        <v>67.221000000000004</v>
      </c>
      <c r="E2315">
        <v>14.7744</v>
      </c>
      <c r="F2315">
        <v>66.366</v>
      </c>
      <c r="G2315">
        <f t="shared" si="342"/>
        <v>1.1441999999999997</v>
      </c>
      <c r="H2315" s="4">
        <f t="shared" si="343"/>
        <v>0.80614252137595155</v>
      </c>
      <c r="I2315" s="4">
        <f t="shared" si="344"/>
        <v>0.49614252137595155</v>
      </c>
      <c r="J2315">
        <f t="shared" si="345"/>
        <v>17.409466380315692</v>
      </c>
      <c r="L2315">
        <f t="shared" si="346"/>
        <v>2021</v>
      </c>
      <c r="M2315">
        <f t="shared" si="347"/>
        <v>4</v>
      </c>
      <c r="N2315">
        <f t="shared" si="348"/>
        <v>30</v>
      </c>
      <c r="O2315">
        <f t="shared" si="349"/>
        <v>17.409466380315692</v>
      </c>
    </row>
    <row r="2316" spans="2:15" x14ac:dyDescent="0.25">
      <c r="B2316" s="3">
        <v>44316.583330439818</v>
      </c>
      <c r="C2316">
        <v>15.916700000000001</v>
      </c>
      <c r="D2316">
        <v>67.221000000000004</v>
      </c>
      <c r="E2316">
        <v>14.770099999999999</v>
      </c>
      <c r="F2316">
        <v>66.366</v>
      </c>
      <c r="G2316">
        <f t="shared" si="342"/>
        <v>1.1466000000000012</v>
      </c>
      <c r="H2316" s="4">
        <f t="shared" si="343"/>
        <v>0.80783343384868678</v>
      </c>
      <c r="I2316" s="4">
        <f t="shared" si="344"/>
        <v>0.49783343384868678</v>
      </c>
      <c r="J2316">
        <f t="shared" si="345"/>
        <v>17.633695777406345</v>
      </c>
      <c r="L2316">
        <f t="shared" si="346"/>
        <v>2021</v>
      </c>
      <c r="M2316">
        <f t="shared" si="347"/>
        <v>4</v>
      </c>
      <c r="N2316">
        <f t="shared" si="348"/>
        <v>30</v>
      </c>
      <c r="O2316">
        <f t="shared" si="349"/>
        <v>17.633695777406345</v>
      </c>
    </row>
    <row r="2317" spans="2:15" x14ac:dyDescent="0.25">
      <c r="B2317" s="3">
        <v>44316.59374704861</v>
      </c>
      <c r="C2317">
        <v>15.914999999999999</v>
      </c>
      <c r="D2317">
        <v>67.221000000000004</v>
      </c>
      <c r="E2317">
        <v>14.770099999999999</v>
      </c>
      <c r="F2317">
        <v>66.366</v>
      </c>
      <c r="G2317">
        <f t="shared" si="342"/>
        <v>1.1448999999999998</v>
      </c>
      <c r="H2317" s="4">
        <f t="shared" si="343"/>
        <v>0.80663570418049901</v>
      </c>
      <c r="I2317" s="4">
        <f t="shared" si="344"/>
        <v>0.49663570418049902</v>
      </c>
      <c r="J2317">
        <f t="shared" si="345"/>
        <v>17.47464909573937</v>
      </c>
      <c r="L2317">
        <f t="shared" si="346"/>
        <v>2021</v>
      </c>
      <c r="M2317">
        <f t="shared" si="347"/>
        <v>4</v>
      </c>
      <c r="N2317">
        <f t="shared" si="348"/>
        <v>30</v>
      </c>
      <c r="O2317">
        <f t="shared" si="349"/>
        <v>17.47464909573937</v>
      </c>
    </row>
    <row r="2318" spans="2:15" x14ac:dyDescent="0.25">
      <c r="B2318" s="3">
        <v>44316.604163657408</v>
      </c>
      <c r="C2318">
        <v>15.9095</v>
      </c>
      <c r="D2318">
        <v>67.221000000000004</v>
      </c>
      <c r="E2318">
        <v>14.764099999999999</v>
      </c>
      <c r="F2318">
        <v>66.366</v>
      </c>
      <c r="G2318">
        <f t="shared" si="342"/>
        <v>1.1454000000000004</v>
      </c>
      <c r="H2318" s="4">
        <f t="shared" si="343"/>
        <v>0.806987977612319</v>
      </c>
      <c r="I2318" s="4">
        <f t="shared" si="344"/>
        <v>0.496987977612319</v>
      </c>
      <c r="J2318">
        <f t="shared" si="345"/>
        <v>17.521317745277639</v>
      </c>
      <c r="L2318">
        <f t="shared" si="346"/>
        <v>2021</v>
      </c>
      <c r="M2318">
        <f t="shared" si="347"/>
        <v>4</v>
      </c>
      <c r="N2318">
        <f t="shared" si="348"/>
        <v>30</v>
      </c>
      <c r="O2318">
        <f t="shared" si="349"/>
        <v>17.521317745277639</v>
      </c>
    </row>
    <row r="2319" spans="2:15" x14ac:dyDescent="0.25">
      <c r="B2319" s="3">
        <v>44316.614580266207</v>
      </c>
      <c r="C2319">
        <v>15.9041</v>
      </c>
      <c r="D2319">
        <v>67.221000000000004</v>
      </c>
      <c r="E2319">
        <v>14.762700000000001</v>
      </c>
      <c r="F2319">
        <v>66.366</v>
      </c>
      <c r="G2319">
        <f t="shared" si="342"/>
        <v>1.1413999999999991</v>
      </c>
      <c r="H2319" s="4">
        <f t="shared" si="343"/>
        <v>0.80416979015776147</v>
      </c>
      <c r="I2319" s="4">
        <f t="shared" si="344"/>
        <v>0.49416979015776147</v>
      </c>
      <c r="J2319">
        <f t="shared" si="345"/>
        <v>17.150519157001042</v>
      </c>
      <c r="L2319">
        <f t="shared" si="346"/>
        <v>2021</v>
      </c>
      <c r="M2319">
        <f t="shared" si="347"/>
        <v>4</v>
      </c>
      <c r="N2319">
        <f t="shared" si="348"/>
        <v>30</v>
      </c>
      <c r="O2319">
        <f t="shared" si="349"/>
        <v>17.150519157001042</v>
      </c>
    </row>
    <row r="2320" spans="2:15" x14ac:dyDescent="0.25">
      <c r="B2320" s="3">
        <v>44316.624996874998</v>
      </c>
      <c r="C2320">
        <v>15.9041</v>
      </c>
      <c r="D2320">
        <v>67.221000000000004</v>
      </c>
      <c r="E2320">
        <v>14.762700000000001</v>
      </c>
      <c r="F2320">
        <v>66.366</v>
      </c>
      <c r="G2320">
        <f t="shared" si="342"/>
        <v>1.1413999999999991</v>
      </c>
      <c r="H2320" s="4">
        <f t="shared" si="343"/>
        <v>0.80416979015776147</v>
      </c>
      <c r="I2320" s="4">
        <f t="shared" si="344"/>
        <v>0.49416979015776147</v>
      </c>
      <c r="J2320">
        <f t="shared" si="345"/>
        <v>17.150519157001042</v>
      </c>
      <c r="L2320">
        <f t="shared" si="346"/>
        <v>2021</v>
      </c>
      <c r="M2320">
        <f t="shared" si="347"/>
        <v>4</v>
      </c>
      <c r="N2320">
        <f t="shared" si="348"/>
        <v>30</v>
      </c>
      <c r="O2320">
        <f t="shared" si="349"/>
        <v>17.150519157001042</v>
      </c>
    </row>
    <row r="2321" spans="2:15" x14ac:dyDescent="0.25">
      <c r="B2321" s="3">
        <v>44316.635413483797</v>
      </c>
      <c r="C2321">
        <v>15.900499999999999</v>
      </c>
      <c r="D2321">
        <v>67.221000000000004</v>
      </c>
      <c r="E2321">
        <v>14.7569</v>
      </c>
      <c r="F2321">
        <v>66.366</v>
      </c>
      <c r="G2321">
        <f t="shared" si="342"/>
        <v>1.1435999999999993</v>
      </c>
      <c r="H2321" s="4">
        <f t="shared" si="343"/>
        <v>0.80571979325776766</v>
      </c>
      <c r="I2321" s="4">
        <f t="shared" si="344"/>
        <v>0.49571979325776766</v>
      </c>
      <c r="J2321">
        <f t="shared" si="345"/>
        <v>17.353737705100077</v>
      </c>
      <c r="L2321">
        <f t="shared" si="346"/>
        <v>2021</v>
      </c>
      <c r="M2321">
        <f t="shared" si="347"/>
        <v>4</v>
      </c>
      <c r="N2321">
        <f t="shared" si="348"/>
        <v>30</v>
      </c>
      <c r="O2321">
        <f t="shared" si="349"/>
        <v>17.353737705100077</v>
      </c>
    </row>
    <row r="2322" spans="2:15" x14ac:dyDescent="0.25">
      <c r="B2322" s="3">
        <v>44316.645830092595</v>
      </c>
      <c r="C2322">
        <v>15.895</v>
      </c>
      <c r="D2322">
        <v>67.221000000000004</v>
      </c>
      <c r="E2322">
        <v>14.7525</v>
      </c>
      <c r="F2322">
        <v>66.366</v>
      </c>
      <c r="G2322">
        <f t="shared" si="342"/>
        <v>1.1425000000000001</v>
      </c>
      <c r="H2322" s="4">
        <f t="shared" si="343"/>
        <v>0.80494479170776512</v>
      </c>
      <c r="I2322" s="4">
        <f t="shared" si="344"/>
        <v>0.49494479170776512</v>
      </c>
      <c r="J2322">
        <f t="shared" si="345"/>
        <v>17.25190875751413</v>
      </c>
      <c r="L2322">
        <f t="shared" si="346"/>
        <v>2021</v>
      </c>
      <c r="M2322">
        <f t="shared" si="347"/>
        <v>4</v>
      </c>
      <c r="N2322">
        <f t="shared" si="348"/>
        <v>30</v>
      </c>
      <c r="O2322">
        <f t="shared" si="349"/>
        <v>17.25190875751413</v>
      </c>
    </row>
    <row r="2323" spans="2:15" x14ac:dyDescent="0.25">
      <c r="B2323" s="3">
        <v>44316.656246701386</v>
      </c>
      <c r="C2323">
        <v>15.891299999999999</v>
      </c>
      <c r="D2323">
        <v>67.221000000000004</v>
      </c>
      <c r="E2323">
        <v>14.7509</v>
      </c>
      <c r="F2323">
        <v>66.366</v>
      </c>
      <c r="G2323">
        <f t="shared" si="342"/>
        <v>1.1403999999999996</v>
      </c>
      <c r="H2323" s="4">
        <f t="shared" si="343"/>
        <v>0.80346524329412261</v>
      </c>
      <c r="I2323" s="4">
        <f t="shared" si="344"/>
        <v>0.49346524329412261</v>
      </c>
      <c r="J2323">
        <f t="shared" si="345"/>
        <v>17.058727025420325</v>
      </c>
      <c r="L2323">
        <f t="shared" si="346"/>
        <v>2021</v>
      </c>
      <c r="M2323">
        <f t="shared" si="347"/>
        <v>4</v>
      </c>
      <c r="N2323">
        <f t="shared" si="348"/>
        <v>30</v>
      </c>
      <c r="O2323">
        <f t="shared" si="349"/>
        <v>17.058727025420325</v>
      </c>
    </row>
    <row r="2324" spans="2:15" x14ac:dyDescent="0.25">
      <c r="B2324" s="3">
        <v>44316.666663310185</v>
      </c>
      <c r="C2324">
        <v>15.8858</v>
      </c>
      <c r="D2324">
        <v>67.221000000000004</v>
      </c>
      <c r="E2324">
        <v>14.749499999999999</v>
      </c>
      <c r="F2324">
        <v>66.366</v>
      </c>
      <c r="G2324">
        <f t="shared" si="342"/>
        <v>1.1363000000000003</v>
      </c>
      <c r="H2324" s="4">
        <f t="shared" si="343"/>
        <v>0.80057660115320251</v>
      </c>
      <c r="I2324" s="4">
        <f t="shared" si="344"/>
        <v>0.49057660115320251</v>
      </c>
      <c r="J2324">
        <f t="shared" si="345"/>
        <v>16.686145694542631</v>
      </c>
      <c r="L2324">
        <f t="shared" si="346"/>
        <v>2021</v>
      </c>
      <c r="M2324">
        <f t="shared" si="347"/>
        <v>4</v>
      </c>
      <c r="N2324">
        <f t="shared" si="348"/>
        <v>30</v>
      </c>
      <c r="O2324">
        <f t="shared" si="349"/>
        <v>16.686145694542631</v>
      </c>
    </row>
    <row r="2325" spans="2:15" x14ac:dyDescent="0.25">
      <c r="B2325" s="3">
        <v>44316.677079918984</v>
      </c>
      <c r="C2325">
        <v>15.882199999999999</v>
      </c>
      <c r="D2325">
        <v>67.221000000000004</v>
      </c>
      <c r="E2325">
        <v>14.749499999999999</v>
      </c>
      <c r="F2325">
        <v>66.366</v>
      </c>
      <c r="G2325">
        <f t="shared" si="342"/>
        <v>1.1326999999999998</v>
      </c>
      <c r="H2325" s="4">
        <f t="shared" si="343"/>
        <v>0.79804023244410105</v>
      </c>
      <c r="I2325" s="4">
        <f t="shared" si="344"/>
        <v>0.48804023244410105</v>
      </c>
      <c r="J2325">
        <f t="shared" si="345"/>
        <v>16.363957767341653</v>
      </c>
      <c r="L2325">
        <f t="shared" si="346"/>
        <v>2021</v>
      </c>
      <c r="M2325">
        <f t="shared" si="347"/>
        <v>4</v>
      </c>
      <c r="N2325">
        <f t="shared" si="348"/>
        <v>30</v>
      </c>
      <c r="O2325">
        <f t="shared" si="349"/>
        <v>16.363957767341653</v>
      </c>
    </row>
    <row r="2326" spans="2:15" x14ac:dyDescent="0.25">
      <c r="B2326" s="3">
        <v>44316.687496527775</v>
      </c>
      <c r="C2326">
        <v>15.882199999999999</v>
      </c>
      <c r="D2326">
        <v>67.221000000000004</v>
      </c>
      <c r="E2326">
        <v>14.7525</v>
      </c>
      <c r="F2326">
        <v>66.366</v>
      </c>
      <c r="G2326">
        <f t="shared" si="342"/>
        <v>1.1296999999999997</v>
      </c>
      <c r="H2326" s="4">
        <f t="shared" si="343"/>
        <v>0.79592659185318348</v>
      </c>
      <c r="I2326" s="4">
        <f t="shared" si="344"/>
        <v>0.48592659185318349</v>
      </c>
      <c r="J2326">
        <f t="shared" si="345"/>
        <v>16.098976419803112</v>
      </c>
      <c r="L2326">
        <f t="shared" si="346"/>
        <v>2021</v>
      </c>
      <c r="M2326">
        <f t="shared" si="347"/>
        <v>4</v>
      </c>
      <c r="N2326">
        <f t="shared" si="348"/>
        <v>30</v>
      </c>
      <c r="O2326">
        <f t="shared" si="349"/>
        <v>16.098976419803112</v>
      </c>
    </row>
    <row r="2327" spans="2:15" x14ac:dyDescent="0.25">
      <c r="B2327" s="3">
        <v>44316.697913136573</v>
      </c>
      <c r="C2327">
        <v>15.8786</v>
      </c>
      <c r="D2327">
        <v>67.221000000000004</v>
      </c>
      <c r="E2327">
        <v>14.7525</v>
      </c>
      <c r="F2327">
        <v>66.366</v>
      </c>
      <c r="G2327">
        <f t="shared" si="342"/>
        <v>1.126100000000001</v>
      </c>
      <c r="H2327" s="4">
        <f t="shared" si="343"/>
        <v>0.79339022314408325</v>
      </c>
      <c r="I2327" s="4">
        <f t="shared" si="344"/>
        <v>0.48339022314408325</v>
      </c>
      <c r="J2327">
        <f t="shared" si="345"/>
        <v>15.785172791203564</v>
      </c>
      <c r="L2327">
        <f t="shared" si="346"/>
        <v>2021</v>
      </c>
      <c r="M2327">
        <f t="shared" si="347"/>
        <v>4</v>
      </c>
      <c r="N2327">
        <f t="shared" si="348"/>
        <v>30</v>
      </c>
      <c r="O2327">
        <f t="shared" si="349"/>
        <v>15.785172791203564</v>
      </c>
    </row>
    <row r="2328" spans="2:15" x14ac:dyDescent="0.25">
      <c r="B2328" s="3">
        <v>44316.708329745372</v>
      </c>
      <c r="C2328">
        <v>15.8805</v>
      </c>
      <c r="D2328">
        <v>67.221000000000004</v>
      </c>
      <c r="E2328">
        <v>14.754</v>
      </c>
      <c r="F2328">
        <v>66.366</v>
      </c>
      <c r="G2328">
        <f t="shared" si="342"/>
        <v>1.1265000000000001</v>
      </c>
      <c r="H2328" s="4">
        <f t="shared" si="343"/>
        <v>0.79367204188953822</v>
      </c>
      <c r="I2328" s="4">
        <f t="shared" si="344"/>
        <v>0.48367204188953822</v>
      </c>
      <c r="J2328">
        <f t="shared" si="345"/>
        <v>15.819816185888316</v>
      </c>
      <c r="L2328">
        <f t="shared" si="346"/>
        <v>2021</v>
      </c>
      <c r="M2328">
        <f t="shared" si="347"/>
        <v>4</v>
      </c>
      <c r="N2328">
        <f t="shared" si="348"/>
        <v>30</v>
      </c>
      <c r="O2328">
        <f t="shared" si="349"/>
        <v>15.819816185888316</v>
      </c>
    </row>
    <row r="2329" spans="2:15" x14ac:dyDescent="0.25">
      <c r="B2329" s="3">
        <v>44316.718746354163</v>
      </c>
      <c r="C2329">
        <v>15.876799999999999</v>
      </c>
      <c r="D2329">
        <v>67.221000000000004</v>
      </c>
      <c r="E2329">
        <v>14.749499999999999</v>
      </c>
      <c r="F2329">
        <v>66.366</v>
      </c>
      <c r="G2329">
        <f t="shared" si="342"/>
        <v>1.1273</v>
      </c>
      <c r="H2329" s="4">
        <f t="shared" si="343"/>
        <v>0.7942356793804497</v>
      </c>
      <c r="I2329" s="4">
        <f t="shared" si="344"/>
        <v>0.4842356793804497</v>
      </c>
      <c r="J2329">
        <f t="shared" si="345"/>
        <v>15.889270387769477</v>
      </c>
      <c r="L2329">
        <f t="shared" si="346"/>
        <v>2021</v>
      </c>
      <c r="M2329">
        <f t="shared" si="347"/>
        <v>4</v>
      </c>
      <c r="N2329">
        <f t="shared" si="348"/>
        <v>30</v>
      </c>
      <c r="O2329">
        <f t="shared" si="349"/>
        <v>15.889270387769477</v>
      </c>
    </row>
    <row r="2330" spans="2:15" x14ac:dyDescent="0.25">
      <c r="B2330" s="3">
        <v>44316.729162962962</v>
      </c>
      <c r="C2330">
        <v>15.876799999999999</v>
      </c>
      <c r="D2330">
        <v>67.221000000000004</v>
      </c>
      <c r="E2330">
        <v>14.7509</v>
      </c>
      <c r="F2330">
        <v>66.366</v>
      </c>
      <c r="G2330">
        <f t="shared" si="342"/>
        <v>1.1258999999999997</v>
      </c>
      <c r="H2330" s="4">
        <f t="shared" si="343"/>
        <v>0.79324931377135455</v>
      </c>
      <c r="I2330" s="4">
        <f t="shared" si="344"/>
        <v>0.48324931377135455</v>
      </c>
      <c r="J2330">
        <f t="shared" si="345"/>
        <v>15.767871995378353</v>
      </c>
      <c r="L2330">
        <f t="shared" si="346"/>
        <v>2021</v>
      </c>
      <c r="M2330">
        <f t="shared" si="347"/>
        <v>4</v>
      </c>
      <c r="N2330">
        <f t="shared" si="348"/>
        <v>30</v>
      </c>
      <c r="O2330">
        <f t="shared" si="349"/>
        <v>15.767871995378353</v>
      </c>
    </row>
    <row r="2331" spans="2:15" x14ac:dyDescent="0.25">
      <c r="B2331" s="3">
        <v>44316.73957957176</v>
      </c>
      <c r="C2331">
        <v>15.873200000000001</v>
      </c>
      <c r="D2331">
        <v>67.221000000000004</v>
      </c>
      <c r="E2331">
        <v>14.7509</v>
      </c>
      <c r="F2331">
        <v>66.366</v>
      </c>
      <c r="G2331">
        <f t="shared" si="342"/>
        <v>1.122300000000001</v>
      </c>
      <c r="H2331" s="4">
        <f t="shared" si="343"/>
        <v>0.79071294506225431</v>
      </c>
      <c r="I2331" s="4">
        <f t="shared" si="344"/>
        <v>0.48071294506225432</v>
      </c>
      <c r="J2331">
        <f t="shared" si="345"/>
        <v>15.458831889442072</v>
      </c>
      <c r="L2331">
        <f t="shared" si="346"/>
        <v>2021</v>
      </c>
      <c r="M2331">
        <f t="shared" si="347"/>
        <v>4</v>
      </c>
      <c r="N2331">
        <f t="shared" si="348"/>
        <v>30</v>
      </c>
      <c r="O2331">
        <f t="shared" si="349"/>
        <v>15.458831889442072</v>
      </c>
    </row>
    <row r="2332" spans="2:15" x14ac:dyDescent="0.25">
      <c r="B2332" s="3">
        <v>44316.749996180559</v>
      </c>
      <c r="C2332">
        <v>15.873699999999999</v>
      </c>
      <c r="D2332">
        <v>67.391999999999996</v>
      </c>
      <c r="E2332">
        <v>14.749499999999999</v>
      </c>
      <c r="F2332">
        <v>66.366</v>
      </c>
      <c r="G2332">
        <f t="shared" si="342"/>
        <v>1.1242000000000001</v>
      </c>
      <c r="H2332" s="4">
        <f t="shared" si="343"/>
        <v>0.79205158410316823</v>
      </c>
      <c r="I2332" s="4">
        <f t="shared" si="344"/>
        <v>0.48205158410316823</v>
      </c>
      <c r="J2332">
        <f t="shared" si="345"/>
        <v>15.621376723425072</v>
      </c>
      <c r="L2332">
        <f t="shared" si="346"/>
        <v>2021</v>
      </c>
      <c r="M2332">
        <f t="shared" si="347"/>
        <v>4</v>
      </c>
      <c r="N2332">
        <f t="shared" si="348"/>
        <v>30</v>
      </c>
      <c r="O2332">
        <f t="shared" si="349"/>
        <v>15.621376723425072</v>
      </c>
    </row>
    <row r="2333" spans="2:15" x14ac:dyDescent="0.25">
      <c r="B2333" s="3">
        <v>44316.76041278935</v>
      </c>
      <c r="C2333">
        <v>15.8718</v>
      </c>
      <c r="D2333">
        <v>67.391999999999996</v>
      </c>
      <c r="E2333">
        <v>14.7509</v>
      </c>
      <c r="F2333">
        <v>66.366</v>
      </c>
      <c r="G2333">
        <f t="shared" si="342"/>
        <v>1.1209000000000007</v>
      </c>
      <c r="H2333" s="4">
        <f t="shared" si="343"/>
        <v>0.78972657945315927</v>
      </c>
      <c r="I2333" s="4">
        <f t="shared" si="344"/>
        <v>0.47972657945315927</v>
      </c>
      <c r="J2333">
        <f t="shared" si="345"/>
        <v>15.339859093316749</v>
      </c>
      <c r="L2333">
        <f t="shared" si="346"/>
        <v>2021</v>
      </c>
      <c r="M2333">
        <f t="shared" si="347"/>
        <v>4</v>
      </c>
      <c r="N2333">
        <f t="shared" si="348"/>
        <v>30</v>
      </c>
      <c r="O2333">
        <f t="shared" si="349"/>
        <v>15.339859093316749</v>
      </c>
    </row>
    <row r="2334" spans="2:15" x14ac:dyDescent="0.25">
      <c r="B2334" s="3">
        <v>44316.770829398149</v>
      </c>
      <c r="C2334">
        <v>15.87</v>
      </c>
      <c r="D2334">
        <v>67.391999999999996</v>
      </c>
      <c r="E2334">
        <v>14.7525</v>
      </c>
      <c r="F2334">
        <v>66.366</v>
      </c>
      <c r="G2334">
        <f t="shared" si="342"/>
        <v>1.1174999999999997</v>
      </c>
      <c r="H2334" s="4">
        <f t="shared" si="343"/>
        <v>0.78733112011678541</v>
      </c>
      <c r="I2334" s="4">
        <f t="shared" si="344"/>
        <v>0.47733112011678541</v>
      </c>
      <c r="J2334">
        <f t="shared" si="345"/>
        <v>15.053724617355796</v>
      </c>
      <c r="L2334">
        <f t="shared" si="346"/>
        <v>2021</v>
      </c>
      <c r="M2334">
        <f t="shared" si="347"/>
        <v>4</v>
      </c>
      <c r="N2334">
        <f t="shared" si="348"/>
        <v>30</v>
      </c>
      <c r="O2334">
        <f t="shared" si="349"/>
        <v>15.053724617355796</v>
      </c>
    </row>
    <row r="2335" spans="2:15" x14ac:dyDescent="0.25">
      <c r="B2335" s="3">
        <v>44316.781246006947</v>
      </c>
      <c r="C2335">
        <v>15.87</v>
      </c>
      <c r="D2335">
        <v>67.391999999999996</v>
      </c>
      <c r="E2335">
        <v>14.754</v>
      </c>
      <c r="F2335">
        <v>66.366</v>
      </c>
      <c r="G2335">
        <f t="shared" si="342"/>
        <v>1.1159999999999997</v>
      </c>
      <c r="H2335" s="4">
        <f t="shared" si="343"/>
        <v>0.78627429982132657</v>
      </c>
      <c r="I2335" s="4">
        <f t="shared" si="344"/>
        <v>0.47627429982132657</v>
      </c>
      <c r="J2335">
        <f t="shared" si="345"/>
        <v>14.928742756526312</v>
      </c>
      <c r="L2335">
        <f t="shared" si="346"/>
        <v>2021</v>
      </c>
      <c r="M2335">
        <f t="shared" si="347"/>
        <v>4</v>
      </c>
      <c r="N2335">
        <f t="shared" si="348"/>
        <v>30</v>
      </c>
      <c r="O2335">
        <f t="shared" si="349"/>
        <v>14.928742756526312</v>
      </c>
    </row>
    <row r="2336" spans="2:15" x14ac:dyDescent="0.25">
      <c r="B2336" s="3">
        <v>44316.791662615738</v>
      </c>
      <c r="C2336">
        <v>15.87</v>
      </c>
      <c r="D2336">
        <v>67.391999999999996</v>
      </c>
      <c r="E2336">
        <v>14.7583</v>
      </c>
      <c r="F2336">
        <v>66.366</v>
      </c>
      <c r="G2336">
        <f t="shared" si="342"/>
        <v>1.111699999999999</v>
      </c>
      <c r="H2336" s="4">
        <f t="shared" si="343"/>
        <v>0.78324474830767765</v>
      </c>
      <c r="I2336" s="4">
        <f t="shared" si="344"/>
        <v>0.47324474830767765</v>
      </c>
      <c r="J2336">
        <f t="shared" si="345"/>
        <v>14.574682448628844</v>
      </c>
      <c r="L2336">
        <f t="shared" si="346"/>
        <v>2021</v>
      </c>
      <c r="M2336">
        <f t="shared" si="347"/>
        <v>4</v>
      </c>
      <c r="N2336">
        <f t="shared" si="348"/>
        <v>30</v>
      </c>
      <c r="O2336">
        <f t="shared" si="349"/>
        <v>14.574682448628844</v>
      </c>
    </row>
    <row r="2337" spans="2:15" x14ac:dyDescent="0.25">
      <c r="B2337" s="3">
        <v>44316.802079224537</v>
      </c>
      <c r="C2337">
        <v>15.8718</v>
      </c>
      <c r="D2337">
        <v>67.391999999999996</v>
      </c>
      <c r="E2337">
        <v>14.7569</v>
      </c>
      <c r="F2337">
        <v>66.366</v>
      </c>
      <c r="G2337">
        <f t="shared" si="342"/>
        <v>1.1149000000000004</v>
      </c>
      <c r="H2337" s="4">
        <f t="shared" si="343"/>
        <v>0.78549929827132414</v>
      </c>
      <c r="I2337" s="4">
        <f t="shared" si="344"/>
        <v>0.47549929827132414</v>
      </c>
      <c r="J2337">
        <f t="shared" si="345"/>
        <v>14.837574786178768</v>
      </c>
      <c r="L2337">
        <f t="shared" si="346"/>
        <v>2021</v>
      </c>
      <c r="M2337">
        <f t="shared" si="347"/>
        <v>4</v>
      </c>
      <c r="N2337">
        <f t="shared" si="348"/>
        <v>30</v>
      </c>
      <c r="O2337">
        <f t="shared" si="349"/>
        <v>14.837574786178768</v>
      </c>
    </row>
    <row r="2338" spans="2:15" x14ac:dyDescent="0.25">
      <c r="B2338" s="3">
        <v>44316.812495833336</v>
      </c>
      <c r="C2338">
        <v>15.873699999999999</v>
      </c>
      <c r="D2338">
        <v>67.391999999999996</v>
      </c>
      <c r="E2338">
        <v>14.7569</v>
      </c>
      <c r="F2338">
        <v>66.366</v>
      </c>
      <c r="G2338">
        <f t="shared" si="342"/>
        <v>1.1167999999999996</v>
      </c>
      <c r="H2338" s="4">
        <f t="shared" si="343"/>
        <v>0.78683793731223783</v>
      </c>
      <c r="I2338" s="4">
        <f t="shared" si="344"/>
        <v>0.47683793731223784</v>
      </c>
      <c r="J2338">
        <f t="shared" si="345"/>
        <v>14.995304549896369</v>
      </c>
      <c r="L2338">
        <f t="shared" si="346"/>
        <v>2021</v>
      </c>
      <c r="M2338">
        <f t="shared" si="347"/>
        <v>4</v>
      </c>
      <c r="N2338">
        <f t="shared" si="348"/>
        <v>30</v>
      </c>
      <c r="O2338">
        <f t="shared" si="349"/>
        <v>14.995304549896369</v>
      </c>
    </row>
    <row r="2339" spans="2:15" x14ac:dyDescent="0.25">
      <c r="B2339" s="3">
        <v>44316.822912442127</v>
      </c>
      <c r="C2339">
        <v>15.873699999999999</v>
      </c>
      <c r="D2339">
        <v>67.391999999999996</v>
      </c>
      <c r="E2339">
        <v>14.7583</v>
      </c>
      <c r="F2339">
        <v>66.366</v>
      </c>
      <c r="G2339">
        <f t="shared" si="342"/>
        <v>1.1153999999999993</v>
      </c>
      <c r="H2339" s="4">
        <f t="shared" si="343"/>
        <v>0.78585157170314279</v>
      </c>
      <c r="I2339" s="4">
        <f t="shared" si="344"/>
        <v>0.47585157170314279</v>
      </c>
      <c r="J2339">
        <f t="shared" si="345"/>
        <v>14.878963950047291</v>
      </c>
      <c r="L2339">
        <f t="shared" si="346"/>
        <v>2021</v>
      </c>
      <c r="M2339">
        <f t="shared" si="347"/>
        <v>4</v>
      </c>
      <c r="N2339">
        <f t="shared" si="348"/>
        <v>30</v>
      </c>
      <c r="O2339">
        <f t="shared" si="349"/>
        <v>14.878963950047291</v>
      </c>
    </row>
    <row r="2340" spans="2:15" x14ac:dyDescent="0.25">
      <c r="B2340" s="3">
        <v>44316.833329050925</v>
      </c>
      <c r="C2340">
        <v>15.875400000000001</v>
      </c>
      <c r="D2340">
        <v>67.391999999999996</v>
      </c>
      <c r="E2340">
        <v>14.7598</v>
      </c>
      <c r="F2340">
        <v>66.366</v>
      </c>
      <c r="G2340">
        <f t="shared" si="342"/>
        <v>1.1156000000000006</v>
      </c>
      <c r="H2340" s="4">
        <f t="shared" si="343"/>
        <v>0.78599248107587161</v>
      </c>
      <c r="I2340" s="4">
        <f t="shared" si="344"/>
        <v>0.47599248107587161</v>
      </c>
      <c r="J2340">
        <f t="shared" si="345"/>
        <v>14.895543324585896</v>
      </c>
      <c r="L2340">
        <f t="shared" si="346"/>
        <v>2021</v>
      </c>
      <c r="M2340">
        <f t="shared" si="347"/>
        <v>4</v>
      </c>
      <c r="N2340">
        <f t="shared" si="348"/>
        <v>30</v>
      </c>
      <c r="O2340">
        <f t="shared" si="349"/>
        <v>14.895543324585896</v>
      </c>
    </row>
    <row r="2341" spans="2:15" x14ac:dyDescent="0.25">
      <c r="B2341" s="3">
        <v>44316.843745659724</v>
      </c>
      <c r="C2341">
        <v>15.875400000000001</v>
      </c>
      <c r="D2341">
        <v>67.391999999999996</v>
      </c>
      <c r="E2341">
        <v>14.7583</v>
      </c>
      <c r="F2341">
        <v>66.366</v>
      </c>
      <c r="G2341">
        <f t="shared" si="342"/>
        <v>1.1171000000000006</v>
      </c>
      <c r="H2341" s="4">
        <f t="shared" si="343"/>
        <v>0.78704930137133033</v>
      </c>
      <c r="I2341" s="4">
        <f t="shared" si="344"/>
        <v>0.47704930137133034</v>
      </c>
      <c r="J2341">
        <f t="shared" si="345"/>
        <v>15.020321302393988</v>
      </c>
      <c r="L2341">
        <f t="shared" si="346"/>
        <v>2021</v>
      </c>
      <c r="M2341">
        <f t="shared" si="347"/>
        <v>4</v>
      </c>
      <c r="N2341">
        <f t="shared" si="348"/>
        <v>30</v>
      </c>
      <c r="O2341">
        <f t="shared" si="349"/>
        <v>15.020321302393988</v>
      </c>
    </row>
    <row r="2342" spans="2:15" x14ac:dyDescent="0.25">
      <c r="B2342" s="3">
        <v>44316.854162268515</v>
      </c>
      <c r="C2342">
        <v>15.875400000000001</v>
      </c>
      <c r="D2342">
        <v>67.391999999999996</v>
      </c>
      <c r="E2342">
        <v>14.761200000000001</v>
      </c>
      <c r="F2342">
        <v>66.366</v>
      </c>
      <c r="G2342">
        <f t="shared" si="342"/>
        <v>1.1142000000000003</v>
      </c>
      <c r="H2342" s="4">
        <f t="shared" si="343"/>
        <v>0.78500611546677657</v>
      </c>
      <c r="I2342" s="4">
        <f t="shared" si="344"/>
        <v>0.47500611546677657</v>
      </c>
      <c r="J2342">
        <f t="shared" si="345"/>
        <v>14.779772037608831</v>
      </c>
      <c r="L2342">
        <f t="shared" si="346"/>
        <v>2021</v>
      </c>
      <c r="M2342">
        <f t="shared" si="347"/>
        <v>4</v>
      </c>
      <c r="N2342">
        <f t="shared" si="348"/>
        <v>30</v>
      </c>
      <c r="O2342">
        <f t="shared" si="349"/>
        <v>14.779772037608831</v>
      </c>
    </row>
    <row r="2343" spans="2:15" x14ac:dyDescent="0.25">
      <c r="B2343" s="3">
        <v>44316.864578877314</v>
      </c>
      <c r="C2343">
        <v>15.875400000000001</v>
      </c>
      <c r="D2343">
        <v>67.391999999999996</v>
      </c>
      <c r="E2343">
        <v>14.765599999999999</v>
      </c>
      <c r="F2343">
        <v>66.366</v>
      </c>
      <c r="G2343">
        <f t="shared" si="342"/>
        <v>1.1098000000000017</v>
      </c>
      <c r="H2343" s="4">
        <f t="shared" si="343"/>
        <v>0.78190610926676518</v>
      </c>
      <c r="I2343" s="4">
        <f t="shared" si="344"/>
        <v>0.47190610926676518</v>
      </c>
      <c r="J2343">
        <f t="shared" si="345"/>
        <v>14.420217596780681</v>
      </c>
      <c r="L2343">
        <f t="shared" si="346"/>
        <v>2021</v>
      </c>
      <c r="M2343">
        <f t="shared" si="347"/>
        <v>4</v>
      </c>
      <c r="N2343">
        <f t="shared" si="348"/>
        <v>30</v>
      </c>
      <c r="O2343">
        <f t="shared" si="349"/>
        <v>14.420217596780681</v>
      </c>
    </row>
    <row r="2344" spans="2:15" x14ac:dyDescent="0.25">
      <c r="B2344" s="3">
        <v>44316.874995486112</v>
      </c>
      <c r="C2344">
        <v>15.879200000000001</v>
      </c>
      <c r="D2344">
        <v>67.391999999999996</v>
      </c>
      <c r="E2344">
        <v>14.766999999999999</v>
      </c>
      <c r="F2344">
        <v>66.366</v>
      </c>
      <c r="G2344">
        <f t="shared" si="342"/>
        <v>1.1122000000000014</v>
      </c>
      <c r="H2344" s="4">
        <f t="shared" si="343"/>
        <v>0.78359702173949897</v>
      </c>
      <c r="I2344" s="4">
        <f t="shared" si="344"/>
        <v>0.47359702173949897</v>
      </c>
      <c r="J2344">
        <f t="shared" si="345"/>
        <v>14.615532163206296</v>
      </c>
      <c r="L2344">
        <f t="shared" si="346"/>
        <v>2021</v>
      </c>
      <c r="M2344">
        <f t="shared" si="347"/>
        <v>4</v>
      </c>
      <c r="N2344">
        <f t="shared" si="348"/>
        <v>30</v>
      </c>
      <c r="O2344">
        <f t="shared" si="349"/>
        <v>14.615532163206296</v>
      </c>
    </row>
    <row r="2345" spans="2:15" x14ac:dyDescent="0.25">
      <c r="B2345" s="3">
        <v>44316.885412094911</v>
      </c>
      <c r="C2345">
        <v>15.8828</v>
      </c>
      <c r="D2345">
        <v>67.391999999999996</v>
      </c>
      <c r="E2345">
        <v>14.766999999999999</v>
      </c>
      <c r="F2345">
        <v>66.366</v>
      </c>
      <c r="G2345">
        <f t="shared" ref="G2345:G2408" si="350">C2345-E2345</f>
        <v>1.1158000000000001</v>
      </c>
      <c r="H2345" s="4">
        <f t="shared" ref="H2345:H2408" si="351">1000*G2345/2.2/(2.54^2)/100</f>
        <v>0.78613339044859909</v>
      </c>
      <c r="I2345" s="4">
        <f t="shared" ref="I2345:I2408" si="352">H2345-($Y$1-$Y$2)/100</f>
        <v>0.47613339044859909</v>
      </c>
      <c r="J2345">
        <f t="shared" si="345"/>
        <v>14.912136257721953</v>
      </c>
      <c r="L2345">
        <f t="shared" si="346"/>
        <v>2021</v>
      </c>
      <c r="M2345">
        <f t="shared" si="347"/>
        <v>4</v>
      </c>
      <c r="N2345">
        <f t="shared" si="348"/>
        <v>30</v>
      </c>
      <c r="O2345">
        <f t="shared" si="349"/>
        <v>14.912136257721953</v>
      </c>
    </row>
    <row r="2346" spans="2:15" x14ac:dyDescent="0.25">
      <c r="B2346" s="3">
        <v>44316.895828703702</v>
      </c>
      <c r="C2346">
        <v>15.884499999999999</v>
      </c>
      <c r="D2346">
        <v>67.391999999999996</v>
      </c>
      <c r="E2346">
        <v>14.770099999999999</v>
      </c>
      <c r="F2346">
        <v>66.366</v>
      </c>
      <c r="G2346">
        <f t="shared" si="350"/>
        <v>1.1143999999999998</v>
      </c>
      <c r="H2346" s="4">
        <f t="shared" si="351"/>
        <v>0.78514702483950405</v>
      </c>
      <c r="I2346" s="4">
        <f t="shared" si="352"/>
        <v>0.47514702483950405</v>
      </c>
      <c r="J2346">
        <f t="shared" si="345"/>
        <v>14.796270208956726</v>
      </c>
      <c r="L2346">
        <f t="shared" si="346"/>
        <v>2021</v>
      </c>
      <c r="M2346">
        <f t="shared" si="347"/>
        <v>4</v>
      </c>
      <c r="N2346">
        <f t="shared" si="348"/>
        <v>30</v>
      </c>
      <c r="O2346">
        <f t="shared" si="349"/>
        <v>14.796270208956726</v>
      </c>
    </row>
    <row r="2347" spans="2:15" x14ac:dyDescent="0.25">
      <c r="B2347" s="3">
        <v>44316.906245312501</v>
      </c>
      <c r="C2347">
        <v>15.884499999999999</v>
      </c>
      <c r="D2347">
        <v>67.391999999999996</v>
      </c>
      <c r="E2347">
        <v>14.770099999999999</v>
      </c>
      <c r="F2347">
        <v>66.366</v>
      </c>
      <c r="G2347">
        <f t="shared" si="350"/>
        <v>1.1143999999999998</v>
      </c>
      <c r="H2347" s="4">
        <f t="shared" si="351"/>
        <v>0.78514702483950405</v>
      </c>
      <c r="I2347" s="4">
        <f t="shared" si="352"/>
        <v>0.47514702483950405</v>
      </c>
      <c r="J2347">
        <f t="shared" si="345"/>
        <v>14.796270208956726</v>
      </c>
      <c r="L2347">
        <f t="shared" si="346"/>
        <v>2021</v>
      </c>
      <c r="M2347">
        <f t="shared" si="347"/>
        <v>4</v>
      </c>
      <c r="N2347">
        <f t="shared" si="348"/>
        <v>30</v>
      </c>
      <c r="O2347">
        <f t="shared" si="349"/>
        <v>14.796270208956726</v>
      </c>
    </row>
    <row r="2348" spans="2:15" x14ac:dyDescent="0.25">
      <c r="B2348" s="3">
        <v>44316.916661921299</v>
      </c>
      <c r="C2348">
        <v>15.888199999999999</v>
      </c>
      <c r="D2348">
        <v>67.391999999999996</v>
      </c>
      <c r="E2348">
        <v>14.7715</v>
      </c>
      <c r="F2348">
        <v>66.366</v>
      </c>
      <c r="G2348">
        <f t="shared" si="350"/>
        <v>1.1166999999999998</v>
      </c>
      <c r="H2348" s="4">
        <f t="shared" si="351"/>
        <v>0.78676748262587415</v>
      </c>
      <c r="I2348" s="4">
        <f t="shared" si="352"/>
        <v>0.47676748262587415</v>
      </c>
      <c r="J2348">
        <f t="shared" si="345"/>
        <v>14.986972434099988</v>
      </c>
      <c r="L2348">
        <f t="shared" si="346"/>
        <v>2021</v>
      </c>
      <c r="M2348">
        <f t="shared" si="347"/>
        <v>4</v>
      </c>
      <c r="N2348">
        <f t="shared" si="348"/>
        <v>30</v>
      </c>
      <c r="O2348">
        <f t="shared" si="349"/>
        <v>14.986972434099988</v>
      </c>
    </row>
    <row r="2349" spans="2:15" x14ac:dyDescent="0.25">
      <c r="B2349" s="3">
        <v>44316.927078530091</v>
      </c>
      <c r="C2349">
        <v>15.89</v>
      </c>
      <c r="D2349">
        <v>67.391999999999996</v>
      </c>
      <c r="E2349">
        <v>14.7715</v>
      </c>
      <c r="F2349">
        <v>66.366</v>
      </c>
      <c r="G2349">
        <f t="shared" si="350"/>
        <v>1.1185000000000009</v>
      </c>
      <c r="H2349" s="4">
        <f t="shared" si="351"/>
        <v>0.78803566698042549</v>
      </c>
      <c r="I2349" s="4">
        <f t="shared" si="352"/>
        <v>0.47803566698042549</v>
      </c>
      <c r="J2349">
        <f t="shared" si="345"/>
        <v>15.1374714808756</v>
      </c>
      <c r="L2349">
        <f t="shared" si="346"/>
        <v>2021</v>
      </c>
      <c r="M2349">
        <f t="shared" si="347"/>
        <v>4</v>
      </c>
      <c r="N2349">
        <f t="shared" si="348"/>
        <v>30</v>
      </c>
      <c r="O2349">
        <f t="shared" si="349"/>
        <v>15.1374714808756</v>
      </c>
    </row>
    <row r="2350" spans="2:15" x14ac:dyDescent="0.25">
      <c r="B2350" s="3">
        <v>44316.937495138889</v>
      </c>
      <c r="C2350">
        <v>15.8918</v>
      </c>
      <c r="D2350">
        <v>67.391999999999996</v>
      </c>
      <c r="E2350">
        <v>14.773</v>
      </c>
      <c r="F2350">
        <v>66.366</v>
      </c>
      <c r="G2350">
        <f t="shared" si="350"/>
        <v>1.1188000000000002</v>
      </c>
      <c r="H2350" s="4">
        <f t="shared" si="351"/>
        <v>0.78824703103951665</v>
      </c>
      <c r="I2350" s="4">
        <f t="shared" si="352"/>
        <v>0.47824703103951666</v>
      </c>
      <c r="J2350">
        <f t="shared" si="345"/>
        <v>15.162662098334717</v>
      </c>
      <c r="L2350">
        <f t="shared" si="346"/>
        <v>2021</v>
      </c>
      <c r="M2350">
        <f t="shared" si="347"/>
        <v>4</v>
      </c>
      <c r="N2350">
        <f t="shared" si="348"/>
        <v>30</v>
      </c>
      <c r="O2350">
        <f t="shared" si="349"/>
        <v>15.162662098334717</v>
      </c>
    </row>
    <row r="2351" spans="2:15" x14ac:dyDescent="0.25">
      <c r="B2351" s="3">
        <v>44316.947911747688</v>
      </c>
      <c r="C2351">
        <v>15.8918</v>
      </c>
      <c r="D2351">
        <v>67.391999999999996</v>
      </c>
      <c r="E2351">
        <v>14.7744</v>
      </c>
      <c r="F2351">
        <v>66.366</v>
      </c>
      <c r="G2351">
        <f t="shared" si="350"/>
        <v>1.1173999999999999</v>
      </c>
      <c r="H2351" s="4">
        <f t="shared" si="351"/>
        <v>0.78726066543042161</v>
      </c>
      <c r="I2351" s="4">
        <f t="shared" si="352"/>
        <v>0.47726066543042162</v>
      </c>
      <c r="J2351">
        <f t="shared" si="345"/>
        <v>15.04536868114166</v>
      </c>
      <c r="L2351">
        <f t="shared" si="346"/>
        <v>2021</v>
      </c>
      <c r="M2351">
        <f t="shared" si="347"/>
        <v>4</v>
      </c>
      <c r="N2351">
        <f t="shared" si="348"/>
        <v>30</v>
      </c>
      <c r="O2351">
        <f t="shared" si="349"/>
        <v>15.04536868114166</v>
      </c>
    </row>
    <row r="2352" spans="2:15" x14ac:dyDescent="0.25">
      <c r="B2352" s="3">
        <v>44316.958328356479</v>
      </c>
      <c r="C2352">
        <v>15.8954</v>
      </c>
      <c r="D2352">
        <v>67.391999999999996</v>
      </c>
      <c r="E2352">
        <v>14.7715</v>
      </c>
      <c r="F2352">
        <v>66.366</v>
      </c>
      <c r="G2352">
        <f t="shared" si="350"/>
        <v>1.1239000000000008</v>
      </c>
      <c r="H2352" s="4">
        <f t="shared" si="351"/>
        <v>0.79184022004407695</v>
      </c>
      <c r="I2352" s="4">
        <f t="shared" si="352"/>
        <v>0.48184022004407695</v>
      </c>
      <c r="J2352">
        <f t="shared" si="345"/>
        <v>15.595628722149721</v>
      </c>
      <c r="L2352">
        <f t="shared" si="346"/>
        <v>2021</v>
      </c>
      <c r="M2352">
        <f t="shared" si="347"/>
        <v>4</v>
      </c>
      <c r="N2352">
        <f t="shared" si="348"/>
        <v>30</v>
      </c>
      <c r="O2352">
        <f t="shared" si="349"/>
        <v>15.595628722149721</v>
      </c>
    </row>
    <row r="2353" spans="2:15" x14ac:dyDescent="0.25">
      <c r="B2353" s="3">
        <v>44316.968744965277</v>
      </c>
      <c r="C2353">
        <v>15.893700000000001</v>
      </c>
      <c r="D2353">
        <v>67.391999999999996</v>
      </c>
      <c r="E2353">
        <v>14.773</v>
      </c>
      <c r="F2353">
        <v>66.366</v>
      </c>
      <c r="G2353">
        <f t="shared" si="350"/>
        <v>1.1207000000000011</v>
      </c>
      <c r="H2353" s="4">
        <f t="shared" si="351"/>
        <v>0.78958567008043179</v>
      </c>
      <c r="I2353" s="4">
        <f t="shared" si="352"/>
        <v>0.47958567008043179</v>
      </c>
      <c r="J2353">
        <f t="shared" si="345"/>
        <v>15.322918022538859</v>
      </c>
      <c r="L2353">
        <f t="shared" si="346"/>
        <v>2021</v>
      </c>
      <c r="M2353">
        <f t="shared" si="347"/>
        <v>4</v>
      </c>
      <c r="N2353">
        <f t="shared" si="348"/>
        <v>30</v>
      </c>
      <c r="O2353">
        <f t="shared" si="349"/>
        <v>15.322918022538859</v>
      </c>
    </row>
    <row r="2354" spans="2:15" x14ac:dyDescent="0.25">
      <c r="B2354" s="3">
        <v>44316.979161574076</v>
      </c>
      <c r="C2354">
        <v>15.8973</v>
      </c>
      <c r="D2354">
        <v>67.391999999999996</v>
      </c>
      <c r="E2354">
        <v>14.7715</v>
      </c>
      <c r="F2354">
        <v>66.366</v>
      </c>
      <c r="G2354">
        <f t="shared" si="350"/>
        <v>1.1257999999999999</v>
      </c>
      <c r="H2354" s="4">
        <f t="shared" si="351"/>
        <v>0.79317885908499075</v>
      </c>
      <c r="I2354" s="4">
        <f t="shared" si="352"/>
        <v>0.48317885908499075</v>
      </c>
      <c r="J2354">
        <f t="shared" si="345"/>
        <v>15.759226819715634</v>
      </c>
      <c r="L2354">
        <f t="shared" si="346"/>
        <v>2021</v>
      </c>
      <c r="M2354">
        <f t="shared" si="347"/>
        <v>4</v>
      </c>
      <c r="N2354">
        <f t="shared" si="348"/>
        <v>30</v>
      </c>
      <c r="O2354">
        <f t="shared" si="349"/>
        <v>15.759226819715634</v>
      </c>
    </row>
    <row r="2355" spans="2:15" x14ac:dyDescent="0.25">
      <c r="B2355" s="3">
        <v>44316.989578182867</v>
      </c>
      <c r="C2355">
        <v>15.896000000000001</v>
      </c>
      <c r="D2355">
        <v>67.563999999999993</v>
      </c>
      <c r="E2355">
        <v>14.7715</v>
      </c>
      <c r="F2355">
        <v>66.366</v>
      </c>
      <c r="G2355">
        <f t="shared" si="350"/>
        <v>1.1245000000000012</v>
      </c>
      <c r="H2355" s="4">
        <f t="shared" si="351"/>
        <v>0.79226294816226073</v>
      </c>
      <c r="I2355" s="4">
        <f t="shared" si="352"/>
        <v>0.48226294816226073</v>
      </c>
      <c r="J2355">
        <f t="shared" si="345"/>
        <v>15.647155918868695</v>
      </c>
      <c r="L2355">
        <f t="shared" si="346"/>
        <v>2021</v>
      </c>
      <c r="M2355">
        <f t="shared" si="347"/>
        <v>4</v>
      </c>
      <c r="N2355">
        <f t="shared" si="348"/>
        <v>30</v>
      </c>
      <c r="O2355">
        <f t="shared" si="349"/>
        <v>15.647155918868695</v>
      </c>
    </row>
    <row r="2356" spans="2:15" x14ac:dyDescent="0.25">
      <c r="B2356" s="3">
        <v>44316.999994791666</v>
      </c>
      <c r="C2356">
        <v>15.896000000000001</v>
      </c>
      <c r="D2356">
        <v>67.563999999999993</v>
      </c>
      <c r="E2356">
        <v>14.7715</v>
      </c>
      <c r="F2356">
        <v>66.366</v>
      </c>
      <c r="G2356">
        <f t="shared" si="350"/>
        <v>1.1245000000000012</v>
      </c>
      <c r="H2356" s="4">
        <f t="shared" si="351"/>
        <v>0.79226294816226073</v>
      </c>
      <c r="I2356" s="4">
        <f t="shared" si="352"/>
        <v>0.48226294816226073</v>
      </c>
      <c r="J2356">
        <f t="shared" si="345"/>
        <v>15.647155918868695</v>
      </c>
      <c r="L2356">
        <f t="shared" si="346"/>
        <v>2021</v>
      </c>
      <c r="M2356">
        <f t="shared" si="347"/>
        <v>5</v>
      </c>
      <c r="N2356">
        <f t="shared" si="348"/>
        <v>1</v>
      </c>
      <c r="O2356">
        <f t="shared" si="349"/>
        <v>15.647155918868695</v>
      </c>
    </row>
    <row r="2357" spans="2:15" x14ac:dyDescent="0.25">
      <c r="B2357" s="3">
        <v>44317.010411400464</v>
      </c>
      <c r="C2357">
        <v>15.8977</v>
      </c>
      <c r="D2357">
        <v>67.563999999999993</v>
      </c>
      <c r="E2357">
        <v>14.770099999999999</v>
      </c>
      <c r="F2357">
        <v>66.366</v>
      </c>
      <c r="G2357">
        <f t="shared" si="350"/>
        <v>1.127600000000001</v>
      </c>
      <c r="H2357" s="4">
        <f t="shared" si="351"/>
        <v>0.79444704343954198</v>
      </c>
      <c r="I2357" s="4">
        <f t="shared" si="352"/>
        <v>0.48444704343954198</v>
      </c>
      <c r="J2357">
        <f t="shared" si="345"/>
        <v>15.915373335358622</v>
      </c>
      <c r="L2357">
        <f t="shared" si="346"/>
        <v>2021</v>
      </c>
      <c r="M2357">
        <f t="shared" si="347"/>
        <v>5</v>
      </c>
      <c r="N2357">
        <f t="shared" si="348"/>
        <v>1</v>
      </c>
      <c r="O2357">
        <f t="shared" si="349"/>
        <v>15.915373335358622</v>
      </c>
    </row>
    <row r="2358" spans="2:15" x14ac:dyDescent="0.25">
      <c r="B2358" s="3">
        <v>44317.020828009256</v>
      </c>
      <c r="C2358">
        <v>15.8977</v>
      </c>
      <c r="D2358">
        <v>67.563999999999993</v>
      </c>
      <c r="E2358">
        <v>14.770099999999999</v>
      </c>
      <c r="F2358">
        <v>66.366</v>
      </c>
      <c r="G2358">
        <f t="shared" si="350"/>
        <v>1.127600000000001</v>
      </c>
      <c r="H2358" s="4">
        <f t="shared" si="351"/>
        <v>0.79444704343954198</v>
      </c>
      <c r="I2358" s="4">
        <f t="shared" si="352"/>
        <v>0.48444704343954198</v>
      </c>
      <c r="J2358">
        <f t="shared" si="345"/>
        <v>15.915373335358622</v>
      </c>
      <c r="L2358">
        <f t="shared" si="346"/>
        <v>2021</v>
      </c>
      <c r="M2358">
        <f t="shared" si="347"/>
        <v>5</v>
      </c>
      <c r="N2358">
        <f t="shared" si="348"/>
        <v>1</v>
      </c>
      <c r="O2358">
        <f t="shared" si="349"/>
        <v>15.915373335358622</v>
      </c>
    </row>
    <row r="2359" spans="2:15" x14ac:dyDescent="0.25">
      <c r="B2359" s="3">
        <v>44317.031244618054</v>
      </c>
      <c r="C2359">
        <v>15.8996</v>
      </c>
      <c r="D2359">
        <v>67.563999999999993</v>
      </c>
      <c r="E2359">
        <v>14.766999999999999</v>
      </c>
      <c r="F2359">
        <v>66.366</v>
      </c>
      <c r="G2359">
        <f t="shared" si="350"/>
        <v>1.1326000000000001</v>
      </c>
      <c r="H2359" s="4">
        <f t="shared" si="351"/>
        <v>0.79796977775773736</v>
      </c>
      <c r="I2359" s="4">
        <f t="shared" si="352"/>
        <v>0.48796977775773737</v>
      </c>
      <c r="J2359">
        <f t="shared" si="345"/>
        <v>16.355073828391543</v>
      </c>
      <c r="L2359">
        <f t="shared" si="346"/>
        <v>2021</v>
      </c>
      <c r="M2359">
        <f t="shared" si="347"/>
        <v>5</v>
      </c>
      <c r="N2359">
        <f t="shared" si="348"/>
        <v>1</v>
      </c>
      <c r="O2359">
        <f t="shared" si="349"/>
        <v>16.355073828391543</v>
      </c>
    </row>
    <row r="2360" spans="2:15" x14ac:dyDescent="0.25">
      <c r="B2360" s="3">
        <v>44317.041666666664</v>
      </c>
      <c r="C2360">
        <v>15.901400000000001</v>
      </c>
      <c r="D2360">
        <v>67.563999999999993</v>
      </c>
      <c r="E2360">
        <v>14.768599999999999</v>
      </c>
      <c r="F2360">
        <v>66.366</v>
      </c>
      <c r="G2360">
        <f t="shared" si="350"/>
        <v>1.1328000000000014</v>
      </c>
      <c r="H2360" s="4">
        <f t="shared" si="351"/>
        <v>0.79811068713046596</v>
      </c>
      <c r="I2360" s="4">
        <f t="shared" si="352"/>
        <v>0.48811068713046596</v>
      </c>
      <c r="J2360">
        <f t="shared" si="345"/>
        <v>16.372845248513404</v>
      </c>
      <c r="L2360">
        <f t="shared" si="346"/>
        <v>2021</v>
      </c>
      <c r="M2360">
        <f t="shared" si="347"/>
        <v>5</v>
      </c>
      <c r="N2360">
        <f t="shared" si="348"/>
        <v>1</v>
      </c>
      <c r="O2360">
        <f t="shared" si="349"/>
        <v>16.372845248513404</v>
      </c>
    </row>
    <row r="2361" spans="2:15" x14ac:dyDescent="0.25">
      <c r="B2361" s="3">
        <v>44317.052080555557</v>
      </c>
      <c r="C2361">
        <v>15.8977</v>
      </c>
      <c r="D2361">
        <v>67.563999999999993</v>
      </c>
      <c r="E2361">
        <v>14.764099999999999</v>
      </c>
      <c r="F2361">
        <v>66.366</v>
      </c>
      <c r="G2361">
        <f t="shared" si="350"/>
        <v>1.1336000000000013</v>
      </c>
      <c r="H2361" s="4">
        <f t="shared" si="351"/>
        <v>0.79867432462137744</v>
      </c>
      <c r="I2361" s="4">
        <f t="shared" si="352"/>
        <v>0.48867432462137744</v>
      </c>
      <c r="J2361">
        <f t="shared" si="345"/>
        <v>16.444072725972564</v>
      </c>
      <c r="L2361">
        <f t="shared" si="346"/>
        <v>2021</v>
      </c>
      <c r="M2361">
        <f t="shared" si="347"/>
        <v>5</v>
      </c>
      <c r="N2361">
        <f t="shared" si="348"/>
        <v>1</v>
      </c>
      <c r="O2361">
        <f t="shared" si="349"/>
        <v>16.444072725972564</v>
      </c>
    </row>
    <row r="2362" spans="2:15" x14ac:dyDescent="0.25">
      <c r="B2362" s="3">
        <v>44317.062497280094</v>
      </c>
      <c r="C2362">
        <v>15.8977</v>
      </c>
      <c r="D2362">
        <v>67.563999999999993</v>
      </c>
      <c r="E2362">
        <v>14.764099999999999</v>
      </c>
      <c r="F2362">
        <v>66.366</v>
      </c>
      <c r="G2362">
        <f t="shared" si="350"/>
        <v>1.1336000000000013</v>
      </c>
      <c r="H2362" s="4">
        <f t="shared" si="351"/>
        <v>0.79867432462137744</v>
      </c>
      <c r="I2362" s="4">
        <f t="shared" si="352"/>
        <v>0.48867432462137744</v>
      </c>
      <c r="J2362">
        <f t="shared" si="345"/>
        <v>16.444072725972564</v>
      </c>
      <c r="L2362">
        <f t="shared" si="346"/>
        <v>2021</v>
      </c>
      <c r="M2362">
        <f t="shared" si="347"/>
        <v>5</v>
      </c>
      <c r="N2362">
        <f t="shared" si="348"/>
        <v>1</v>
      </c>
      <c r="O2362">
        <f t="shared" si="349"/>
        <v>16.444072725972564</v>
      </c>
    </row>
    <row r="2363" spans="2:15" x14ac:dyDescent="0.25">
      <c r="B2363" s="3">
        <v>44317.072914004631</v>
      </c>
      <c r="C2363">
        <v>15.896000000000001</v>
      </c>
      <c r="D2363">
        <v>67.563999999999993</v>
      </c>
      <c r="E2363">
        <v>14.761200000000001</v>
      </c>
      <c r="F2363">
        <v>66.366</v>
      </c>
      <c r="G2363">
        <f t="shared" si="350"/>
        <v>1.1348000000000003</v>
      </c>
      <c r="H2363" s="4">
        <f t="shared" si="351"/>
        <v>0.79951978085774356</v>
      </c>
      <c r="I2363" s="4">
        <f t="shared" si="352"/>
        <v>0.48951978085774356</v>
      </c>
      <c r="J2363">
        <f t="shared" si="345"/>
        <v>16.551340126361044</v>
      </c>
      <c r="L2363">
        <f t="shared" si="346"/>
        <v>2021</v>
      </c>
      <c r="M2363">
        <f t="shared" si="347"/>
        <v>5</v>
      </c>
      <c r="N2363">
        <f t="shared" si="348"/>
        <v>1</v>
      </c>
      <c r="O2363">
        <f t="shared" si="349"/>
        <v>16.551340126361044</v>
      </c>
    </row>
    <row r="2364" spans="2:15" x14ac:dyDescent="0.25">
      <c r="B2364" s="3">
        <v>44317.083330729169</v>
      </c>
      <c r="C2364">
        <v>15.8941</v>
      </c>
      <c r="D2364">
        <v>67.563999999999993</v>
      </c>
      <c r="E2364">
        <v>14.761200000000001</v>
      </c>
      <c r="F2364">
        <v>66.366</v>
      </c>
      <c r="G2364">
        <f t="shared" si="350"/>
        <v>1.1328999999999994</v>
      </c>
      <c r="H2364" s="4">
        <f t="shared" si="351"/>
        <v>0.79818114181682853</v>
      </c>
      <c r="I2364" s="4">
        <f t="shared" si="352"/>
        <v>0.48818114181682853</v>
      </c>
      <c r="J2364">
        <f t="shared" si="345"/>
        <v>16.381736272807103</v>
      </c>
      <c r="L2364">
        <f t="shared" si="346"/>
        <v>2021</v>
      </c>
      <c r="M2364">
        <f t="shared" si="347"/>
        <v>5</v>
      </c>
      <c r="N2364">
        <f t="shared" si="348"/>
        <v>1</v>
      </c>
      <c r="O2364">
        <f t="shared" si="349"/>
        <v>16.381736272807103</v>
      </c>
    </row>
    <row r="2365" spans="2:15" x14ac:dyDescent="0.25">
      <c r="B2365" s="3">
        <v>44317.093747453706</v>
      </c>
      <c r="C2365">
        <v>15.896000000000001</v>
      </c>
      <c r="D2365">
        <v>67.563999999999993</v>
      </c>
      <c r="E2365">
        <v>14.7569</v>
      </c>
      <c r="F2365">
        <v>66.366</v>
      </c>
      <c r="G2365">
        <f t="shared" si="350"/>
        <v>1.1391000000000009</v>
      </c>
      <c r="H2365" s="4">
        <f t="shared" si="351"/>
        <v>0.80254933237139259</v>
      </c>
      <c r="I2365" s="4">
        <f t="shared" si="352"/>
        <v>0.49254933237139259</v>
      </c>
      <c r="J2365">
        <f t="shared" si="345"/>
        <v>16.939937093285852</v>
      </c>
      <c r="L2365">
        <f t="shared" si="346"/>
        <v>2021</v>
      </c>
      <c r="M2365">
        <f t="shared" si="347"/>
        <v>5</v>
      </c>
      <c r="N2365">
        <f t="shared" si="348"/>
        <v>1</v>
      </c>
      <c r="O2365">
        <f t="shared" si="349"/>
        <v>16.939937093285852</v>
      </c>
    </row>
    <row r="2366" spans="2:15" x14ac:dyDescent="0.25">
      <c r="B2366" s="3">
        <v>44317.104164178243</v>
      </c>
      <c r="C2366">
        <v>15.896000000000001</v>
      </c>
      <c r="D2366">
        <v>67.563999999999993</v>
      </c>
      <c r="E2366">
        <v>14.7554</v>
      </c>
      <c r="F2366">
        <v>66.366</v>
      </c>
      <c r="G2366">
        <f t="shared" si="350"/>
        <v>1.1406000000000009</v>
      </c>
      <c r="H2366" s="4">
        <f t="shared" si="351"/>
        <v>0.80360615266685143</v>
      </c>
      <c r="I2366" s="4">
        <f t="shared" si="352"/>
        <v>0.49360615266685143</v>
      </c>
      <c r="J2366">
        <f t="shared" si="345"/>
        <v>17.07705652770299</v>
      </c>
      <c r="L2366">
        <f t="shared" si="346"/>
        <v>2021</v>
      </c>
      <c r="M2366">
        <f t="shared" si="347"/>
        <v>5</v>
      </c>
      <c r="N2366">
        <f t="shared" si="348"/>
        <v>1</v>
      </c>
      <c r="O2366">
        <f t="shared" si="349"/>
        <v>17.07705652770299</v>
      </c>
    </row>
    <row r="2367" spans="2:15" x14ac:dyDescent="0.25">
      <c r="B2367" s="3">
        <v>44317.11458090278</v>
      </c>
      <c r="C2367">
        <v>15.892200000000001</v>
      </c>
      <c r="D2367">
        <v>67.563999999999993</v>
      </c>
      <c r="E2367">
        <v>14.7583</v>
      </c>
      <c r="F2367">
        <v>66.366</v>
      </c>
      <c r="G2367">
        <f t="shared" si="350"/>
        <v>1.1339000000000006</v>
      </c>
      <c r="H2367" s="4">
        <f t="shared" si="351"/>
        <v>0.79888568868046861</v>
      </c>
      <c r="I2367" s="4">
        <f t="shared" si="352"/>
        <v>0.48888568868046861</v>
      </c>
      <c r="J2367">
        <f t="shared" si="345"/>
        <v>16.470841585709028</v>
      </c>
      <c r="L2367">
        <f t="shared" si="346"/>
        <v>2021</v>
      </c>
      <c r="M2367">
        <f t="shared" si="347"/>
        <v>5</v>
      </c>
      <c r="N2367">
        <f t="shared" si="348"/>
        <v>1</v>
      </c>
      <c r="O2367">
        <f t="shared" si="349"/>
        <v>16.470841585709028</v>
      </c>
    </row>
    <row r="2368" spans="2:15" x14ac:dyDescent="0.25">
      <c r="B2368" s="3">
        <v>44317.124997627317</v>
      </c>
      <c r="C2368">
        <v>15.8886</v>
      </c>
      <c r="D2368">
        <v>67.563999999999993</v>
      </c>
      <c r="E2368">
        <v>14.7598</v>
      </c>
      <c r="F2368">
        <v>66.366</v>
      </c>
      <c r="G2368">
        <f t="shared" si="350"/>
        <v>1.1288</v>
      </c>
      <c r="H2368" s="4">
        <f t="shared" si="351"/>
        <v>0.79529249967590832</v>
      </c>
      <c r="I2368" s="4">
        <f t="shared" si="352"/>
        <v>0.48529249967590832</v>
      </c>
      <c r="J2368">
        <f t="shared" si="345"/>
        <v>16.020100044871256</v>
      </c>
      <c r="L2368">
        <f t="shared" si="346"/>
        <v>2021</v>
      </c>
      <c r="M2368">
        <f t="shared" si="347"/>
        <v>5</v>
      </c>
      <c r="N2368">
        <f t="shared" si="348"/>
        <v>1</v>
      </c>
      <c r="O2368">
        <f t="shared" si="349"/>
        <v>16.020100044871256</v>
      </c>
    </row>
    <row r="2369" spans="2:15" x14ac:dyDescent="0.25">
      <c r="B2369" s="3">
        <v>44317.135414351855</v>
      </c>
      <c r="C2369">
        <v>15.890499999999999</v>
      </c>
      <c r="D2369">
        <v>67.563999999999993</v>
      </c>
      <c r="E2369">
        <v>14.761200000000001</v>
      </c>
      <c r="F2369">
        <v>66.366</v>
      </c>
      <c r="G2369">
        <f t="shared" si="350"/>
        <v>1.1292999999999989</v>
      </c>
      <c r="H2369" s="4">
        <f t="shared" si="351"/>
        <v>0.79564477310772697</v>
      </c>
      <c r="I2369" s="4">
        <f t="shared" si="352"/>
        <v>0.48564477310772697</v>
      </c>
      <c r="J2369">
        <f t="shared" si="345"/>
        <v>16.063885139612299</v>
      </c>
      <c r="L2369">
        <f t="shared" si="346"/>
        <v>2021</v>
      </c>
      <c r="M2369">
        <f t="shared" si="347"/>
        <v>5</v>
      </c>
      <c r="N2369">
        <f t="shared" si="348"/>
        <v>1</v>
      </c>
      <c r="O2369">
        <f t="shared" si="349"/>
        <v>16.063885139612299</v>
      </c>
    </row>
    <row r="2370" spans="2:15" x14ac:dyDescent="0.25">
      <c r="B2370" s="3">
        <v>44317.145831076392</v>
      </c>
      <c r="C2370">
        <v>15.890499999999999</v>
      </c>
      <c r="D2370">
        <v>67.563999999999993</v>
      </c>
      <c r="E2370">
        <v>14.762700000000001</v>
      </c>
      <c r="F2370">
        <v>66.366</v>
      </c>
      <c r="G2370">
        <f t="shared" si="350"/>
        <v>1.1277999999999988</v>
      </c>
      <c r="H2370" s="4">
        <f t="shared" si="351"/>
        <v>0.79458795281226846</v>
      </c>
      <c r="I2370" s="4">
        <f t="shared" si="352"/>
        <v>0.48458795281226846</v>
      </c>
      <c r="J2370">
        <f t="shared" si="345"/>
        <v>15.932792780994276</v>
      </c>
      <c r="L2370">
        <f t="shared" si="346"/>
        <v>2021</v>
      </c>
      <c r="M2370">
        <f t="shared" si="347"/>
        <v>5</v>
      </c>
      <c r="N2370">
        <f t="shared" si="348"/>
        <v>1</v>
      </c>
      <c r="O2370">
        <f t="shared" si="349"/>
        <v>15.932792780994276</v>
      </c>
    </row>
    <row r="2371" spans="2:15" x14ac:dyDescent="0.25">
      <c r="B2371" s="3">
        <v>44317.156247800929</v>
      </c>
      <c r="C2371">
        <v>15.896000000000001</v>
      </c>
      <c r="D2371">
        <v>67.563999999999993</v>
      </c>
      <c r="E2371">
        <v>14.764099999999999</v>
      </c>
      <c r="F2371">
        <v>66.366</v>
      </c>
      <c r="G2371">
        <f t="shared" si="350"/>
        <v>1.1319000000000017</v>
      </c>
      <c r="H2371" s="4">
        <f t="shared" si="351"/>
        <v>0.79747659495319101</v>
      </c>
      <c r="I2371" s="4">
        <f t="shared" si="352"/>
        <v>0.48747659495319101</v>
      </c>
      <c r="J2371">
        <f t="shared" si="345"/>
        <v>16.292985362298811</v>
      </c>
      <c r="L2371">
        <f t="shared" si="346"/>
        <v>2021</v>
      </c>
      <c r="M2371">
        <f t="shared" si="347"/>
        <v>5</v>
      </c>
      <c r="N2371">
        <f t="shared" si="348"/>
        <v>1</v>
      </c>
      <c r="O2371">
        <f t="shared" si="349"/>
        <v>16.292985362298811</v>
      </c>
    </row>
    <row r="2372" spans="2:15" x14ac:dyDescent="0.25">
      <c r="B2372" s="3">
        <v>44317.166664525466</v>
      </c>
      <c r="C2372">
        <v>15.8977</v>
      </c>
      <c r="D2372">
        <v>67.563999999999993</v>
      </c>
      <c r="E2372">
        <v>14.761200000000001</v>
      </c>
      <c r="F2372">
        <v>66.366</v>
      </c>
      <c r="G2372">
        <f t="shared" si="350"/>
        <v>1.1364999999999998</v>
      </c>
      <c r="H2372" s="4">
        <f t="shared" si="351"/>
        <v>0.80071751052592988</v>
      </c>
      <c r="I2372" s="4">
        <f t="shared" si="352"/>
        <v>0.49071751052592988</v>
      </c>
      <c r="J2372">
        <f t="shared" si="345"/>
        <v>16.704180473806449</v>
      </c>
      <c r="L2372">
        <f t="shared" si="346"/>
        <v>2021</v>
      </c>
      <c r="M2372">
        <f t="shared" si="347"/>
        <v>5</v>
      </c>
      <c r="N2372">
        <f t="shared" si="348"/>
        <v>1</v>
      </c>
      <c r="O2372">
        <f t="shared" si="349"/>
        <v>16.704180473806449</v>
      </c>
    </row>
    <row r="2373" spans="2:15" x14ac:dyDescent="0.25">
      <c r="B2373" s="3">
        <v>44317.177081250004</v>
      </c>
      <c r="C2373">
        <v>15.8996</v>
      </c>
      <c r="D2373">
        <v>67.563999999999993</v>
      </c>
      <c r="E2373">
        <v>14.764099999999999</v>
      </c>
      <c r="F2373">
        <v>66.366</v>
      </c>
      <c r="G2373">
        <f t="shared" si="350"/>
        <v>1.1355000000000004</v>
      </c>
      <c r="H2373" s="4">
        <f t="shared" si="351"/>
        <v>0.80001296366229124</v>
      </c>
      <c r="I2373" s="4">
        <f t="shared" si="352"/>
        <v>0.49001296366229125</v>
      </c>
      <c r="J2373">
        <f t="shared" ref="J2373:J2436" si="353">IF(I2373&lt;0,0,243.07*I2373^3.7614)</f>
        <v>16.614149493617589</v>
      </c>
      <c r="L2373">
        <f t="shared" ref="L2373:L2436" si="354">YEAR(B2373)</f>
        <v>2021</v>
      </c>
      <c r="M2373">
        <f t="shared" ref="M2373:M2436" si="355">MONTH(B2373)</f>
        <v>5</v>
      </c>
      <c r="N2373">
        <f t="shared" ref="N2373:N2436" si="356">DAY(B2373)</f>
        <v>1</v>
      </c>
      <c r="O2373">
        <f t="shared" ref="O2373:O2436" si="357">J2373</f>
        <v>16.614149493617589</v>
      </c>
    </row>
    <row r="2374" spans="2:15" x14ac:dyDescent="0.25">
      <c r="B2374" s="3">
        <v>44317.187497974533</v>
      </c>
      <c r="C2374">
        <v>15.8977</v>
      </c>
      <c r="D2374">
        <v>67.563999999999993</v>
      </c>
      <c r="E2374">
        <v>14.762700000000001</v>
      </c>
      <c r="F2374">
        <v>66.366</v>
      </c>
      <c r="G2374">
        <f t="shared" si="350"/>
        <v>1.1349999999999998</v>
      </c>
      <c r="H2374" s="4">
        <f t="shared" si="351"/>
        <v>0.79966069023047115</v>
      </c>
      <c r="I2374" s="4">
        <f t="shared" si="352"/>
        <v>0.48966069023047115</v>
      </c>
      <c r="J2374">
        <f t="shared" si="353"/>
        <v>16.569267840526486</v>
      </c>
      <c r="L2374">
        <f t="shared" si="354"/>
        <v>2021</v>
      </c>
      <c r="M2374">
        <f t="shared" si="355"/>
        <v>5</v>
      </c>
      <c r="N2374">
        <f t="shared" si="356"/>
        <v>1</v>
      </c>
      <c r="O2374">
        <f t="shared" si="357"/>
        <v>16.569267840526486</v>
      </c>
    </row>
    <row r="2375" spans="2:15" x14ac:dyDescent="0.25">
      <c r="B2375" s="3">
        <v>44317.197914699071</v>
      </c>
      <c r="C2375">
        <v>15.896000000000001</v>
      </c>
      <c r="D2375">
        <v>67.563999999999993</v>
      </c>
      <c r="E2375">
        <v>14.764099999999999</v>
      </c>
      <c r="F2375">
        <v>66.366</v>
      </c>
      <c r="G2375">
        <f t="shared" si="350"/>
        <v>1.1319000000000017</v>
      </c>
      <c r="H2375" s="4">
        <f t="shared" si="351"/>
        <v>0.79747659495319101</v>
      </c>
      <c r="I2375" s="4">
        <f t="shared" si="352"/>
        <v>0.48747659495319101</v>
      </c>
      <c r="J2375">
        <f t="shared" si="353"/>
        <v>16.292985362298811</v>
      </c>
      <c r="L2375">
        <f t="shared" si="354"/>
        <v>2021</v>
      </c>
      <c r="M2375">
        <f t="shared" si="355"/>
        <v>5</v>
      </c>
      <c r="N2375">
        <f t="shared" si="356"/>
        <v>1</v>
      </c>
      <c r="O2375">
        <f t="shared" si="357"/>
        <v>16.292985362298811</v>
      </c>
    </row>
    <row r="2376" spans="2:15" x14ac:dyDescent="0.25">
      <c r="B2376" s="3">
        <v>44317.208331423608</v>
      </c>
      <c r="C2376">
        <v>15.901400000000001</v>
      </c>
      <c r="D2376">
        <v>67.563999999999993</v>
      </c>
      <c r="E2376">
        <v>14.765599999999999</v>
      </c>
      <c r="F2376">
        <v>66.366</v>
      </c>
      <c r="G2376">
        <f t="shared" si="350"/>
        <v>1.1358000000000015</v>
      </c>
      <c r="H2376" s="4">
        <f t="shared" si="351"/>
        <v>0.80022432772138374</v>
      </c>
      <c r="I2376" s="4">
        <f t="shared" si="352"/>
        <v>0.49022432772138375</v>
      </c>
      <c r="J2376">
        <f t="shared" si="353"/>
        <v>16.641121288010236</v>
      </c>
      <c r="L2376">
        <f t="shared" si="354"/>
        <v>2021</v>
      </c>
      <c r="M2376">
        <f t="shared" si="355"/>
        <v>5</v>
      </c>
      <c r="N2376">
        <f t="shared" si="356"/>
        <v>1</v>
      </c>
      <c r="O2376">
        <f t="shared" si="357"/>
        <v>16.641121288010236</v>
      </c>
    </row>
    <row r="2377" spans="2:15" x14ac:dyDescent="0.25">
      <c r="B2377" s="3">
        <v>44317.218748148145</v>
      </c>
      <c r="C2377">
        <v>15.901400000000001</v>
      </c>
      <c r="D2377">
        <v>67.563999999999993</v>
      </c>
      <c r="E2377">
        <v>14.765599999999999</v>
      </c>
      <c r="F2377">
        <v>66.366</v>
      </c>
      <c r="G2377">
        <f t="shared" si="350"/>
        <v>1.1358000000000015</v>
      </c>
      <c r="H2377" s="4">
        <f t="shared" si="351"/>
        <v>0.80022432772138374</v>
      </c>
      <c r="I2377" s="4">
        <f t="shared" si="352"/>
        <v>0.49022432772138375</v>
      </c>
      <c r="J2377">
        <f t="shared" si="353"/>
        <v>16.641121288010236</v>
      </c>
      <c r="L2377">
        <f t="shared" si="354"/>
        <v>2021</v>
      </c>
      <c r="M2377">
        <f t="shared" si="355"/>
        <v>5</v>
      </c>
      <c r="N2377">
        <f t="shared" si="356"/>
        <v>1</v>
      </c>
      <c r="O2377">
        <f t="shared" si="357"/>
        <v>16.641121288010236</v>
      </c>
    </row>
    <row r="2378" spans="2:15" x14ac:dyDescent="0.25">
      <c r="B2378" s="3">
        <v>44317.229164872682</v>
      </c>
      <c r="C2378">
        <v>15.901400000000001</v>
      </c>
      <c r="D2378">
        <v>67.563999999999993</v>
      </c>
      <c r="E2378">
        <v>14.765599999999999</v>
      </c>
      <c r="F2378">
        <v>66.366</v>
      </c>
      <c r="G2378">
        <f t="shared" si="350"/>
        <v>1.1358000000000015</v>
      </c>
      <c r="H2378" s="4">
        <f t="shared" si="351"/>
        <v>0.80022432772138374</v>
      </c>
      <c r="I2378" s="4">
        <f t="shared" si="352"/>
        <v>0.49022432772138375</v>
      </c>
      <c r="J2378">
        <f t="shared" si="353"/>
        <v>16.641121288010236</v>
      </c>
      <c r="L2378">
        <f t="shared" si="354"/>
        <v>2021</v>
      </c>
      <c r="M2378">
        <f t="shared" si="355"/>
        <v>5</v>
      </c>
      <c r="N2378">
        <f t="shared" si="356"/>
        <v>1</v>
      </c>
      <c r="O2378">
        <f t="shared" si="357"/>
        <v>16.641121288010236</v>
      </c>
    </row>
    <row r="2379" spans="2:15" x14ac:dyDescent="0.25">
      <c r="B2379" s="3">
        <v>44317.23958159722</v>
      </c>
      <c r="C2379">
        <v>15.8996</v>
      </c>
      <c r="D2379">
        <v>67.563999999999993</v>
      </c>
      <c r="E2379">
        <v>14.770099999999999</v>
      </c>
      <c r="F2379">
        <v>66.366</v>
      </c>
      <c r="G2379">
        <f t="shared" si="350"/>
        <v>1.1295000000000002</v>
      </c>
      <c r="H2379" s="4">
        <f t="shared" si="351"/>
        <v>0.795785682480456</v>
      </c>
      <c r="I2379" s="4">
        <f t="shared" si="352"/>
        <v>0.485785682480456</v>
      </c>
      <c r="J2379">
        <f t="shared" si="353"/>
        <v>16.081423752809197</v>
      </c>
      <c r="L2379">
        <f t="shared" si="354"/>
        <v>2021</v>
      </c>
      <c r="M2379">
        <f t="shared" si="355"/>
        <v>5</v>
      </c>
      <c r="N2379">
        <f t="shared" si="356"/>
        <v>1</v>
      </c>
      <c r="O2379">
        <f t="shared" si="357"/>
        <v>16.081423752809197</v>
      </c>
    </row>
    <row r="2380" spans="2:15" x14ac:dyDescent="0.25">
      <c r="B2380" s="3">
        <v>44317.249998321757</v>
      </c>
      <c r="C2380">
        <v>15.9032</v>
      </c>
      <c r="D2380">
        <v>67.563999999999993</v>
      </c>
      <c r="E2380">
        <v>14.773</v>
      </c>
      <c r="F2380">
        <v>66.366</v>
      </c>
      <c r="G2380">
        <f t="shared" si="350"/>
        <v>1.1302000000000003</v>
      </c>
      <c r="H2380" s="4">
        <f t="shared" si="351"/>
        <v>0.79627886528500358</v>
      </c>
      <c r="I2380" s="4">
        <f t="shared" si="352"/>
        <v>0.48627886528500358</v>
      </c>
      <c r="J2380">
        <f t="shared" si="353"/>
        <v>16.142919619781129</v>
      </c>
      <c r="L2380">
        <f t="shared" si="354"/>
        <v>2021</v>
      </c>
      <c r="M2380">
        <f t="shared" si="355"/>
        <v>5</v>
      </c>
      <c r="N2380">
        <f t="shared" si="356"/>
        <v>1</v>
      </c>
      <c r="O2380">
        <f t="shared" si="357"/>
        <v>16.142919619781129</v>
      </c>
    </row>
    <row r="2381" spans="2:15" x14ac:dyDescent="0.25">
      <c r="B2381" s="3">
        <v>44317.260415046294</v>
      </c>
      <c r="C2381">
        <v>15.901400000000001</v>
      </c>
      <c r="D2381">
        <v>67.563999999999993</v>
      </c>
      <c r="E2381">
        <v>14.773</v>
      </c>
      <c r="F2381">
        <v>66.366</v>
      </c>
      <c r="G2381">
        <f t="shared" si="350"/>
        <v>1.128400000000001</v>
      </c>
      <c r="H2381" s="4">
        <f t="shared" si="351"/>
        <v>0.79501068093045346</v>
      </c>
      <c r="I2381" s="4">
        <f t="shared" si="352"/>
        <v>0.48501068093045346</v>
      </c>
      <c r="J2381">
        <f t="shared" si="353"/>
        <v>15.98513510350238</v>
      </c>
      <c r="L2381">
        <f t="shared" si="354"/>
        <v>2021</v>
      </c>
      <c r="M2381">
        <f t="shared" si="355"/>
        <v>5</v>
      </c>
      <c r="N2381">
        <f t="shared" si="356"/>
        <v>1</v>
      </c>
      <c r="O2381">
        <f t="shared" si="357"/>
        <v>15.98513510350238</v>
      </c>
    </row>
    <row r="2382" spans="2:15" x14ac:dyDescent="0.25">
      <c r="B2382" s="3">
        <v>44317.270831770831</v>
      </c>
      <c r="C2382">
        <v>15.904999999999999</v>
      </c>
      <c r="D2382">
        <v>67.563999999999993</v>
      </c>
      <c r="E2382">
        <v>14.7759</v>
      </c>
      <c r="F2382">
        <v>66.366</v>
      </c>
      <c r="G2382">
        <f t="shared" si="350"/>
        <v>1.1290999999999993</v>
      </c>
      <c r="H2382" s="4">
        <f t="shared" si="351"/>
        <v>0.79550386373499948</v>
      </c>
      <c r="I2382" s="4">
        <f t="shared" si="352"/>
        <v>0.48550386373499949</v>
      </c>
      <c r="J2382">
        <f t="shared" si="353"/>
        <v>16.046360573033223</v>
      </c>
      <c r="L2382">
        <f t="shared" si="354"/>
        <v>2021</v>
      </c>
      <c r="M2382">
        <f t="shared" si="355"/>
        <v>5</v>
      </c>
      <c r="N2382">
        <f t="shared" si="356"/>
        <v>1</v>
      </c>
      <c r="O2382">
        <f t="shared" si="357"/>
        <v>16.046360573033223</v>
      </c>
    </row>
    <row r="2383" spans="2:15" x14ac:dyDescent="0.25">
      <c r="B2383" s="3">
        <v>44317.281248495368</v>
      </c>
      <c r="C2383">
        <v>15.9086</v>
      </c>
      <c r="D2383">
        <v>67.563999999999993</v>
      </c>
      <c r="E2383">
        <v>14.7788</v>
      </c>
      <c r="F2383">
        <v>66.366</v>
      </c>
      <c r="G2383">
        <f t="shared" si="350"/>
        <v>1.1297999999999995</v>
      </c>
      <c r="H2383" s="4">
        <f t="shared" si="351"/>
        <v>0.79599704653954717</v>
      </c>
      <c r="I2383" s="4">
        <f t="shared" si="352"/>
        <v>0.48599704653954717</v>
      </c>
      <c r="J2383">
        <f t="shared" si="353"/>
        <v>16.107758025718063</v>
      </c>
      <c r="L2383">
        <f t="shared" si="354"/>
        <v>2021</v>
      </c>
      <c r="M2383">
        <f t="shared" si="355"/>
        <v>5</v>
      </c>
      <c r="N2383">
        <f t="shared" si="356"/>
        <v>1</v>
      </c>
      <c r="O2383">
        <f t="shared" si="357"/>
        <v>16.107758025718063</v>
      </c>
    </row>
    <row r="2384" spans="2:15" x14ac:dyDescent="0.25">
      <c r="B2384" s="3">
        <v>44317.291665219906</v>
      </c>
      <c r="C2384">
        <v>15.910500000000001</v>
      </c>
      <c r="D2384">
        <v>67.563999999999993</v>
      </c>
      <c r="E2384">
        <v>14.783099999999999</v>
      </c>
      <c r="F2384">
        <v>66.366</v>
      </c>
      <c r="G2384">
        <f t="shared" si="350"/>
        <v>1.1274000000000015</v>
      </c>
      <c r="H2384" s="4">
        <f t="shared" si="351"/>
        <v>0.79430613406681461</v>
      </c>
      <c r="I2384" s="4">
        <f t="shared" si="352"/>
        <v>0.48430613406681461</v>
      </c>
      <c r="J2384">
        <f t="shared" si="353"/>
        <v>15.897967875378129</v>
      </c>
      <c r="L2384">
        <f t="shared" si="354"/>
        <v>2021</v>
      </c>
      <c r="M2384">
        <f t="shared" si="355"/>
        <v>5</v>
      </c>
      <c r="N2384">
        <f t="shared" si="356"/>
        <v>1</v>
      </c>
      <c r="O2384">
        <f t="shared" si="357"/>
        <v>15.897967875378129</v>
      </c>
    </row>
    <row r="2385" spans="2:15" x14ac:dyDescent="0.25">
      <c r="B2385" s="3">
        <v>44317.302081944443</v>
      </c>
      <c r="C2385">
        <v>15.914099999999999</v>
      </c>
      <c r="D2385">
        <v>67.563999999999993</v>
      </c>
      <c r="E2385">
        <v>14.781700000000001</v>
      </c>
      <c r="F2385">
        <v>66.366</v>
      </c>
      <c r="G2385">
        <f t="shared" si="350"/>
        <v>1.1323999999999987</v>
      </c>
      <c r="H2385" s="4">
        <f t="shared" si="351"/>
        <v>0.79782886838500844</v>
      </c>
      <c r="I2385" s="4">
        <f t="shared" si="352"/>
        <v>0.48782886838500844</v>
      </c>
      <c r="J2385">
        <f t="shared" si="353"/>
        <v>16.337316573553029</v>
      </c>
      <c r="L2385">
        <f t="shared" si="354"/>
        <v>2021</v>
      </c>
      <c r="M2385">
        <f t="shared" si="355"/>
        <v>5</v>
      </c>
      <c r="N2385">
        <f t="shared" si="356"/>
        <v>1</v>
      </c>
      <c r="O2385">
        <f t="shared" si="357"/>
        <v>16.337316573553029</v>
      </c>
    </row>
    <row r="2386" spans="2:15" x14ac:dyDescent="0.25">
      <c r="B2386" s="3">
        <v>44317.31249866898</v>
      </c>
      <c r="C2386">
        <v>15.9177</v>
      </c>
      <c r="D2386">
        <v>67.563999999999993</v>
      </c>
      <c r="E2386">
        <v>14.786199999999999</v>
      </c>
      <c r="F2386">
        <v>66.366</v>
      </c>
      <c r="G2386">
        <f t="shared" si="350"/>
        <v>1.1315000000000008</v>
      </c>
      <c r="H2386" s="4">
        <f t="shared" si="351"/>
        <v>0.79719477620773493</v>
      </c>
      <c r="I2386" s="4">
        <f t="shared" si="352"/>
        <v>0.48719477620773494</v>
      </c>
      <c r="J2386">
        <f t="shared" si="353"/>
        <v>16.257584029038327</v>
      </c>
      <c r="L2386">
        <f t="shared" si="354"/>
        <v>2021</v>
      </c>
      <c r="M2386">
        <f t="shared" si="355"/>
        <v>5</v>
      </c>
      <c r="N2386">
        <f t="shared" si="356"/>
        <v>1</v>
      </c>
      <c r="O2386">
        <f t="shared" si="357"/>
        <v>16.257584029038327</v>
      </c>
    </row>
    <row r="2387" spans="2:15" x14ac:dyDescent="0.25">
      <c r="B2387" s="3">
        <v>44317.322915393517</v>
      </c>
      <c r="C2387">
        <v>15.919499999999999</v>
      </c>
      <c r="D2387">
        <v>67.563999999999993</v>
      </c>
      <c r="E2387">
        <v>14.787599999999999</v>
      </c>
      <c r="F2387">
        <v>66.366</v>
      </c>
      <c r="G2387">
        <f t="shared" si="350"/>
        <v>1.1318999999999999</v>
      </c>
      <c r="H2387" s="4">
        <f t="shared" si="351"/>
        <v>0.79747659495318968</v>
      </c>
      <c r="I2387" s="4">
        <f t="shared" si="352"/>
        <v>0.48747659495318968</v>
      </c>
      <c r="J2387">
        <f t="shared" si="353"/>
        <v>16.292985362298644</v>
      </c>
      <c r="L2387">
        <f t="shared" si="354"/>
        <v>2021</v>
      </c>
      <c r="M2387">
        <f t="shared" si="355"/>
        <v>5</v>
      </c>
      <c r="N2387">
        <f t="shared" si="356"/>
        <v>1</v>
      </c>
      <c r="O2387">
        <f t="shared" si="357"/>
        <v>16.292985362298644</v>
      </c>
    </row>
    <row r="2388" spans="2:15" x14ac:dyDescent="0.25">
      <c r="B2388" s="3">
        <v>44317.333332118054</v>
      </c>
      <c r="C2388">
        <v>15.9231</v>
      </c>
      <c r="D2388">
        <v>67.563999999999993</v>
      </c>
      <c r="E2388">
        <v>14.789099999999999</v>
      </c>
      <c r="F2388">
        <v>66.366</v>
      </c>
      <c r="G2388">
        <f t="shared" si="350"/>
        <v>1.1340000000000003</v>
      </c>
      <c r="H2388" s="4">
        <f t="shared" si="351"/>
        <v>0.79895614336683241</v>
      </c>
      <c r="I2388" s="4">
        <f t="shared" si="352"/>
        <v>0.48895614336683241</v>
      </c>
      <c r="J2388">
        <f t="shared" si="353"/>
        <v>16.479771643826499</v>
      </c>
      <c r="L2388">
        <f t="shared" si="354"/>
        <v>2021</v>
      </c>
      <c r="M2388">
        <f t="shared" si="355"/>
        <v>5</v>
      </c>
      <c r="N2388">
        <f t="shared" si="356"/>
        <v>1</v>
      </c>
      <c r="O2388">
        <f t="shared" si="357"/>
        <v>16.479771643826499</v>
      </c>
    </row>
    <row r="2389" spans="2:15" x14ac:dyDescent="0.25">
      <c r="B2389" s="3">
        <v>44317.343748842592</v>
      </c>
      <c r="C2389">
        <v>15.9231</v>
      </c>
      <c r="D2389">
        <v>67.563999999999993</v>
      </c>
      <c r="E2389">
        <v>14.7905</v>
      </c>
      <c r="F2389">
        <v>66.366</v>
      </c>
      <c r="G2389">
        <f t="shared" si="350"/>
        <v>1.1326000000000001</v>
      </c>
      <c r="H2389" s="4">
        <f t="shared" si="351"/>
        <v>0.79796977775773736</v>
      </c>
      <c r="I2389" s="4">
        <f t="shared" si="352"/>
        <v>0.48796977775773737</v>
      </c>
      <c r="J2389">
        <f t="shared" si="353"/>
        <v>16.355073828391543</v>
      </c>
      <c r="L2389">
        <f t="shared" si="354"/>
        <v>2021</v>
      </c>
      <c r="M2389">
        <f t="shared" si="355"/>
        <v>5</v>
      </c>
      <c r="N2389">
        <f t="shared" si="356"/>
        <v>1</v>
      </c>
      <c r="O2389">
        <f t="shared" si="357"/>
        <v>16.355073828391543</v>
      </c>
    </row>
    <row r="2390" spans="2:15" x14ac:dyDescent="0.25">
      <c r="B2390" s="3">
        <v>44317.354165567129</v>
      </c>
      <c r="C2390">
        <v>15.9267</v>
      </c>
      <c r="D2390">
        <v>67.563999999999993</v>
      </c>
      <c r="E2390">
        <v>14.789099999999999</v>
      </c>
      <c r="F2390">
        <v>66.366</v>
      </c>
      <c r="G2390">
        <f t="shared" si="350"/>
        <v>1.1376000000000008</v>
      </c>
      <c r="H2390" s="4">
        <f t="shared" si="351"/>
        <v>0.80149251207593375</v>
      </c>
      <c r="I2390" s="4">
        <f t="shared" si="352"/>
        <v>0.49149251207593375</v>
      </c>
      <c r="J2390">
        <f t="shared" si="353"/>
        <v>16.803627675018813</v>
      </c>
      <c r="L2390">
        <f t="shared" si="354"/>
        <v>2021</v>
      </c>
      <c r="M2390">
        <f t="shared" si="355"/>
        <v>5</v>
      </c>
      <c r="N2390">
        <f t="shared" si="356"/>
        <v>1</v>
      </c>
      <c r="O2390">
        <f t="shared" si="357"/>
        <v>16.803627675018813</v>
      </c>
    </row>
    <row r="2391" spans="2:15" x14ac:dyDescent="0.25">
      <c r="B2391" s="3">
        <v>44317.364582291666</v>
      </c>
      <c r="C2391">
        <v>15.925000000000001</v>
      </c>
      <c r="D2391">
        <v>67.563999999999993</v>
      </c>
      <c r="E2391">
        <v>14.792</v>
      </c>
      <c r="F2391">
        <v>66.366</v>
      </c>
      <c r="G2391">
        <f t="shared" si="350"/>
        <v>1.1330000000000009</v>
      </c>
      <c r="H2391" s="4">
        <f t="shared" si="351"/>
        <v>0.79825159650319355</v>
      </c>
      <c r="I2391" s="4">
        <f t="shared" si="352"/>
        <v>0.48825159650319355</v>
      </c>
      <c r="J2391">
        <f t="shared" si="353"/>
        <v>16.390630841124239</v>
      </c>
      <c r="L2391">
        <f t="shared" si="354"/>
        <v>2021</v>
      </c>
      <c r="M2391">
        <f t="shared" si="355"/>
        <v>5</v>
      </c>
      <c r="N2391">
        <f t="shared" si="356"/>
        <v>1</v>
      </c>
      <c r="O2391">
        <f t="shared" si="357"/>
        <v>16.390630841124239</v>
      </c>
    </row>
    <row r="2392" spans="2:15" x14ac:dyDescent="0.25">
      <c r="B2392" s="3">
        <v>44317.374999016203</v>
      </c>
      <c r="C2392">
        <v>15.925000000000001</v>
      </c>
      <c r="D2392">
        <v>67.563999999999993</v>
      </c>
      <c r="E2392">
        <v>14.792</v>
      </c>
      <c r="F2392">
        <v>66.366</v>
      </c>
      <c r="G2392">
        <f t="shared" si="350"/>
        <v>1.1330000000000009</v>
      </c>
      <c r="H2392" s="4">
        <f t="shared" si="351"/>
        <v>0.79825159650319355</v>
      </c>
      <c r="I2392" s="4">
        <f t="shared" si="352"/>
        <v>0.48825159650319355</v>
      </c>
      <c r="J2392">
        <f t="shared" si="353"/>
        <v>16.390630841124239</v>
      </c>
      <c r="L2392">
        <f t="shared" si="354"/>
        <v>2021</v>
      </c>
      <c r="M2392">
        <f t="shared" si="355"/>
        <v>5</v>
      </c>
      <c r="N2392">
        <f t="shared" si="356"/>
        <v>1</v>
      </c>
      <c r="O2392">
        <f t="shared" si="357"/>
        <v>16.390630841124239</v>
      </c>
    </row>
    <row r="2393" spans="2:15" x14ac:dyDescent="0.25">
      <c r="B2393" s="3">
        <v>44317.38541574074</v>
      </c>
      <c r="C2393">
        <v>15.928599999999999</v>
      </c>
      <c r="D2393">
        <v>67.563999999999993</v>
      </c>
      <c r="E2393">
        <v>14.792</v>
      </c>
      <c r="F2393">
        <v>66.366</v>
      </c>
      <c r="G2393">
        <f t="shared" si="350"/>
        <v>1.1365999999999996</v>
      </c>
      <c r="H2393" s="4">
        <f t="shared" si="351"/>
        <v>0.80078796521229367</v>
      </c>
      <c r="I2393" s="4">
        <f t="shared" si="352"/>
        <v>0.49078796521229368</v>
      </c>
      <c r="J2393">
        <f t="shared" si="353"/>
        <v>16.713203227766382</v>
      </c>
      <c r="L2393">
        <f t="shared" si="354"/>
        <v>2021</v>
      </c>
      <c r="M2393">
        <f t="shared" si="355"/>
        <v>5</v>
      </c>
      <c r="N2393">
        <f t="shared" si="356"/>
        <v>1</v>
      </c>
      <c r="O2393">
        <f t="shared" si="357"/>
        <v>16.713203227766382</v>
      </c>
    </row>
    <row r="2394" spans="2:15" x14ac:dyDescent="0.25">
      <c r="B2394" s="3">
        <v>44317.395832465278</v>
      </c>
      <c r="C2394">
        <v>15.928599999999999</v>
      </c>
      <c r="D2394">
        <v>67.563999999999993</v>
      </c>
      <c r="E2394">
        <v>14.792</v>
      </c>
      <c r="F2394">
        <v>66.366</v>
      </c>
      <c r="G2394">
        <f t="shared" si="350"/>
        <v>1.1365999999999996</v>
      </c>
      <c r="H2394" s="4">
        <f t="shared" si="351"/>
        <v>0.80078796521229367</v>
      </c>
      <c r="I2394" s="4">
        <f t="shared" si="352"/>
        <v>0.49078796521229368</v>
      </c>
      <c r="J2394">
        <f t="shared" si="353"/>
        <v>16.713203227766382</v>
      </c>
      <c r="L2394">
        <f t="shared" si="354"/>
        <v>2021</v>
      </c>
      <c r="M2394">
        <f t="shared" si="355"/>
        <v>5</v>
      </c>
      <c r="N2394">
        <f t="shared" si="356"/>
        <v>1</v>
      </c>
      <c r="O2394">
        <f t="shared" si="357"/>
        <v>16.713203227766382</v>
      </c>
    </row>
    <row r="2395" spans="2:15" x14ac:dyDescent="0.25">
      <c r="B2395" s="3">
        <v>44317.406249189815</v>
      </c>
      <c r="C2395">
        <v>15.928599999999999</v>
      </c>
      <c r="D2395">
        <v>67.563999999999993</v>
      </c>
      <c r="E2395">
        <v>14.7905</v>
      </c>
      <c r="F2395">
        <v>66.366</v>
      </c>
      <c r="G2395">
        <f t="shared" si="350"/>
        <v>1.1380999999999997</v>
      </c>
      <c r="H2395" s="4">
        <f t="shared" si="351"/>
        <v>0.80184478550775251</v>
      </c>
      <c r="I2395" s="4">
        <f t="shared" si="352"/>
        <v>0.49184478550775251</v>
      </c>
      <c r="J2395">
        <f t="shared" si="353"/>
        <v>16.848974334896269</v>
      </c>
      <c r="L2395">
        <f t="shared" si="354"/>
        <v>2021</v>
      </c>
      <c r="M2395">
        <f t="shared" si="355"/>
        <v>5</v>
      </c>
      <c r="N2395">
        <f t="shared" si="356"/>
        <v>1</v>
      </c>
      <c r="O2395">
        <f t="shared" si="357"/>
        <v>16.848974334896269</v>
      </c>
    </row>
    <row r="2396" spans="2:15" x14ac:dyDescent="0.25">
      <c r="B2396" s="3">
        <v>44317.416665914352</v>
      </c>
      <c r="C2396">
        <v>15.9267</v>
      </c>
      <c r="D2396">
        <v>67.563999999999993</v>
      </c>
      <c r="E2396">
        <v>14.7934</v>
      </c>
      <c r="F2396">
        <v>66.366</v>
      </c>
      <c r="G2396">
        <f t="shared" si="350"/>
        <v>1.1333000000000002</v>
      </c>
      <c r="H2396" s="4">
        <f t="shared" si="351"/>
        <v>0.79846296056228472</v>
      </c>
      <c r="I2396" s="4">
        <f t="shared" si="352"/>
        <v>0.48846296056228472</v>
      </c>
      <c r="J2396">
        <f t="shared" si="353"/>
        <v>16.417335819223954</v>
      </c>
      <c r="L2396">
        <f t="shared" si="354"/>
        <v>2021</v>
      </c>
      <c r="M2396">
        <f t="shared" si="355"/>
        <v>5</v>
      </c>
      <c r="N2396">
        <f t="shared" si="356"/>
        <v>1</v>
      </c>
      <c r="O2396">
        <f t="shared" si="357"/>
        <v>16.417335819223954</v>
      </c>
    </row>
    <row r="2397" spans="2:15" x14ac:dyDescent="0.25">
      <c r="B2397" s="3">
        <v>44317.427082638889</v>
      </c>
      <c r="C2397">
        <v>15.928599999999999</v>
      </c>
      <c r="D2397">
        <v>67.563999999999993</v>
      </c>
      <c r="E2397">
        <v>14.792</v>
      </c>
      <c r="F2397">
        <v>66.366</v>
      </c>
      <c r="G2397">
        <f t="shared" si="350"/>
        <v>1.1365999999999996</v>
      </c>
      <c r="H2397" s="4">
        <f t="shared" si="351"/>
        <v>0.80078796521229367</v>
      </c>
      <c r="I2397" s="4">
        <f t="shared" si="352"/>
        <v>0.49078796521229368</v>
      </c>
      <c r="J2397">
        <f t="shared" si="353"/>
        <v>16.713203227766382</v>
      </c>
      <c r="L2397">
        <f t="shared" si="354"/>
        <v>2021</v>
      </c>
      <c r="M2397">
        <f t="shared" si="355"/>
        <v>5</v>
      </c>
      <c r="N2397">
        <f t="shared" si="356"/>
        <v>1</v>
      </c>
      <c r="O2397">
        <f t="shared" si="357"/>
        <v>16.713203227766382</v>
      </c>
    </row>
    <row r="2398" spans="2:15" x14ac:dyDescent="0.25">
      <c r="B2398" s="3">
        <v>44317.437499363426</v>
      </c>
      <c r="C2398">
        <v>15.928599999999999</v>
      </c>
      <c r="D2398">
        <v>67.563999999999993</v>
      </c>
      <c r="E2398">
        <v>14.7963</v>
      </c>
      <c r="F2398">
        <v>66.366</v>
      </c>
      <c r="G2398">
        <f t="shared" si="350"/>
        <v>1.132299999999999</v>
      </c>
      <c r="H2398" s="4">
        <f t="shared" si="351"/>
        <v>0.79775841369864475</v>
      </c>
      <c r="I2398" s="4">
        <f t="shared" si="352"/>
        <v>0.48775841369864475</v>
      </c>
      <c r="J2398">
        <f t="shared" si="353"/>
        <v>16.328443255863771</v>
      </c>
      <c r="L2398">
        <f t="shared" si="354"/>
        <v>2021</v>
      </c>
      <c r="M2398">
        <f t="shared" si="355"/>
        <v>5</v>
      </c>
      <c r="N2398">
        <f t="shared" si="356"/>
        <v>1</v>
      </c>
      <c r="O2398">
        <f t="shared" si="357"/>
        <v>16.328443255863771</v>
      </c>
    </row>
    <row r="2399" spans="2:15" x14ac:dyDescent="0.25">
      <c r="B2399" s="3">
        <v>44317.447916087964</v>
      </c>
      <c r="C2399">
        <v>15.928599999999999</v>
      </c>
      <c r="D2399">
        <v>67.563999999999993</v>
      </c>
      <c r="E2399">
        <v>14.7963</v>
      </c>
      <c r="F2399">
        <v>66.366</v>
      </c>
      <c r="G2399">
        <f t="shared" si="350"/>
        <v>1.132299999999999</v>
      </c>
      <c r="H2399" s="4">
        <f t="shared" si="351"/>
        <v>0.79775841369864475</v>
      </c>
      <c r="I2399" s="4">
        <f t="shared" si="352"/>
        <v>0.48775841369864475</v>
      </c>
      <c r="J2399">
        <f t="shared" si="353"/>
        <v>16.328443255863771</v>
      </c>
      <c r="L2399">
        <f t="shared" si="354"/>
        <v>2021</v>
      </c>
      <c r="M2399">
        <f t="shared" si="355"/>
        <v>5</v>
      </c>
      <c r="N2399">
        <f t="shared" si="356"/>
        <v>1</v>
      </c>
      <c r="O2399">
        <f t="shared" si="357"/>
        <v>16.328443255863771</v>
      </c>
    </row>
    <row r="2400" spans="2:15" x14ac:dyDescent="0.25">
      <c r="B2400" s="3">
        <v>44317.458332812501</v>
      </c>
      <c r="C2400">
        <v>15.928599999999999</v>
      </c>
      <c r="D2400">
        <v>67.563999999999993</v>
      </c>
      <c r="E2400">
        <v>14.797800000000001</v>
      </c>
      <c r="F2400">
        <v>66.366</v>
      </c>
      <c r="G2400">
        <f t="shared" si="350"/>
        <v>1.1307999999999989</v>
      </c>
      <c r="H2400" s="4">
        <f t="shared" si="351"/>
        <v>0.79670159340318591</v>
      </c>
      <c r="I2400" s="4">
        <f t="shared" si="352"/>
        <v>0.48670159340318592</v>
      </c>
      <c r="J2400">
        <f t="shared" si="353"/>
        <v>16.195767620882812</v>
      </c>
      <c r="L2400">
        <f t="shared" si="354"/>
        <v>2021</v>
      </c>
      <c r="M2400">
        <f t="shared" si="355"/>
        <v>5</v>
      </c>
      <c r="N2400">
        <f t="shared" si="356"/>
        <v>1</v>
      </c>
      <c r="O2400">
        <f t="shared" si="357"/>
        <v>16.195767620882812</v>
      </c>
    </row>
    <row r="2401" spans="2:15" x14ac:dyDescent="0.25">
      <c r="B2401" s="3">
        <v>44317.468749537038</v>
      </c>
      <c r="C2401">
        <v>15.928599999999999</v>
      </c>
      <c r="D2401">
        <v>67.563999999999993</v>
      </c>
      <c r="E2401">
        <v>14.7994</v>
      </c>
      <c r="F2401">
        <v>66.366</v>
      </c>
      <c r="G2401">
        <f t="shared" si="350"/>
        <v>1.1291999999999991</v>
      </c>
      <c r="H2401" s="4">
        <f t="shared" si="351"/>
        <v>0.79557431842136339</v>
      </c>
      <c r="I2401" s="4">
        <f t="shared" si="352"/>
        <v>0.48557431842136339</v>
      </c>
      <c r="J2401">
        <f t="shared" si="353"/>
        <v>16.055121100944245</v>
      </c>
      <c r="L2401">
        <f t="shared" si="354"/>
        <v>2021</v>
      </c>
      <c r="M2401">
        <f t="shared" si="355"/>
        <v>5</v>
      </c>
      <c r="N2401">
        <f t="shared" si="356"/>
        <v>1</v>
      </c>
      <c r="O2401">
        <f t="shared" si="357"/>
        <v>16.055121100944245</v>
      </c>
    </row>
    <row r="2402" spans="2:15" x14ac:dyDescent="0.25">
      <c r="B2402" s="3">
        <v>44317.479166261575</v>
      </c>
      <c r="C2402">
        <v>15.9305</v>
      </c>
      <c r="D2402">
        <v>67.563999999999993</v>
      </c>
      <c r="E2402">
        <v>14.7963</v>
      </c>
      <c r="F2402">
        <v>66.366</v>
      </c>
      <c r="G2402">
        <f t="shared" si="350"/>
        <v>1.1341999999999999</v>
      </c>
      <c r="H2402" s="4">
        <f t="shared" si="351"/>
        <v>0.79909705273955978</v>
      </c>
      <c r="I2402" s="4">
        <f t="shared" si="352"/>
        <v>0.48909705273955978</v>
      </c>
      <c r="J2402">
        <f t="shared" si="353"/>
        <v>16.497642422780945</v>
      </c>
      <c r="L2402">
        <f t="shared" si="354"/>
        <v>2021</v>
      </c>
      <c r="M2402">
        <f t="shared" si="355"/>
        <v>5</v>
      </c>
      <c r="N2402">
        <f t="shared" si="356"/>
        <v>1</v>
      </c>
      <c r="O2402">
        <f t="shared" si="357"/>
        <v>16.497642422780945</v>
      </c>
    </row>
    <row r="2403" spans="2:15" x14ac:dyDescent="0.25">
      <c r="B2403" s="3">
        <v>44317.489582986113</v>
      </c>
      <c r="C2403">
        <v>15.934100000000001</v>
      </c>
      <c r="D2403">
        <v>67.563999999999993</v>
      </c>
      <c r="E2403">
        <v>14.7934</v>
      </c>
      <c r="F2403">
        <v>66.366</v>
      </c>
      <c r="G2403">
        <f t="shared" si="350"/>
        <v>1.1407000000000007</v>
      </c>
      <c r="H2403" s="4">
        <f t="shared" si="351"/>
        <v>0.80367660735321522</v>
      </c>
      <c r="I2403" s="4">
        <f t="shared" si="352"/>
        <v>0.49367660735321522</v>
      </c>
      <c r="J2403">
        <f t="shared" si="353"/>
        <v>17.086226698920086</v>
      </c>
      <c r="L2403">
        <f t="shared" si="354"/>
        <v>2021</v>
      </c>
      <c r="M2403">
        <f t="shared" si="355"/>
        <v>5</v>
      </c>
      <c r="N2403">
        <f t="shared" si="356"/>
        <v>1</v>
      </c>
      <c r="O2403">
        <f t="shared" si="357"/>
        <v>17.086226698920086</v>
      </c>
    </row>
    <row r="2404" spans="2:15" x14ac:dyDescent="0.25">
      <c r="B2404" s="3">
        <v>44317.49999971065</v>
      </c>
      <c r="C2404">
        <v>15.9323</v>
      </c>
      <c r="D2404">
        <v>67.563999999999993</v>
      </c>
      <c r="E2404">
        <v>14.789099999999999</v>
      </c>
      <c r="F2404">
        <v>66.366</v>
      </c>
      <c r="G2404">
        <f t="shared" si="350"/>
        <v>1.1432000000000002</v>
      </c>
      <c r="H2404" s="4">
        <f t="shared" si="351"/>
        <v>0.8054379745123128</v>
      </c>
      <c r="I2404" s="4">
        <f t="shared" si="352"/>
        <v>0.49543797451231281</v>
      </c>
      <c r="J2404">
        <f t="shared" si="353"/>
        <v>17.316658086853149</v>
      </c>
      <c r="L2404">
        <f t="shared" si="354"/>
        <v>2021</v>
      </c>
      <c r="M2404">
        <f t="shared" si="355"/>
        <v>5</v>
      </c>
      <c r="N2404">
        <f t="shared" si="356"/>
        <v>1</v>
      </c>
      <c r="O2404">
        <f t="shared" si="357"/>
        <v>17.316658086853149</v>
      </c>
    </row>
    <row r="2405" spans="2:15" x14ac:dyDescent="0.25">
      <c r="B2405" s="3">
        <v>44317.510416435187</v>
      </c>
      <c r="C2405">
        <v>15.9267</v>
      </c>
      <c r="D2405">
        <v>67.563999999999993</v>
      </c>
      <c r="E2405">
        <v>14.787599999999999</v>
      </c>
      <c r="F2405">
        <v>66.366</v>
      </c>
      <c r="G2405">
        <f t="shared" si="350"/>
        <v>1.1391000000000009</v>
      </c>
      <c r="H2405" s="4">
        <f t="shared" si="351"/>
        <v>0.80254933237139259</v>
      </c>
      <c r="I2405" s="4">
        <f t="shared" si="352"/>
        <v>0.49254933237139259</v>
      </c>
      <c r="J2405">
        <f t="shared" si="353"/>
        <v>16.939937093285852</v>
      </c>
      <c r="L2405">
        <f t="shared" si="354"/>
        <v>2021</v>
      </c>
      <c r="M2405">
        <f t="shared" si="355"/>
        <v>5</v>
      </c>
      <c r="N2405">
        <f t="shared" si="356"/>
        <v>1</v>
      </c>
      <c r="O2405">
        <f t="shared" si="357"/>
        <v>16.939937093285852</v>
      </c>
    </row>
    <row r="2406" spans="2:15" x14ac:dyDescent="0.25">
      <c r="B2406" s="3">
        <v>44317.520833159724</v>
      </c>
      <c r="C2406">
        <v>15.9231</v>
      </c>
      <c r="D2406">
        <v>67.563999999999993</v>
      </c>
      <c r="E2406">
        <v>14.786199999999999</v>
      </c>
      <c r="F2406">
        <v>66.366</v>
      </c>
      <c r="G2406">
        <f t="shared" si="350"/>
        <v>1.1369000000000007</v>
      </c>
      <c r="H2406" s="4">
        <f t="shared" si="351"/>
        <v>0.80099932927138628</v>
      </c>
      <c r="I2406" s="4">
        <f t="shared" si="352"/>
        <v>0.49099932927138629</v>
      </c>
      <c r="J2406">
        <f t="shared" si="353"/>
        <v>16.740292957813001</v>
      </c>
      <c r="L2406">
        <f t="shared" si="354"/>
        <v>2021</v>
      </c>
      <c r="M2406">
        <f t="shared" si="355"/>
        <v>5</v>
      </c>
      <c r="N2406">
        <f t="shared" si="356"/>
        <v>1</v>
      </c>
      <c r="O2406">
        <f t="shared" si="357"/>
        <v>16.740292957813001</v>
      </c>
    </row>
    <row r="2407" spans="2:15" x14ac:dyDescent="0.25">
      <c r="B2407" s="3">
        <v>44317.531249884261</v>
      </c>
      <c r="C2407">
        <v>15.919499999999999</v>
      </c>
      <c r="D2407">
        <v>67.563999999999993</v>
      </c>
      <c r="E2407">
        <v>14.781700000000001</v>
      </c>
      <c r="F2407">
        <v>66.366</v>
      </c>
      <c r="G2407">
        <f t="shared" si="350"/>
        <v>1.1377999999999986</v>
      </c>
      <c r="H2407" s="4">
        <f t="shared" si="351"/>
        <v>0.8016334214486599</v>
      </c>
      <c r="I2407" s="4">
        <f t="shared" si="352"/>
        <v>0.4916334214486599</v>
      </c>
      <c r="J2407">
        <f t="shared" si="353"/>
        <v>16.821755573203642</v>
      </c>
      <c r="L2407">
        <f t="shared" si="354"/>
        <v>2021</v>
      </c>
      <c r="M2407">
        <f t="shared" si="355"/>
        <v>5</v>
      </c>
      <c r="N2407">
        <f t="shared" si="356"/>
        <v>1</v>
      </c>
      <c r="O2407">
        <f t="shared" si="357"/>
        <v>16.821755573203642</v>
      </c>
    </row>
    <row r="2408" spans="2:15" x14ac:dyDescent="0.25">
      <c r="B2408" s="3">
        <v>44317.541666666664</v>
      </c>
      <c r="C2408">
        <v>15.915900000000001</v>
      </c>
      <c r="D2408">
        <v>67.563999999999993</v>
      </c>
      <c r="E2408">
        <v>14.781700000000001</v>
      </c>
      <c r="F2408">
        <v>66.366</v>
      </c>
      <c r="G2408">
        <f t="shared" si="350"/>
        <v>1.1341999999999999</v>
      </c>
      <c r="H2408" s="4">
        <f t="shared" si="351"/>
        <v>0.79909705273955978</v>
      </c>
      <c r="I2408" s="4">
        <f t="shared" si="352"/>
        <v>0.48909705273955978</v>
      </c>
      <c r="J2408">
        <f t="shared" si="353"/>
        <v>16.497642422780945</v>
      </c>
      <c r="L2408">
        <f t="shared" si="354"/>
        <v>2021</v>
      </c>
      <c r="M2408">
        <f t="shared" si="355"/>
        <v>5</v>
      </c>
      <c r="N2408">
        <f t="shared" si="356"/>
        <v>1</v>
      </c>
      <c r="O2408">
        <f t="shared" si="357"/>
        <v>16.497642422780945</v>
      </c>
    </row>
    <row r="2409" spans="2:15" x14ac:dyDescent="0.25">
      <c r="B2409" s="3">
        <v>44317.552083333336</v>
      </c>
      <c r="C2409">
        <v>15.914099999999999</v>
      </c>
      <c r="D2409">
        <v>67.563999999999993</v>
      </c>
      <c r="E2409">
        <v>14.781700000000001</v>
      </c>
      <c r="F2409">
        <v>66.366</v>
      </c>
      <c r="G2409">
        <f t="shared" ref="G2409:G2472" si="358">C2409-E2409</f>
        <v>1.1323999999999987</v>
      </c>
      <c r="H2409" s="4">
        <f t="shared" ref="H2409:H2472" si="359">1000*G2409/2.2/(2.54^2)/100</f>
        <v>0.79782886838500844</v>
      </c>
      <c r="I2409" s="4">
        <f t="shared" ref="I2409:I2472" si="360">H2409-($Y$1-$Y$2)/100</f>
        <v>0.48782886838500844</v>
      </c>
      <c r="J2409">
        <f t="shared" si="353"/>
        <v>16.337316573553029</v>
      </c>
      <c r="L2409">
        <f t="shared" si="354"/>
        <v>2021</v>
      </c>
      <c r="M2409">
        <f t="shared" si="355"/>
        <v>5</v>
      </c>
      <c r="N2409">
        <f t="shared" si="356"/>
        <v>1</v>
      </c>
      <c r="O2409">
        <f t="shared" si="357"/>
        <v>16.337316573553029</v>
      </c>
    </row>
    <row r="2410" spans="2:15" x14ac:dyDescent="0.25">
      <c r="B2410" s="3">
        <v>44317.5625</v>
      </c>
      <c r="C2410">
        <v>15.910500000000001</v>
      </c>
      <c r="D2410">
        <v>67.563999999999993</v>
      </c>
      <c r="E2410">
        <v>14.7759</v>
      </c>
      <c r="F2410">
        <v>66.366</v>
      </c>
      <c r="G2410">
        <f t="shared" si="358"/>
        <v>1.1346000000000007</v>
      </c>
      <c r="H2410" s="4">
        <f t="shared" si="359"/>
        <v>0.7993788714850163</v>
      </c>
      <c r="I2410" s="4">
        <f t="shared" si="360"/>
        <v>0.4893788714850163</v>
      </c>
      <c r="J2410">
        <f t="shared" si="353"/>
        <v>16.533426656829153</v>
      </c>
      <c r="L2410">
        <f t="shared" si="354"/>
        <v>2021</v>
      </c>
      <c r="M2410">
        <f t="shared" si="355"/>
        <v>5</v>
      </c>
      <c r="N2410">
        <f t="shared" si="356"/>
        <v>1</v>
      </c>
      <c r="O2410">
        <f t="shared" si="357"/>
        <v>16.533426656829153</v>
      </c>
    </row>
    <row r="2411" spans="2:15" x14ac:dyDescent="0.25">
      <c r="B2411" s="3">
        <v>44317.572916666664</v>
      </c>
      <c r="C2411">
        <v>15.9069</v>
      </c>
      <c r="D2411">
        <v>67.563999999999993</v>
      </c>
      <c r="E2411">
        <v>14.7744</v>
      </c>
      <c r="F2411">
        <v>66.366</v>
      </c>
      <c r="G2411">
        <f t="shared" si="358"/>
        <v>1.1325000000000003</v>
      </c>
      <c r="H2411" s="4">
        <f t="shared" si="359"/>
        <v>0.79789932307137368</v>
      </c>
      <c r="I2411" s="4">
        <f t="shared" si="360"/>
        <v>0.48789932307137368</v>
      </c>
      <c r="J2411">
        <f t="shared" si="353"/>
        <v>16.346193430762259</v>
      </c>
      <c r="L2411">
        <f t="shared" si="354"/>
        <v>2021</v>
      </c>
      <c r="M2411">
        <f t="shared" si="355"/>
        <v>5</v>
      </c>
      <c r="N2411">
        <f t="shared" si="356"/>
        <v>1</v>
      </c>
      <c r="O2411">
        <f t="shared" si="357"/>
        <v>16.346193430762259</v>
      </c>
    </row>
    <row r="2412" spans="2:15" x14ac:dyDescent="0.25">
      <c r="B2412" s="3">
        <v>44317.583333333336</v>
      </c>
      <c r="C2412">
        <v>15.901400000000001</v>
      </c>
      <c r="D2412">
        <v>67.563999999999993</v>
      </c>
      <c r="E2412">
        <v>14.7715</v>
      </c>
      <c r="F2412">
        <v>66.366</v>
      </c>
      <c r="G2412">
        <f t="shared" si="358"/>
        <v>1.129900000000001</v>
      </c>
      <c r="H2412" s="4">
        <f t="shared" si="359"/>
        <v>0.79606750122591208</v>
      </c>
      <c r="I2412" s="4">
        <f t="shared" si="360"/>
        <v>0.48606750122591208</v>
      </c>
      <c r="J2412">
        <f t="shared" si="353"/>
        <v>16.116543147775531</v>
      </c>
      <c r="L2412">
        <f t="shared" si="354"/>
        <v>2021</v>
      </c>
      <c r="M2412">
        <f t="shared" si="355"/>
        <v>5</v>
      </c>
      <c r="N2412">
        <f t="shared" si="356"/>
        <v>1</v>
      </c>
      <c r="O2412">
        <f t="shared" si="357"/>
        <v>16.116543147775531</v>
      </c>
    </row>
    <row r="2413" spans="2:15" x14ac:dyDescent="0.25">
      <c r="B2413" s="3">
        <v>44317.59375</v>
      </c>
      <c r="C2413">
        <v>15.8996</v>
      </c>
      <c r="D2413">
        <v>67.563999999999993</v>
      </c>
      <c r="E2413">
        <v>14.768599999999999</v>
      </c>
      <c r="F2413">
        <v>66.366</v>
      </c>
      <c r="G2413">
        <f t="shared" si="358"/>
        <v>1.1310000000000002</v>
      </c>
      <c r="H2413" s="4">
        <f t="shared" si="359"/>
        <v>0.79684250277591473</v>
      </c>
      <c r="I2413" s="4">
        <f t="shared" si="360"/>
        <v>0.48684250277591473</v>
      </c>
      <c r="J2413">
        <f t="shared" si="353"/>
        <v>16.213411812670447</v>
      </c>
      <c r="L2413">
        <f t="shared" si="354"/>
        <v>2021</v>
      </c>
      <c r="M2413">
        <f t="shared" si="355"/>
        <v>5</v>
      </c>
      <c r="N2413">
        <f t="shared" si="356"/>
        <v>1</v>
      </c>
      <c r="O2413">
        <f t="shared" si="357"/>
        <v>16.213411812670447</v>
      </c>
    </row>
    <row r="2414" spans="2:15" x14ac:dyDescent="0.25">
      <c r="B2414" s="3">
        <v>44317.604166666664</v>
      </c>
      <c r="C2414">
        <v>15.8941</v>
      </c>
      <c r="D2414">
        <v>67.563999999999993</v>
      </c>
      <c r="E2414">
        <v>14.766999999999999</v>
      </c>
      <c r="F2414">
        <v>66.366</v>
      </c>
      <c r="G2414">
        <f t="shared" si="358"/>
        <v>1.1271000000000004</v>
      </c>
      <c r="H2414" s="4">
        <f t="shared" si="359"/>
        <v>0.79409477000772211</v>
      </c>
      <c r="I2414" s="4">
        <f t="shared" si="360"/>
        <v>0.48409477000772211</v>
      </c>
      <c r="J2414">
        <f t="shared" si="353"/>
        <v>15.8718858928389</v>
      </c>
      <c r="L2414">
        <f t="shared" si="354"/>
        <v>2021</v>
      </c>
      <c r="M2414">
        <f t="shared" si="355"/>
        <v>5</v>
      </c>
      <c r="N2414">
        <f t="shared" si="356"/>
        <v>1</v>
      </c>
      <c r="O2414">
        <f t="shared" si="357"/>
        <v>15.8718858928389</v>
      </c>
    </row>
    <row r="2415" spans="2:15" x14ac:dyDescent="0.25">
      <c r="B2415" s="3">
        <v>44317.614583333336</v>
      </c>
      <c r="C2415">
        <v>15.8886</v>
      </c>
      <c r="D2415">
        <v>67.563999999999993</v>
      </c>
      <c r="E2415">
        <v>14.764099999999999</v>
      </c>
      <c r="F2415">
        <v>66.366</v>
      </c>
      <c r="G2415">
        <f t="shared" si="358"/>
        <v>1.1245000000000012</v>
      </c>
      <c r="H2415" s="4">
        <f t="shared" si="359"/>
        <v>0.79226294816226073</v>
      </c>
      <c r="I2415" s="4">
        <f t="shared" si="360"/>
        <v>0.48226294816226073</v>
      </c>
      <c r="J2415">
        <f t="shared" si="353"/>
        <v>15.647155918868695</v>
      </c>
      <c r="L2415">
        <f t="shared" si="354"/>
        <v>2021</v>
      </c>
      <c r="M2415">
        <f t="shared" si="355"/>
        <v>5</v>
      </c>
      <c r="N2415">
        <f t="shared" si="356"/>
        <v>1</v>
      </c>
      <c r="O2415">
        <f t="shared" si="357"/>
        <v>15.647155918868695</v>
      </c>
    </row>
    <row r="2416" spans="2:15" x14ac:dyDescent="0.25">
      <c r="B2416" s="3">
        <v>44317.625</v>
      </c>
      <c r="C2416">
        <v>15.886900000000001</v>
      </c>
      <c r="D2416">
        <v>67.563999999999993</v>
      </c>
      <c r="E2416">
        <v>14.764099999999999</v>
      </c>
      <c r="F2416">
        <v>66.366</v>
      </c>
      <c r="G2416">
        <f t="shared" si="358"/>
        <v>1.1228000000000016</v>
      </c>
      <c r="H2416" s="4">
        <f t="shared" si="359"/>
        <v>0.7910652184940743</v>
      </c>
      <c r="I2416" s="4">
        <f t="shared" si="360"/>
        <v>0.4810652184940743</v>
      </c>
      <c r="J2416">
        <f t="shared" si="353"/>
        <v>15.501485878394872</v>
      </c>
      <c r="L2416">
        <f t="shared" si="354"/>
        <v>2021</v>
      </c>
      <c r="M2416">
        <f t="shared" si="355"/>
        <v>5</v>
      </c>
      <c r="N2416">
        <f t="shared" si="356"/>
        <v>1</v>
      </c>
      <c r="O2416">
        <f t="shared" si="357"/>
        <v>15.501485878394872</v>
      </c>
    </row>
    <row r="2417" spans="2:15" x14ac:dyDescent="0.25">
      <c r="B2417" s="3">
        <v>44317.635416666664</v>
      </c>
      <c r="C2417">
        <v>15.8832</v>
      </c>
      <c r="D2417">
        <v>67.563999999999993</v>
      </c>
      <c r="E2417">
        <v>14.761200000000001</v>
      </c>
      <c r="F2417">
        <v>66.366</v>
      </c>
      <c r="G2417">
        <f t="shared" si="358"/>
        <v>1.1219999999999999</v>
      </c>
      <c r="H2417" s="4">
        <f t="shared" si="359"/>
        <v>0.79050158100316192</v>
      </c>
      <c r="I2417" s="4">
        <f t="shared" si="360"/>
        <v>0.48050158100316193</v>
      </c>
      <c r="J2417">
        <f t="shared" si="353"/>
        <v>15.433280892192085</v>
      </c>
      <c r="L2417">
        <f t="shared" si="354"/>
        <v>2021</v>
      </c>
      <c r="M2417">
        <f t="shared" si="355"/>
        <v>5</v>
      </c>
      <c r="N2417">
        <f t="shared" si="356"/>
        <v>1</v>
      </c>
      <c r="O2417">
        <f t="shared" si="357"/>
        <v>15.433280892192085</v>
      </c>
    </row>
    <row r="2418" spans="2:15" x14ac:dyDescent="0.25">
      <c r="B2418" s="3">
        <v>44317.645833333336</v>
      </c>
      <c r="C2418">
        <v>15.8796</v>
      </c>
      <c r="D2418">
        <v>67.563999999999993</v>
      </c>
      <c r="E2418">
        <v>14.7569</v>
      </c>
      <c r="F2418">
        <v>66.366</v>
      </c>
      <c r="G2418">
        <f t="shared" si="358"/>
        <v>1.1227</v>
      </c>
      <c r="H2418" s="4">
        <f t="shared" si="359"/>
        <v>0.79099476380770939</v>
      </c>
      <c r="I2418" s="4">
        <f t="shared" si="360"/>
        <v>0.48099476380770939</v>
      </c>
      <c r="J2418">
        <f t="shared" si="353"/>
        <v>15.492948177094684</v>
      </c>
      <c r="L2418">
        <f t="shared" si="354"/>
        <v>2021</v>
      </c>
      <c r="M2418">
        <f t="shared" si="355"/>
        <v>5</v>
      </c>
      <c r="N2418">
        <f t="shared" si="356"/>
        <v>1</v>
      </c>
      <c r="O2418">
        <f t="shared" si="357"/>
        <v>15.492948177094684</v>
      </c>
    </row>
    <row r="2419" spans="2:15" x14ac:dyDescent="0.25">
      <c r="B2419" s="3">
        <v>44317.65625</v>
      </c>
      <c r="C2419">
        <v>15.877700000000001</v>
      </c>
      <c r="D2419">
        <v>67.563999999999993</v>
      </c>
      <c r="E2419">
        <v>14.7554</v>
      </c>
      <c r="F2419">
        <v>66.366</v>
      </c>
      <c r="G2419">
        <f t="shared" si="358"/>
        <v>1.122300000000001</v>
      </c>
      <c r="H2419" s="4">
        <f t="shared" si="359"/>
        <v>0.79071294506225431</v>
      </c>
      <c r="I2419" s="4">
        <f t="shared" si="360"/>
        <v>0.48071294506225432</v>
      </c>
      <c r="J2419">
        <f t="shared" si="353"/>
        <v>15.458831889442072</v>
      </c>
      <c r="L2419">
        <f t="shared" si="354"/>
        <v>2021</v>
      </c>
      <c r="M2419">
        <f t="shared" si="355"/>
        <v>5</v>
      </c>
      <c r="N2419">
        <f t="shared" si="356"/>
        <v>1</v>
      </c>
      <c r="O2419">
        <f t="shared" si="357"/>
        <v>15.458831889442072</v>
      </c>
    </row>
    <row r="2420" spans="2:15" x14ac:dyDescent="0.25">
      <c r="B2420" s="3">
        <v>44317.666666666664</v>
      </c>
      <c r="C2420">
        <v>15.8687</v>
      </c>
      <c r="D2420">
        <v>67.563999999999993</v>
      </c>
      <c r="E2420">
        <v>14.754</v>
      </c>
      <c r="F2420">
        <v>66.366</v>
      </c>
      <c r="G2420">
        <f t="shared" si="358"/>
        <v>1.1147000000000009</v>
      </c>
      <c r="H2420" s="4">
        <f t="shared" si="359"/>
        <v>0.78535838889859666</v>
      </c>
      <c r="I2420" s="4">
        <f t="shared" si="360"/>
        <v>0.47535838889859666</v>
      </c>
      <c r="J2420">
        <f t="shared" si="353"/>
        <v>14.821042811073342</v>
      </c>
      <c r="L2420">
        <f t="shared" si="354"/>
        <v>2021</v>
      </c>
      <c r="M2420">
        <f t="shared" si="355"/>
        <v>5</v>
      </c>
      <c r="N2420">
        <f t="shared" si="356"/>
        <v>1</v>
      </c>
      <c r="O2420">
        <f t="shared" si="357"/>
        <v>14.821042811073342</v>
      </c>
    </row>
    <row r="2421" spans="2:15" x14ac:dyDescent="0.25">
      <c r="B2421" s="3">
        <v>44317.677083333336</v>
      </c>
      <c r="C2421">
        <v>15.8687</v>
      </c>
      <c r="D2421">
        <v>67.563999999999993</v>
      </c>
      <c r="E2421">
        <v>14.75</v>
      </c>
      <c r="F2421">
        <v>66.537000000000006</v>
      </c>
      <c r="G2421">
        <f t="shared" si="358"/>
        <v>1.1187000000000005</v>
      </c>
      <c r="H2421" s="4">
        <f t="shared" si="359"/>
        <v>0.78817657635315297</v>
      </c>
      <c r="I2421" s="4">
        <f t="shared" si="360"/>
        <v>0.47817657635315297</v>
      </c>
      <c r="J2421">
        <f t="shared" si="353"/>
        <v>15.154261809050908</v>
      </c>
      <c r="L2421">
        <f t="shared" si="354"/>
        <v>2021</v>
      </c>
      <c r="M2421">
        <f t="shared" si="355"/>
        <v>5</v>
      </c>
      <c r="N2421">
        <f t="shared" si="356"/>
        <v>1</v>
      </c>
      <c r="O2421">
        <f t="shared" si="357"/>
        <v>15.154261809050908</v>
      </c>
    </row>
    <row r="2422" spans="2:15" x14ac:dyDescent="0.25">
      <c r="B2422" s="3">
        <v>44317.6875</v>
      </c>
      <c r="C2422">
        <v>15.8651</v>
      </c>
      <c r="D2422">
        <v>67.563999999999993</v>
      </c>
      <c r="E2422">
        <v>14.747999999999999</v>
      </c>
      <c r="F2422">
        <v>66.366</v>
      </c>
      <c r="G2422">
        <f t="shared" si="358"/>
        <v>1.1171000000000006</v>
      </c>
      <c r="H2422" s="4">
        <f t="shared" si="359"/>
        <v>0.78704930137133033</v>
      </c>
      <c r="I2422" s="4">
        <f t="shared" si="360"/>
        <v>0.47704930137133034</v>
      </c>
      <c r="J2422">
        <f t="shared" si="353"/>
        <v>15.020321302393988</v>
      </c>
      <c r="L2422">
        <f t="shared" si="354"/>
        <v>2021</v>
      </c>
      <c r="M2422">
        <f t="shared" si="355"/>
        <v>5</v>
      </c>
      <c r="N2422">
        <f t="shared" si="356"/>
        <v>1</v>
      </c>
      <c r="O2422">
        <f t="shared" si="357"/>
        <v>15.020321302393988</v>
      </c>
    </row>
    <row r="2423" spans="2:15" x14ac:dyDescent="0.25">
      <c r="B2423" s="3">
        <v>44317.697916666664</v>
      </c>
      <c r="C2423">
        <v>15.857799999999999</v>
      </c>
      <c r="D2423">
        <v>67.563999999999993</v>
      </c>
      <c r="E2423">
        <v>14.75</v>
      </c>
      <c r="F2423">
        <v>66.537000000000006</v>
      </c>
      <c r="G2423">
        <f t="shared" si="358"/>
        <v>1.1077999999999992</v>
      </c>
      <c r="H2423" s="4">
        <f t="shared" si="359"/>
        <v>0.78049701553948514</v>
      </c>
      <c r="I2423" s="4">
        <f t="shared" si="360"/>
        <v>0.47049701553948514</v>
      </c>
      <c r="J2423">
        <f t="shared" si="353"/>
        <v>14.258924941513019</v>
      </c>
      <c r="L2423">
        <f t="shared" si="354"/>
        <v>2021</v>
      </c>
      <c r="M2423">
        <f t="shared" si="355"/>
        <v>5</v>
      </c>
      <c r="N2423">
        <f t="shared" si="356"/>
        <v>1</v>
      </c>
      <c r="O2423">
        <f t="shared" si="357"/>
        <v>14.258924941513019</v>
      </c>
    </row>
    <row r="2424" spans="2:15" x14ac:dyDescent="0.25">
      <c r="B2424" s="3">
        <v>44317.708333333336</v>
      </c>
      <c r="C2424">
        <v>15.856</v>
      </c>
      <c r="D2424">
        <v>67.563999999999993</v>
      </c>
      <c r="E2424">
        <v>14.747</v>
      </c>
      <c r="F2424">
        <v>66.537000000000006</v>
      </c>
      <c r="G2424">
        <f t="shared" si="358"/>
        <v>1.109</v>
      </c>
      <c r="H2424" s="4">
        <f t="shared" si="359"/>
        <v>0.7813424717758527</v>
      </c>
      <c r="I2424" s="4">
        <f t="shared" si="360"/>
        <v>0.4713424717758527</v>
      </c>
      <c r="J2424">
        <f t="shared" si="353"/>
        <v>14.355540676852355</v>
      </c>
      <c r="L2424">
        <f t="shared" si="354"/>
        <v>2021</v>
      </c>
      <c r="M2424">
        <f t="shared" si="355"/>
        <v>5</v>
      </c>
      <c r="N2424">
        <f t="shared" si="356"/>
        <v>1</v>
      </c>
      <c r="O2424">
        <f t="shared" si="357"/>
        <v>14.355540676852355</v>
      </c>
    </row>
    <row r="2425" spans="2:15" x14ac:dyDescent="0.25">
      <c r="B2425" s="3">
        <v>44317.71875</v>
      </c>
      <c r="C2425">
        <v>15.854100000000001</v>
      </c>
      <c r="D2425">
        <v>67.563999999999993</v>
      </c>
      <c r="E2425">
        <v>14.747</v>
      </c>
      <c r="F2425">
        <v>66.537000000000006</v>
      </c>
      <c r="G2425">
        <f t="shared" si="358"/>
        <v>1.1071000000000009</v>
      </c>
      <c r="H2425" s="4">
        <f t="shared" si="359"/>
        <v>0.78000383273493867</v>
      </c>
      <c r="I2425" s="4">
        <f t="shared" si="360"/>
        <v>0.47000383273493868</v>
      </c>
      <c r="J2425">
        <f t="shared" si="353"/>
        <v>14.202786707621387</v>
      </c>
      <c r="L2425">
        <f t="shared" si="354"/>
        <v>2021</v>
      </c>
      <c r="M2425">
        <f t="shared" si="355"/>
        <v>5</v>
      </c>
      <c r="N2425">
        <f t="shared" si="356"/>
        <v>1</v>
      </c>
      <c r="O2425">
        <f t="shared" si="357"/>
        <v>14.202786707621387</v>
      </c>
    </row>
    <row r="2426" spans="2:15" x14ac:dyDescent="0.25">
      <c r="B2426" s="3">
        <v>44317.729166666664</v>
      </c>
      <c r="C2426">
        <v>15.848699999999999</v>
      </c>
      <c r="D2426">
        <v>67.563999999999993</v>
      </c>
      <c r="E2426">
        <v>14.747</v>
      </c>
      <c r="F2426">
        <v>66.537000000000006</v>
      </c>
      <c r="G2426">
        <f t="shared" si="358"/>
        <v>1.1016999999999992</v>
      </c>
      <c r="H2426" s="4">
        <f t="shared" si="359"/>
        <v>0.77619927967128599</v>
      </c>
      <c r="I2426" s="4">
        <f t="shared" si="360"/>
        <v>0.46619927967128599</v>
      </c>
      <c r="J2426">
        <f t="shared" si="353"/>
        <v>13.775157410161459</v>
      </c>
      <c r="L2426">
        <f t="shared" si="354"/>
        <v>2021</v>
      </c>
      <c r="M2426">
        <f t="shared" si="355"/>
        <v>5</v>
      </c>
      <c r="N2426">
        <f t="shared" si="356"/>
        <v>1</v>
      </c>
      <c r="O2426">
        <f t="shared" si="357"/>
        <v>13.775157410161459</v>
      </c>
    </row>
    <row r="2427" spans="2:15" x14ac:dyDescent="0.25">
      <c r="B2427" s="3">
        <v>44317.739583333336</v>
      </c>
      <c r="C2427">
        <v>15.848699999999999</v>
      </c>
      <c r="D2427">
        <v>67.563999999999993</v>
      </c>
      <c r="E2427">
        <v>14.747</v>
      </c>
      <c r="F2427">
        <v>66.537000000000006</v>
      </c>
      <c r="G2427">
        <f t="shared" si="358"/>
        <v>1.1016999999999992</v>
      </c>
      <c r="H2427" s="4">
        <f t="shared" si="359"/>
        <v>0.77619927967128599</v>
      </c>
      <c r="I2427" s="4">
        <f t="shared" si="360"/>
        <v>0.46619927967128599</v>
      </c>
      <c r="J2427">
        <f t="shared" si="353"/>
        <v>13.775157410161459</v>
      </c>
      <c r="L2427">
        <f t="shared" si="354"/>
        <v>2021</v>
      </c>
      <c r="M2427">
        <f t="shared" si="355"/>
        <v>5</v>
      </c>
      <c r="N2427">
        <f t="shared" si="356"/>
        <v>1</v>
      </c>
      <c r="O2427">
        <f t="shared" si="357"/>
        <v>13.775157410161459</v>
      </c>
    </row>
    <row r="2428" spans="2:15" x14ac:dyDescent="0.25">
      <c r="B2428" s="3">
        <v>44317.75</v>
      </c>
      <c r="C2428">
        <v>15.8451</v>
      </c>
      <c r="D2428">
        <v>67.563999999999993</v>
      </c>
      <c r="E2428">
        <v>14.747</v>
      </c>
      <c r="F2428">
        <v>66.537000000000006</v>
      </c>
      <c r="G2428">
        <f t="shared" si="358"/>
        <v>1.0981000000000005</v>
      </c>
      <c r="H2428" s="4">
        <f t="shared" si="359"/>
        <v>0.77366291096218587</v>
      </c>
      <c r="I2428" s="4">
        <f t="shared" si="360"/>
        <v>0.46366291096218587</v>
      </c>
      <c r="J2428">
        <f t="shared" si="353"/>
        <v>13.495373491069863</v>
      </c>
      <c r="L2428">
        <f t="shared" si="354"/>
        <v>2021</v>
      </c>
      <c r="M2428">
        <f t="shared" si="355"/>
        <v>5</v>
      </c>
      <c r="N2428">
        <f t="shared" si="356"/>
        <v>1</v>
      </c>
      <c r="O2428">
        <f t="shared" si="357"/>
        <v>13.495373491069863</v>
      </c>
    </row>
    <row r="2429" spans="2:15" x14ac:dyDescent="0.25">
      <c r="B2429" s="3">
        <v>44317.760416666664</v>
      </c>
      <c r="C2429">
        <v>15.8451</v>
      </c>
      <c r="D2429">
        <v>67.563999999999993</v>
      </c>
      <c r="E2429">
        <v>14.7486</v>
      </c>
      <c r="F2429">
        <v>66.537000000000006</v>
      </c>
      <c r="G2429">
        <f t="shared" si="358"/>
        <v>1.0965000000000007</v>
      </c>
      <c r="H2429" s="4">
        <f t="shared" si="359"/>
        <v>0.77253563598036323</v>
      </c>
      <c r="I2429" s="4">
        <f t="shared" si="360"/>
        <v>0.46253563598036324</v>
      </c>
      <c r="J2429">
        <f t="shared" si="353"/>
        <v>13.372373882284963</v>
      </c>
      <c r="L2429">
        <f t="shared" si="354"/>
        <v>2021</v>
      </c>
      <c r="M2429">
        <f t="shared" si="355"/>
        <v>5</v>
      </c>
      <c r="N2429">
        <f t="shared" si="356"/>
        <v>1</v>
      </c>
      <c r="O2429">
        <f t="shared" si="357"/>
        <v>13.372373882284963</v>
      </c>
    </row>
    <row r="2430" spans="2:15" x14ac:dyDescent="0.25">
      <c r="B2430" s="3">
        <v>44317.770833333336</v>
      </c>
      <c r="C2430">
        <v>15.8451</v>
      </c>
      <c r="D2430">
        <v>67.563999999999993</v>
      </c>
      <c r="E2430">
        <v>14.7486</v>
      </c>
      <c r="F2430">
        <v>66.537000000000006</v>
      </c>
      <c r="G2430">
        <f t="shared" si="358"/>
        <v>1.0965000000000007</v>
      </c>
      <c r="H2430" s="4">
        <f t="shared" si="359"/>
        <v>0.77253563598036323</v>
      </c>
      <c r="I2430" s="4">
        <f t="shared" si="360"/>
        <v>0.46253563598036324</v>
      </c>
      <c r="J2430">
        <f t="shared" si="353"/>
        <v>13.372373882284963</v>
      </c>
      <c r="L2430">
        <f t="shared" si="354"/>
        <v>2021</v>
      </c>
      <c r="M2430">
        <f t="shared" si="355"/>
        <v>5</v>
      </c>
      <c r="N2430">
        <f t="shared" si="356"/>
        <v>1</v>
      </c>
      <c r="O2430">
        <f t="shared" si="357"/>
        <v>13.372373882284963</v>
      </c>
    </row>
    <row r="2431" spans="2:15" x14ac:dyDescent="0.25">
      <c r="B2431" s="3">
        <v>44317.78125</v>
      </c>
      <c r="C2431">
        <v>15.8432</v>
      </c>
      <c r="D2431">
        <v>67.563999999999993</v>
      </c>
      <c r="E2431">
        <v>14.7529</v>
      </c>
      <c r="F2431">
        <v>66.537000000000006</v>
      </c>
      <c r="G2431">
        <f t="shared" si="358"/>
        <v>1.0902999999999992</v>
      </c>
      <c r="H2431" s="4">
        <f t="shared" si="359"/>
        <v>0.7681674454257994</v>
      </c>
      <c r="I2431" s="4">
        <f t="shared" si="360"/>
        <v>0.4581674454257994</v>
      </c>
      <c r="J2431">
        <f t="shared" si="353"/>
        <v>12.903510835408632</v>
      </c>
      <c r="L2431">
        <f t="shared" si="354"/>
        <v>2021</v>
      </c>
      <c r="M2431">
        <f t="shared" si="355"/>
        <v>5</v>
      </c>
      <c r="N2431">
        <f t="shared" si="356"/>
        <v>1</v>
      </c>
      <c r="O2431">
        <f t="shared" si="357"/>
        <v>12.903510835408632</v>
      </c>
    </row>
    <row r="2432" spans="2:15" x14ac:dyDescent="0.25">
      <c r="B2432" s="3">
        <v>44317.791666666664</v>
      </c>
      <c r="C2432">
        <v>15.8468</v>
      </c>
      <c r="D2432">
        <v>67.563999999999993</v>
      </c>
      <c r="E2432">
        <v>14.7544</v>
      </c>
      <c r="F2432">
        <v>66.537000000000006</v>
      </c>
      <c r="G2432">
        <f t="shared" si="358"/>
        <v>1.0923999999999996</v>
      </c>
      <c r="H2432" s="4">
        <f t="shared" si="359"/>
        <v>0.76964699383944191</v>
      </c>
      <c r="I2432" s="4">
        <f t="shared" si="360"/>
        <v>0.45964699383944191</v>
      </c>
      <c r="J2432">
        <f t="shared" si="353"/>
        <v>13.060944675386912</v>
      </c>
      <c r="L2432">
        <f t="shared" si="354"/>
        <v>2021</v>
      </c>
      <c r="M2432">
        <f t="shared" si="355"/>
        <v>5</v>
      </c>
      <c r="N2432">
        <f t="shared" si="356"/>
        <v>1</v>
      </c>
      <c r="O2432">
        <f t="shared" si="357"/>
        <v>13.060944675386912</v>
      </c>
    </row>
    <row r="2433" spans="2:15" x14ac:dyDescent="0.25">
      <c r="B2433" s="3">
        <v>44317.802083333336</v>
      </c>
      <c r="C2433">
        <v>15.8504</v>
      </c>
      <c r="D2433">
        <v>67.563999999999993</v>
      </c>
      <c r="E2433">
        <v>14.755800000000001</v>
      </c>
      <c r="F2433">
        <v>66.537000000000006</v>
      </c>
      <c r="G2433">
        <f t="shared" si="358"/>
        <v>1.0945999999999998</v>
      </c>
      <c r="H2433" s="4">
        <f t="shared" si="359"/>
        <v>0.77119699693944821</v>
      </c>
      <c r="I2433" s="4">
        <f t="shared" si="360"/>
        <v>0.46119699693944821</v>
      </c>
      <c r="J2433">
        <f t="shared" si="353"/>
        <v>13.227383100198047</v>
      </c>
      <c r="L2433">
        <f t="shared" si="354"/>
        <v>2021</v>
      </c>
      <c r="M2433">
        <f t="shared" si="355"/>
        <v>5</v>
      </c>
      <c r="N2433">
        <f t="shared" si="356"/>
        <v>1</v>
      </c>
      <c r="O2433">
        <f t="shared" si="357"/>
        <v>13.227383100198047</v>
      </c>
    </row>
    <row r="2434" spans="2:15" x14ac:dyDescent="0.25">
      <c r="B2434" s="3">
        <v>44317.8125</v>
      </c>
      <c r="C2434">
        <v>15.8504</v>
      </c>
      <c r="D2434">
        <v>67.563999999999993</v>
      </c>
      <c r="E2434">
        <v>14.760199999999999</v>
      </c>
      <c r="F2434">
        <v>66.537000000000006</v>
      </c>
      <c r="G2434">
        <f t="shared" si="358"/>
        <v>1.0902000000000012</v>
      </c>
      <c r="H2434" s="4">
        <f t="shared" si="359"/>
        <v>0.76809699073943671</v>
      </c>
      <c r="I2434" s="4">
        <f t="shared" si="360"/>
        <v>0.45809699073943672</v>
      </c>
      <c r="J2434">
        <f t="shared" si="353"/>
        <v>12.89604891075019</v>
      </c>
      <c r="L2434">
        <f t="shared" si="354"/>
        <v>2021</v>
      </c>
      <c r="M2434">
        <f t="shared" si="355"/>
        <v>5</v>
      </c>
      <c r="N2434">
        <f t="shared" si="356"/>
        <v>1</v>
      </c>
      <c r="O2434">
        <f t="shared" si="357"/>
        <v>12.89604891075019</v>
      </c>
    </row>
    <row r="2435" spans="2:15" x14ac:dyDescent="0.25">
      <c r="B2435" s="3">
        <v>44317.822916666664</v>
      </c>
      <c r="C2435">
        <v>15.8523</v>
      </c>
      <c r="D2435">
        <v>67.563999999999993</v>
      </c>
      <c r="E2435">
        <v>14.760199999999999</v>
      </c>
      <c r="F2435">
        <v>66.537000000000006</v>
      </c>
      <c r="G2435">
        <f t="shared" si="358"/>
        <v>1.0921000000000003</v>
      </c>
      <c r="H2435" s="4">
        <f t="shared" si="359"/>
        <v>0.76943562978035074</v>
      </c>
      <c r="I2435" s="4">
        <f t="shared" si="360"/>
        <v>0.45943562978035074</v>
      </c>
      <c r="J2435">
        <f t="shared" si="353"/>
        <v>13.038368255198261</v>
      </c>
      <c r="L2435">
        <f t="shared" si="354"/>
        <v>2021</v>
      </c>
      <c r="M2435">
        <f t="shared" si="355"/>
        <v>5</v>
      </c>
      <c r="N2435">
        <f t="shared" si="356"/>
        <v>1</v>
      </c>
      <c r="O2435">
        <f t="shared" si="357"/>
        <v>13.038368255198261</v>
      </c>
    </row>
    <row r="2436" spans="2:15" x14ac:dyDescent="0.25">
      <c r="B2436" s="3">
        <v>44317.833333333336</v>
      </c>
      <c r="C2436">
        <v>15.8523</v>
      </c>
      <c r="D2436">
        <v>67.563999999999993</v>
      </c>
      <c r="E2436">
        <v>14.763199999999999</v>
      </c>
      <c r="F2436">
        <v>66.537000000000006</v>
      </c>
      <c r="G2436">
        <f t="shared" si="358"/>
        <v>1.0891000000000002</v>
      </c>
      <c r="H2436" s="4">
        <f t="shared" si="359"/>
        <v>0.76732198918943295</v>
      </c>
      <c r="I2436" s="4">
        <f t="shared" si="360"/>
        <v>0.45732198918943295</v>
      </c>
      <c r="J2436">
        <f t="shared" si="353"/>
        <v>12.814176665329654</v>
      </c>
      <c r="L2436">
        <f t="shared" si="354"/>
        <v>2021</v>
      </c>
      <c r="M2436">
        <f t="shared" si="355"/>
        <v>5</v>
      </c>
      <c r="N2436">
        <f t="shared" si="356"/>
        <v>1</v>
      </c>
      <c r="O2436">
        <f t="shared" si="357"/>
        <v>12.814176665329654</v>
      </c>
    </row>
    <row r="2437" spans="2:15" x14ac:dyDescent="0.25">
      <c r="B2437" s="3">
        <v>44317.84375</v>
      </c>
      <c r="C2437">
        <v>15.856</v>
      </c>
      <c r="D2437">
        <v>67.563999999999993</v>
      </c>
      <c r="E2437">
        <v>14.7676</v>
      </c>
      <c r="F2437">
        <v>66.537000000000006</v>
      </c>
      <c r="G2437">
        <f t="shared" si="358"/>
        <v>1.0884</v>
      </c>
      <c r="H2437" s="4">
        <f t="shared" si="359"/>
        <v>0.7668288063848856</v>
      </c>
      <c r="I2437" s="4">
        <f t="shared" si="360"/>
        <v>0.4568288063848856</v>
      </c>
      <c r="J2437">
        <f t="shared" ref="J2437:J2500" si="361">IF(I2437&lt;0,0,243.07*I2437^3.7614)</f>
        <v>12.762275232521855</v>
      </c>
      <c r="L2437">
        <f t="shared" ref="L2437:L2500" si="362">YEAR(B2437)</f>
        <v>2021</v>
      </c>
      <c r="M2437">
        <f t="shared" ref="M2437:M2500" si="363">MONTH(B2437)</f>
        <v>5</v>
      </c>
      <c r="N2437">
        <f t="shared" ref="N2437:N2500" si="364">DAY(B2437)</f>
        <v>1</v>
      </c>
      <c r="O2437">
        <f t="shared" ref="O2437:O2500" si="365">J2437</f>
        <v>12.762275232521855</v>
      </c>
    </row>
    <row r="2438" spans="2:15" x14ac:dyDescent="0.25">
      <c r="B2438" s="3">
        <v>44317.854166666664</v>
      </c>
      <c r="C2438">
        <v>15.8596</v>
      </c>
      <c r="D2438">
        <v>67.563999999999993</v>
      </c>
      <c r="E2438">
        <v>14.7661</v>
      </c>
      <c r="F2438">
        <v>66.537000000000006</v>
      </c>
      <c r="G2438">
        <f t="shared" si="358"/>
        <v>1.0935000000000006</v>
      </c>
      <c r="H2438" s="4">
        <f t="shared" si="359"/>
        <v>0.77042199538944578</v>
      </c>
      <c r="I2438" s="4">
        <f t="shared" si="360"/>
        <v>0.46042199538944578</v>
      </c>
      <c r="J2438">
        <f t="shared" si="361"/>
        <v>13.143970482401965</v>
      </c>
      <c r="L2438">
        <f t="shared" si="362"/>
        <v>2021</v>
      </c>
      <c r="M2438">
        <f t="shared" si="363"/>
        <v>5</v>
      </c>
      <c r="N2438">
        <f t="shared" si="364"/>
        <v>1</v>
      </c>
      <c r="O2438">
        <f t="shared" si="365"/>
        <v>13.143970482401965</v>
      </c>
    </row>
    <row r="2439" spans="2:15" x14ac:dyDescent="0.25">
      <c r="B2439" s="3">
        <v>44317.864583333336</v>
      </c>
      <c r="C2439">
        <v>15.8596</v>
      </c>
      <c r="D2439">
        <v>67.563999999999993</v>
      </c>
      <c r="E2439">
        <v>14.7676</v>
      </c>
      <c r="F2439">
        <v>66.537000000000006</v>
      </c>
      <c r="G2439">
        <f t="shared" si="358"/>
        <v>1.0920000000000005</v>
      </c>
      <c r="H2439" s="4">
        <f t="shared" si="359"/>
        <v>0.76936517509398683</v>
      </c>
      <c r="I2439" s="4">
        <f t="shared" si="360"/>
        <v>0.45936517509398683</v>
      </c>
      <c r="J2439">
        <f t="shared" si="361"/>
        <v>13.030849152407542</v>
      </c>
      <c r="L2439">
        <f t="shared" si="362"/>
        <v>2021</v>
      </c>
      <c r="M2439">
        <f t="shared" si="363"/>
        <v>5</v>
      </c>
      <c r="N2439">
        <f t="shared" si="364"/>
        <v>1</v>
      </c>
      <c r="O2439">
        <f t="shared" si="365"/>
        <v>13.030849152407542</v>
      </c>
    </row>
    <row r="2440" spans="2:15" x14ac:dyDescent="0.25">
      <c r="B2440" s="3">
        <v>44317.875</v>
      </c>
      <c r="C2440">
        <v>15.8636</v>
      </c>
      <c r="D2440">
        <v>67.734999999999999</v>
      </c>
      <c r="E2440">
        <v>14.769</v>
      </c>
      <c r="F2440">
        <v>66.537000000000006</v>
      </c>
      <c r="G2440">
        <f t="shared" si="358"/>
        <v>1.0945999999999998</v>
      </c>
      <c r="H2440" s="4">
        <f t="shared" si="359"/>
        <v>0.77119699693944821</v>
      </c>
      <c r="I2440" s="4">
        <f t="shared" si="360"/>
        <v>0.46119699693944821</v>
      </c>
      <c r="J2440">
        <f t="shared" si="361"/>
        <v>13.227383100198047</v>
      </c>
      <c r="L2440">
        <f t="shared" si="362"/>
        <v>2021</v>
      </c>
      <c r="M2440">
        <f t="shared" si="363"/>
        <v>5</v>
      </c>
      <c r="N2440">
        <f t="shared" si="364"/>
        <v>1</v>
      </c>
      <c r="O2440">
        <f t="shared" si="365"/>
        <v>13.227383100198047</v>
      </c>
    </row>
    <row r="2441" spans="2:15" x14ac:dyDescent="0.25">
      <c r="B2441" s="3">
        <v>44317.885416666664</v>
      </c>
      <c r="C2441">
        <v>15.8636</v>
      </c>
      <c r="D2441">
        <v>67.734999999999999</v>
      </c>
      <c r="E2441">
        <v>14.7705</v>
      </c>
      <c r="F2441">
        <v>66.537000000000006</v>
      </c>
      <c r="G2441">
        <f t="shared" si="358"/>
        <v>1.0930999999999997</v>
      </c>
      <c r="H2441" s="4">
        <f t="shared" si="359"/>
        <v>0.77014017664398937</v>
      </c>
      <c r="I2441" s="4">
        <f t="shared" si="360"/>
        <v>0.46014017664398937</v>
      </c>
      <c r="J2441">
        <f t="shared" si="361"/>
        <v>13.113734585192201</v>
      </c>
      <c r="L2441">
        <f t="shared" si="362"/>
        <v>2021</v>
      </c>
      <c r="M2441">
        <f t="shared" si="363"/>
        <v>5</v>
      </c>
      <c r="N2441">
        <f t="shared" si="364"/>
        <v>1</v>
      </c>
      <c r="O2441">
        <f t="shared" si="365"/>
        <v>13.113734585192201</v>
      </c>
    </row>
    <row r="2442" spans="2:15" x14ac:dyDescent="0.25">
      <c r="B2442" s="3">
        <v>44317.895833333336</v>
      </c>
      <c r="C2442">
        <v>15.865500000000001</v>
      </c>
      <c r="D2442">
        <v>67.734999999999999</v>
      </c>
      <c r="E2442">
        <v>14.774800000000001</v>
      </c>
      <c r="F2442">
        <v>66.537000000000006</v>
      </c>
      <c r="G2442">
        <f t="shared" si="358"/>
        <v>1.0907</v>
      </c>
      <c r="H2442" s="4">
        <f t="shared" si="359"/>
        <v>0.76844926417125559</v>
      </c>
      <c r="I2442" s="4">
        <f t="shared" si="360"/>
        <v>0.45844926417125559</v>
      </c>
      <c r="J2442">
        <f t="shared" si="361"/>
        <v>12.933390235241323</v>
      </c>
      <c r="L2442">
        <f t="shared" si="362"/>
        <v>2021</v>
      </c>
      <c r="M2442">
        <f t="shared" si="363"/>
        <v>5</v>
      </c>
      <c r="N2442">
        <f t="shared" si="364"/>
        <v>1</v>
      </c>
      <c r="O2442">
        <f t="shared" si="365"/>
        <v>12.933390235241323</v>
      </c>
    </row>
    <row r="2443" spans="2:15" x14ac:dyDescent="0.25">
      <c r="B2443" s="3">
        <v>44317.90625</v>
      </c>
      <c r="C2443">
        <v>15.8673</v>
      </c>
      <c r="D2443">
        <v>67.734999999999999</v>
      </c>
      <c r="E2443">
        <v>14.777799999999999</v>
      </c>
      <c r="F2443">
        <v>66.537000000000006</v>
      </c>
      <c r="G2443">
        <f t="shared" si="358"/>
        <v>1.089500000000001</v>
      </c>
      <c r="H2443" s="4">
        <f t="shared" si="359"/>
        <v>0.76760380793488925</v>
      </c>
      <c r="I2443" s="4">
        <f t="shared" si="360"/>
        <v>0.45760380793488925</v>
      </c>
      <c r="J2443">
        <f t="shared" si="361"/>
        <v>12.843904105366297</v>
      </c>
      <c r="L2443">
        <f t="shared" si="362"/>
        <v>2021</v>
      </c>
      <c r="M2443">
        <f t="shared" si="363"/>
        <v>5</v>
      </c>
      <c r="N2443">
        <f t="shared" si="364"/>
        <v>1</v>
      </c>
      <c r="O2443">
        <f t="shared" si="365"/>
        <v>12.843904105366297</v>
      </c>
    </row>
    <row r="2444" spans="2:15" x14ac:dyDescent="0.25">
      <c r="B2444" s="3">
        <v>44317.916666666664</v>
      </c>
      <c r="C2444">
        <v>15.8673</v>
      </c>
      <c r="D2444">
        <v>67.734999999999999</v>
      </c>
      <c r="E2444">
        <v>14.776300000000001</v>
      </c>
      <c r="F2444">
        <v>66.537000000000006</v>
      </c>
      <c r="G2444">
        <f t="shared" si="358"/>
        <v>1.0909999999999993</v>
      </c>
      <c r="H2444" s="4">
        <f t="shared" si="359"/>
        <v>0.76866062823034687</v>
      </c>
      <c r="I2444" s="4">
        <f t="shared" si="360"/>
        <v>0.45866062823034687</v>
      </c>
      <c r="J2444">
        <f t="shared" si="361"/>
        <v>12.955833095416947</v>
      </c>
      <c r="L2444">
        <f t="shared" si="362"/>
        <v>2021</v>
      </c>
      <c r="M2444">
        <f t="shared" si="363"/>
        <v>5</v>
      </c>
      <c r="N2444">
        <f t="shared" si="364"/>
        <v>1</v>
      </c>
      <c r="O2444">
        <f t="shared" si="365"/>
        <v>12.955833095416947</v>
      </c>
    </row>
    <row r="2445" spans="2:15" x14ac:dyDescent="0.25">
      <c r="B2445" s="3">
        <v>44317.927083333336</v>
      </c>
      <c r="C2445">
        <v>15.8673</v>
      </c>
      <c r="D2445">
        <v>67.734999999999999</v>
      </c>
      <c r="E2445">
        <v>14.776300000000001</v>
      </c>
      <c r="F2445">
        <v>66.537000000000006</v>
      </c>
      <c r="G2445">
        <f t="shared" si="358"/>
        <v>1.0909999999999993</v>
      </c>
      <c r="H2445" s="4">
        <f t="shared" si="359"/>
        <v>0.76866062823034687</v>
      </c>
      <c r="I2445" s="4">
        <f t="shared" si="360"/>
        <v>0.45866062823034687</v>
      </c>
      <c r="J2445">
        <f t="shared" si="361"/>
        <v>12.955833095416947</v>
      </c>
      <c r="L2445">
        <f t="shared" si="362"/>
        <v>2021</v>
      </c>
      <c r="M2445">
        <f t="shared" si="363"/>
        <v>5</v>
      </c>
      <c r="N2445">
        <f t="shared" si="364"/>
        <v>1</v>
      </c>
      <c r="O2445">
        <f t="shared" si="365"/>
        <v>12.955833095416947</v>
      </c>
    </row>
    <row r="2446" spans="2:15" x14ac:dyDescent="0.25">
      <c r="B2446" s="3">
        <v>44317.9375</v>
      </c>
      <c r="C2446">
        <v>15.870900000000001</v>
      </c>
      <c r="D2446">
        <v>67.734999999999999</v>
      </c>
      <c r="E2446">
        <v>14.780799999999999</v>
      </c>
      <c r="F2446">
        <v>66.537000000000006</v>
      </c>
      <c r="G2446">
        <f t="shared" si="358"/>
        <v>1.0901000000000014</v>
      </c>
      <c r="H2446" s="4">
        <f t="shared" si="359"/>
        <v>0.76802653605307314</v>
      </c>
      <c r="I2446" s="4">
        <f t="shared" si="360"/>
        <v>0.45802653605307314</v>
      </c>
      <c r="J2446">
        <f t="shared" si="361"/>
        <v>12.888590154494604</v>
      </c>
      <c r="L2446">
        <f t="shared" si="362"/>
        <v>2021</v>
      </c>
      <c r="M2446">
        <f t="shared" si="363"/>
        <v>5</v>
      </c>
      <c r="N2446">
        <f t="shared" si="364"/>
        <v>1</v>
      </c>
      <c r="O2446">
        <f t="shared" si="365"/>
        <v>12.888590154494604</v>
      </c>
    </row>
    <row r="2447" spans="2:15" x14ac:dyDescent="0.25">
      <c r="B2447" s="3">
        <v>44317.947916666664</v>
      </c>
      <c r="C2447">
        <v>15.8728</v>
      </c>
      <c r="D2447">
        <v>67.734999999999999</v>
      </c>
      <c r="E2447">
        <v>14.777799999999999</v>
      </c>
      <c r="F2447">
        <v>66.537000000000006</v>
      </c>
      <c r="G2447">
        <f t="shared" si="358"/>
        <v>1.0950000000000006</v>
      </c>
      <c r="H2447" s="4">
        <f t="shared" si="359"/>
        <v>0.77147881568490451</v>
      </c>
      <c r="I2447" s="4">
        <f t="shared" si="360"/>
        <v>0.46147881568490451</v>
      </c>
      <c r="J2447">
        <f t="shared" si="361"/>
        <v>13.257811088838121</v>
      </c>
      <c r="L2447">
        <f t="shared" si="362"/>
        <v>2021</v>
      </c>
      <c r="M2447">
        <f t="shared" si="363"/>
        <v>5</v>
      </c>
      <c r="N2447">
        <f t="shared" si="364"/>
        <v>1</v>
      </c>
      <c r="O2447">
        <f t="shared" si="365"/>
        <v>13.257811088838121</v>
      </c>
    </row>
    <row r="2448" spans="2:15" x14ac:dyDescent="0.25">
      <c r="B2448" s="3">
        <v>44317.958333333336</v>
      </c>
      <c r="C2448">
        <v>15.870900000000001</v>
      </c>
      <c r="D2448">
        <v>67.734999999999999</v>
      </c>
      <c r="E2448">
        <v>14.776300000000001</v>
      </c>
      <c r="F2448">
        <v>66.537000000000006</v>
      </c>
      <c r="G2448">
        <f t="shared" si="358"/>
        <v>1.0945999999999998</v>
      </c>
      <c r="H2448" s="4">
        <f t="shared" si="359"/>
        <v>0.77119699693944821</v>
      </c>
      <c r="I2448" s="4">
        <f t="shared" si="360"/>
        <v>0.46119699693944821</v>
      </c>
      <c r="J2448">
        <f t="shared" si="361"/>
        <v>13.227383100198047</v>
      </c>
      <c r="L2448">
        <f t="shared" si="362"/>
        <v>2021</v>
      </c>
      <c r="M2448">
        <f t="shared" si="363"/>
        <v>5</v>
      </c>
      <c r="N2448">
        <f t="shared" si="364"/>
        <v>1</v>
      </c>
      <c r="O2448">
        <f t="shared" si="365"/>
        <v>13.227383100198047</v>
      </c>
    </row>
    <row r="2449" spans="2:15" x14ac:dyDescent="0.25">
      <c r="B2449" s="3">
        <v>44317.96875</v>
      </c>
      <c r="C2449">
        <v>15.8728</v>
      </c>
      <c r="D2449">
        <v>67.734999999999999</v>
      </c>
      <c r="E2449">
        <v>14.774800000000001</v>
      </c>
      <c r="F2449">
        <v>66.537000000000006</v>
      </c>
      <c r="G2449">
        <f t="shared" si="358"/>
        <v>1.097999999999999</v>
      </c>
      <c r="H2449" s="4">
        <f t="shared" si="359"/>
        <v>0.77359245627582085</v>
      </c>
      <c r="I2449" s="4">
        <f t="shared" si="360"/>
        <v>0.46359245627582085</v>
      </c>
      <c r="J2449">
        <f t="shared" si="361"/>
        <v>13.487661778390747</v>
      </c>
      <c r="L2449">
        <f t="shared" si="362"/>
        <v>2021</v>
      </c>
      <c r="M2449">
        <f t="shared" si="363"/>
        <v>5</v>
      </c>
      <c r="N2449">
        <f t="shared" si="364"/>
        <v>1</v>
      </c>
      <c r="O2449">
        <f t="shared" si="365"/>
        <v>13.487661778390747</v>
      </c>
    </row>
    <row r="2450" spans="2:15" x14ac:dyDescent="0.25">
      <c r="B2450" s="3">
        <v>44317.979166666664</v>
      </c>
      <c r="C2450">
        <v>15.8728</v>
      </c>
      <c r="D2450">
        <v>67.734999999999999</v>
      </c>
      <c r="E2450">
        <v>14.776300000000001</v>
      </c>
      <c r="F2450">
        <v>66.537000000000006</v>
      </c>
      <c r="G2450">
        <f t="shared" si="358"/>
        <v>1.0964999999999989</v>
      </c>
      <c r="H2450" s="4">
        <f t="shared" si="359"/>
        <v>0.77253563598036212</v>
      </c>
      <c r="I2450" s="4">
        <f t="shared" si="360"/>
        <v>0.46253563598036213</v>
      </c>
      <c r="J2450">
        <f t="shared" si="361"/>
        <v>13.372373882284839</v>
      </c>
      <c r="L2450">
        <f t="shared" si="362"/>
        <v>2021</v>
      </c>
      <c r="M2450">
        <f t="shared" si="363"/>
        <v>5</v>
      </c>
      <c r="N2450">
        <f t="shared" si="364"/>
        <v>1</v>
      </c>
      <c r="O2450">
        <f t="shared" si="365"/>
        <v>13.372373882284839</v>
      </c>
    </row>
    <row r="2451" spans="2:15" x14ac:dyDescent="0.25">
      <c r="B2451" s="3">
        <v>44317.989583333336</v>
      </c>
      <c r="C2451">
        <v>15.874700000000001</v>
      </c>
      <c r="D2451">
        <v>67.734999999999999</v>
      </c>
      <c r="E2451">
        <v>14.7705</v>
      </c>
      <c r="F2451">
        <v>66.537000000000006</v>
      </c>
      <c r="G2451">
        <f t="shared" si="358"/>
        <v>1.1042000000000005</v>
      </c>
      <c r="H2451" s="4">
        <f t="shared" si="359"/>
        <v>0.77796064683038479</v>
      </c>
      <c r="I2451" s="4">
        <f t="shared" si="360"/>
        <v>0.4679606468303848</v>
      </c>
      <c r="J2451">
        <f t="shared" si="361"/>
        <v>13.971941050460273</v>
      </c>
      <c r="L2451">
        <f t="shared" si="362"/>
        <v>2021</v>
      </c>
      <c r="M2451">
        <f t="shared" si="363"/>
        <v>5</v>
      </c>
      <c r="N2451">
        <f t="shared" si="364"/>
        <v>1</v>
      </c>
      <c r="O2451">
        <f t="shared" si="365"/>
        <v>13.971941050460273</v>
      </c>
    </row>
    <row r="2452" spans="2:15" x14ac:dyDescent="0.25">
      <c r="B2452" s="3">
        <v>44318</v>
      </c>
      <c r="C2452">
        <v>15.874700000000001</v>
      </c>
      <c r="D2452">
        <v>67.734999999999999</v>
      </c>
      <c r="E2452">
        <v>14.774800000000001</v>
      </c>
      <c r="F2452">
        <v>66.537000000000006</v>
      </c>
      <c r="G2452">
        <f t="shared" si="358"/>
        <v>1.0998999999999999</v>
      </c>
      <c r="H2452" s="4">
        <f t="shared" si="359"/>
        <v>0.77493109531673587</v>
      </c>
      <c r="I2452" s="4">
        <f t="shared" si="360"/>
        <v>0.46493109531673588</v>
      </c>
      <c r="J2452">
        <f t="shared" si="361"/>
        <v>13.634738604699741</v>
      </c>
      <c r="L2452">
        <f t="shared" si="362"/>
        <v>2021</v>
      </c>
      <c r="M2452">
        <f t="shared" si="363"/>
        <v>5</v>
      </c>
      <c r="N2452">
        <f t="shared" si="364"/>
        <v>2</v>
      </c>
      <c r="O2452">
        <f t="shared" si="365"/>
        <v>13.634738604699741</v>
      </c>
    </row>
    <row r="2453" spans="2:15" x14ac:dyDescent="0.25">
      <c r="B2453" s="3">
        <v>44318.010416666664</v>
      </c>
      <c r="C2453">
        <v>15.8728</v>
      </c>
      <c r="D2453">
        <v>67.734999999999999</v>
      </c>
      <c r="E2453">
        <v>14.769</v>
      </c>
      <c r="F2453">
        <v>66.537000000000006</v>
      </c>
      <c r="G2453">
        <f t="shared" si="358"/>
        <v>1.1037999999999997</v>
      </c>
      <c r="H2453" s="4">
        <f t="shared" si="359"/>
        <v>0.77767882808492872</v>
      </c>
      <c r="I2453" s="4">
        <f t="shared" si="360"/>
        <v>0.46767882808492872</v>
      </c>
      <c r="J2453">
        <f t="shared" si="361"/>
        <v>13.940317860767109</v>
      </c>
      <c r="L2453">
        <f t="shared" si="362"/>
        <v>2021</v>
      </c>
      <c r="M2453">
        <f t="shared" si="363"/>
        <v>5</v>
      </c>
      <c r="N2453">
        <f t="shared" si="364"/>
        <v>2</v>
      </c>
      <c r="O2453">
        <f t="shared" si="365"/>
        <v>13.940317860767109</v>
      </c>
    </row>
    <row r="2454" spans="2:15" x14ac:dyDescent="0.25">
      <c r="B2454" s="3">
        <v>44318.020833333336</v>
      </c>
      <c r="C2454">
        <v>15.874700000000001</v>
      </c>
      <c r="D2454">
        <v>67.734999999999999</v>
      </c>
      <c r="E2454">
        <v>14.769</v>
      </c>
      <c r="F2454">
        <v>66.537000000000006</v>
      </c>
      <c r="G2454">
        <f t="shared" si="358"/>
        <v>1.1057000000000006</v>
      </c>
      <c r="H2454" s="4">
        <f t="shared" si="359"/>
        <v>0.77901746712584374</v>
      </c>
      <c r="I2454" s="4">
        <f t="shared" si="360"/>
        <v>0.46901746712584375</v>
      </c>
      <c r="J2454">
        <f t="shared" si="361"/>
        <v>14.090997228922982</v>
      </c>
      <c r="L2454">
        <f t="shared" si="362"/>
        <v>2021</v>
      </c>
      <c r="M2454">
        <f t="shared" si="363"/>
        <v>5</v>
      </c>
      <c r="N2454">
        <f t="shared" si="364"/>
        <v>2</v>
      </c>
      <c r="O2454">
        <f t="shared" si="365"/>
        <v>14.090997228922982</v>
      </c>
    </row>
    <row r="2455" spans="2:15" x14ac:dyDescent="0.25">
      <c r="B2455" s="3">
        <v>44318.03125</v>
      </c>
      <c r="C2455">
        <v>15.874700000000001</v>
      </c>
      <c r="D2455">
        <v>67.734999999999999</v>
      </c>
      <c r="E2455">
        <v>14.769</v>
      </c>
      <c r="F2455">
        <v>66.537000000000006</v>
      </c>
      <c r="G2455">
        <f t="shared" si="358"/>
        <v>1.1057000000000006</v>
      </c>
      <c r="H2455" s="4">
        <f t="shared" si="359"/>
        <v>0.77901746712584374</v>
      </c>
      <c r="I2455" s="4">
        <f t="shared" si="360"/>
        <v>0.46901746712584375</v>
      </c>
      <c r="J2455">
        <f t="shared" si="361"/>
        <v>14.090997228922982</v>
      </c>
      <c r="L2455">
        <f t="shared" si="362"/>
        <v>2021</v>
      </c>
      <c r="M2455">
        <f t="shared" si="363"/>
        <v>5</v>
      </c>
      <c r="N2455">
        <f t="shared" si="364"/>
        <v>2</v>
      </c>
      <c r="O2455">
        <f t="shared" si="365"/>
        <v>14.090997228922982</v>
      </c>
    </row>
    <row r="2456" spans="2:15" x14ac:dyDescent="0.25">
      <c r="B2456" s="3">
        <v>44318.041666666664</v>
      </c>
      <c r="C2456">
        <v>15.874700000000001</v>
      </c>
      <c r="D2456">
        <v>67.734999999999999</v>
      </c>
      <c r="E2456">
        <v>14.7661</v>
      </c>
      <c r="F2456">
        <v>66.537000000000006</v>
      </c>
      <c r="G2456">
        <f t="shared" si="358"/>
        <v>1.1086000000000009</v>
      </c>
      <c r="H2456" s="4">
        <f t="shared" si="359"/>
        <v>0.7810606530303974</v>
      </c>
      <c r="I2456" s="4">
        <f t="shared" si="360"/>
        <v>0.4710606530303974</v>
      </c>
      <c r="J2456">
        <f t="shared" si="361"/>
        <v>14.323282201924041</v>
      </c>
      <c r="L2456">
        <f t="shared" si="362"/>
        <v>2021</v>
      </c>
      <c r="M2456">
        <f t="shared" si="363"/>
        <v>5</v>
      </c>
      <c r="N2456">
        <f t="shared" si="364"/>
        <v>2</v>
      </c>
      <c r="O2456">
        <f t="shared" si="365"/>
        <v>14.323282201924041</v>
      </c>
    </row>
    <row r="2457" spans="2:15" x14ac:dyDescent="0.25">
      <c r="B2457" s="3">
        <v>44318.052083333336</v>
      </c>
      <c r="C2457">
        <v>15.870900000000001</v>
      </c>
      <c r="D2457">
        <v>67.734999999999999</v>
      </c>
      <c r="E2457">
        <v>14.763199999999999</v>
      </c>
      <c r="F2457">
        <v>66.537000000000006</v>
      </c>
      <c r="G2457">
        <f t="shared" si="358"/>
        <v>1.1077000000000012</v>
      </c>
      <c r="H2457" s="4">
        <f t="shared" si="359"/>
        <v>0.78042656085312245</v>
      </c>
      <c r="I2457" s="4">
        <f t="shared" si="360"/>
        <v>0.47042656085312246</v>
      </c>
      <c r="J2457">
        <f t="shared" si="361"/>
        <v>14.250895237756936</v>
      </c>
      <c r="L2457">
        <f t="shared" si="362"/>
        <v>2021</v>
      </c>
      <c r="M2457">
        <f t="shared" si="363"/>
        <v>5</v>
      </c>
      <c r="N2457">
        <f t="shared" si="364"/>
        <v>2</v>
      </c>
      <c r="O2457">
        <f t="shared" si="365"/>
        <v>14.250895237756936</v>
      </c>
    </row>
    <row r="2458" spans="2:15" x14ac:dyDescent="0.25">
      <c r="B2458" s="3">
        <v>44318.0625</v>
      </c>
      <c r="C2458">
        <v>15.870900000000001</v>
      </c>
      <c r="D2458">
        <v>67.734999999999999</v>
      </c>
      <c r="E2458">
        <v>14.763199999999999</v>
      </c>
      <c r="F2458">
        <v>66.537000000000006</v>
      </c>
      <c r="G2458">
        <f t="shared" si="358"/>
        <v>1.1077000000000012</v>
      </c>
      <c r="H2458" s="4">
        <f t="shared" si="359"/>
        <v>0.78042656085312245</v>
      </c>
      <c r="I2458" s="4">
        <f t="shared" si="360"/>
        <v>0.47042656085312246</v>
      </c>
      <c r="J2458">
        <f t="shared" si="361"/>
        <v>14.250895237756936</v>
      </c>
      <c r="L2458">
        <f t="shared" si="362"/>
        <v>2021</v>
      </c>
      <c r="M2458">
        <f t="shared" si="363"/>
        <v>5</v>
      </c>
      <c r="N2458">
        <f t="shared" si="364"/>
        <v>2</v>
      </c>
      <c r="O2458">
        <f t="shared" si="365"/>
        <v>14.250895237756936</v>
      </c>
    </row>
    <row r="2459" spans="2:15" x14ac:dyDescent="0.25">
      <c r="B2459" s="3">
        <v>44318.072916666664</v>
      </c>
      <c r="C2459">
        <v>15.870900000000001</v>
      </c>
      <c r="D2459">
        <v>67.734999999999999</v>
      </c>
      <c r="E2459">
        <v>14.758800000000001</v>
      </c>
      <c r="F2459">
        <v>66.537000000000006</v>
      </c>
      <c r="G2459">
        <f t="shared" si="358"/>
        <v>1.1120999999999999</v>
      </c>
      <c r="H2459" s="4">
        <f t="shared" si="359"/>
        <v>0.78352656705313406</v>
      </c>
      <c r="I2459" s="4">
        <f t="shared" si="360"/>
        <v>0.47352656705313406</v>
      </c>
      <c r="J2459">
        <f t="shared" si="361"/>
        <v>14.607355504491741</v>
      </c>
      <c r="L2459">
        <f t="shared" si="362"/>
        <v>2021</v>
      </c>
      <c r="M2459">
        <f t="shared" si="363"/>
        <v>5</v>
      </c>
      <c r="N2459">
        <f t="shared" si="364"/>
        <v>2</v>
      </c>
      <c r="O2459">
        <f t="shared" si="365"/>
        <v>14.607355504491741</v>
      </c>
    </row>
    <row r="2460" spans="2:15" x14ac:dyDescent="0.25">
      <c r="B2460" s="3">
        <v>44318.083333333336</v>
      </c>
      <c r="C2460">
        <v>15.869199999999999</v>
      </c>
      <c r="D2460">
        <v>67.734999999999999</v>
      </c>
      <c r="E2460">
        <v>14.758800000000001</v>
      </c>
      <c r="F2460">
        <v>66.537000000000006</v>
      </c>
      <c r="G2460">
        <f t="shared" si="358"/>
        <v>1.1103999999999985</v>
      </c>
      <c r="H2460" s="4">
        <f t="shared" si="359"/>
        <v>0.78232883738494641</v>
      </c>
      <c r="I2460" s="4">
        <f t="shared" si="360"/>
        <v>0.47232883738494641</v>
      </c>
      <c r="J2460">
        <f t="shared" si="361"/>
        <v>14.468865481695355</v>
      </c>
      <c r="L2460">
        <f t="shared" si="362"/>
        <v>2021</v>
      </c>
      <c r="M2460">
        <f t="shared" si="363"/>
        <v>5</v>
      </c>
      <c r="N2460">
        <f t="shared" si="364"/>
        <v>2</v>
      </c>
      <c r="O2460">
        <f t="shared" si="365"/>
        <v>14.468865481695355</v>
      </c>
    </row>
    <row r="2461" spans="2:15" x14ac:dyDescent="0.25">
      <c r="B2461" s="3">
        <v>44318.09375</v>
      </c>
      <c r="C2461">
        <v>15.8673</v>
      </c>
      <c r="D2461">
        <v>67.734999999999999</v>
      </c>
      <c r="E2461">
        <v>14.7544</v>
      </c>
      <c r="F2461">
        <v>66.537000000000006</v>
      </c>
      <c r="G2461">
        <f t="shared" si="358"/>
        <v>1.1128999999999998</v>
      </c>
      <c r="H2461" s="4">
        <f t="shared" si="359"/>
        <v>0.78409020454404521</v>
      </c>
      <c r="I2461" s="4">
        <f t="shared" si="360"/>
        <v>0.47409020454404521</v>
      </c>
      <c r="J2461">
        <f t="shared" si="361"/>
        <v>14.672862893994967</v>
      </c>
      <c r="L2461">
        <f t="shared" si="362"/>
        <v>2021</v>
      </c>
      <c r="M2461">
        <f t="shared" si="363"/>
        <v>5</v>
      </c>
      <c r="N2461">
        <f t="shared" si="364"/>
        <v>2</v>
      </c>
      <c r="O2461">
        <f t="shared" si="365"/>
        <v>14.672862893994967</v>
      </c>
    </row>
    <row r="2462" spans="2:15" x14ac:dyDescent="0.25">
      <c r="B2462" s="3">
        <v>44318.104166666664</v>
      </c>
      <c r="C2462">
        <v>15.8673</v>
      </c>
      <c r="D2462">
        <v>67.734999999999999</v>
      </c>
      <c r="E2462">
        <v>14.7544</v>
      </c>
      <c r="F2462">
        <v>66.537000000000006</v>
      </c>
      <c r="G2462">
        <f t="shared" si="358"/>
        <v>1.1128999999999998</v>
      </c>
      <c r="H2462" s="4">
        <f t="shared" si="359"/>
        <v>0.78409020454404521</v>
      </c>
      <c r="I2462" s="4">
        <f t="shared" si="360"/>
        <v>0.47409020454404521</v>
      </c>
      <c r="J2462">
        <f t="shared" si="361"/>
        <v>14.672862893994967</v>
      </c>
      <c r="L2462">
        <f t="shared" si="362"/>
        <v>2021</v>
      </c>
      <c r="M2462">
        <f t="shared" si="363"/>
        <v>5</v>
      </c>
      <c r="N2462">
        <f t="shared" si="364"/>
        <v>2</v>
      </c>
      <c r="O2462">
        <f t="shared" si="365"/>
        <v>14.672862893994967</v>
      </c>
    </row>
    <row r="2463" spans="2:15" x14ac:dyDescent="0.25">
      <c r="B2463" s="3">
        <v>44318.114583333336</v>
      </c>
      <c r="C2463">
        <v>15.86</v>
      </c>
      <c r="D2463">
        <v>67.734999999999999</v>
      </c>
      <c r="E2463">
        <v>14.7544</v>
      </c>
      <c r="F2463">
        <v>66.537000000000006</v>
      </c>
      <c r="G2463">
        <f t="shared" si="358"/>
        <v>1.105599999999999</v>
      </c>
      <c r="H2463" s="4">
        <f t="shared" si="359"/>
        <v>0.77894701243947861</v>
      </c>
      <c r="I2463" s="4">
        <f t="shared" si="360"/>
        <v>0.46894701243947862</v>
      </c>
      <c r="J2463">
        <f t="shared" si="361"/>
        <v>14.083037064431631</v>
      </c>
      <c r="L2463">
        <f t="shared" si="362"/>
        <v>2021</v>
      </c>
      <c r="M2463">
        <f t="shared" si="363"/>
        <v>5</v>
      </c>
      <c r="N2463">
        <f t="shared" si="364"/>
        <v>2</v>
      </c>
      <c r="O2463">
        <f t="shared" si="365"/>
        <v>14.083037064431631</v>
      </c>
    </row>
    <row r="2464" spans="2:15" x14ac:dyDescent="0.25">
      <c r="B2464" s="3">
        <v>44318.125</v>
      </c>
      <c r="C2464">
        <v>15.8619</v>
      </c>
      <c r="D2464">
        <v>67.734999999999999</v>
      </c>
      <c r="E2464">
        <v>14.757300000000001</v>
      </c>
      <c r="F2464">
        <v>66.537000000000006</v>
      </c>
      <c r="G2464">
        <f t="shared" si="358"/>
        <v>1.1045999999999996</v>
      </c>
      <c r="H2464" s="4">
        <f t="shared" si="359"/>
        <v>0.77824246557583987</v>
      </c>
      <c r="I2464" s="4">
        <f t="shared" si="360"/>
        <v>0.46824246557583987</v>
      </c>
      <c r="J2464">
        <f t="shared" si="361"/>
        <v>14.003616872979713</v>
      </c>
      <c r="L2464">
        <f t="shared" si="362"/>
        <v>2021</v>
      </c>
      <c r="M2464">
        <f t="shared" si="363"/>
        <v>5</v>
      </c>
      <c r="N2464">
        <f t="shared" si="364"/>
        <v>2</v>
      </c>
      <c r="O2464">
        <f t="shared" si="365"/>
        <v>14.003616872979713</v>
      </c>
    </row>
    <row r="2465" spans="2:15" x14ac:dyDescent="0.25">
      <c r="B2465" s="3">
        <v>44318.135416666664</v>
      </c>
      <c r="C2465">
        <v>15.8619</v>
      </c>
      <c r="D2465">
        <v>67.734999999999999</v>
      </c>
      <c r="E2465">
        <v>14.757300000000001</v>
      </c>
      <c r="F2465">
        <v>66.537000000000006</v>
      </c>
      <c r="G2465">
        <f t="shared" si="358"/>
        <v>1.1045999999999996</v>
      </c>
      <c r="H2465" s="4">
        <f t="shared" si="359"/>
        <v>0.77824246557583987</v>
      </c>
      <c r="I2465" s="4">
        <f t="shared" si="360"/>
        <v>0.46824246557583987</v>
      </c>
      <c r="J2465">
        <f t="shared" si="361"/>
        <v>14.003616872979713</v>
      </c>
      <c r="L2465">
        <f t="shared" si="362"/>
        <v>2021</v>
      </c>
      <c r="M2465">
        <f t="shared" si="363"/>
        <v>5</v>
      </c>
      <c r="N2465">
        <f t="shared" si="364"/>
        <v>2</v>
      </c>
      <c r="O2465">
        <f t="shared" si="365"/>
        <v>14.003616872979713</v>
      </c>
    </row>
    <row r="2466" spans="2:15" x14ac:dyDescent="0.25">
      <c r="B2466" s="3">
        <v>44318.145833333336</v>
      </c>
      <c r="C2466">
        <v>15.8636</v>
      </c>
      <c r="D2466">
        <v>67.734999999999999</v>
      </c>
      <c r="E2466">
        <v>14.758800000000001</v>
      </c>
      <c r="F2466">
        <v>66.537000000000006</v>
      </c>
      <c r="G2466">
        <f t="shared" si="358"/>
        <v>1.1047999999999991</v>
      </c>
      <c r="H2466" s="4">
        <f t="shared" si="359"/>
        <v>0.77838337494856746</v>
      </c>
      <c r="I2466" s="4">
        <f t="shared" si="360"/>
        <v>0.46838337494856747</v>
      </c>
      <c r="J2466">
        <f t="shared" si="361"/>
        <v>14.019474538999509</v>
      </c>
      <c r="L2466">
        <f t="shared" si="362"/>
        <v>2021</v>
      </c>
      <c r="M2466">
        <f t="shared" si="363"/>
        <v>5</v>
      </c>
      <c r="N2466">
        <f t="shared" si="364"/>
        <v>2</v>
      </c>
      <c r="O2466">
        <f t="shared" si="365"/>
        <v>14.019474538999509</v>
      </c>
    </row>
    <row r="2467" spans="2:15" x14ac:dyDescent="0.25">
      <c r="B2467" s="3">
        <v>44318.15625</v>
      </c>
      <c r="C2467">
        <v>15.865500000000001</v>
      </c>
      <c r="D2467">
        <v>67.734999999999999</v>
      </c>
      <c r="E2467">
        <v>14.758800000000001</v>
      </c>
      <c r="F2467">
        <v>66.537000000000006</v>
      </c>
      <c r="G2467">
        <f t="shared" si="358"/>
        <v>1.1067</v>
      </c>
      <c r="H2467" s="4">
        <f t="shared" si="359"/>
        <v>0.77972201398948249</v>
      </c>
      <c r="I2467" s="4">
        <f t="shared" si="360"/>
        <v>0.46972201398948249</v>
      </c>
      <c r="J2467">
        <f t="shared" si="361"/>
        <v>14.170780663711673</v>
      </c>
      <c r="L2467">
        <f t="shared" si="362"/>
        <v>2021</v>
      </c>
      <c r="M2467">
        <f t="shared" si="363"/>
        <v>5</v>
      </c>
      <c r="N2467">
        <f t="shared" si="364"/>
        <v>2</v>
      </c>
      <c r="O2467">
        <f t="shared" si="365"/>
        <v>14.170780663711673</v>
      </c>
    </row>
    <row r="2468" spans="2:15" x14ac:dyDescent="0.25">
      <c r="B2468" s="3">
        <v>44318.166666666664</v>
      </c>
      <c r="C2468">
        <v>15.8673</v>
      </c>
      <c r="D2468">
        <v>67.734999999999999</v>
      </c>
      <c r="E2468">
        <v>14.760199999999999</v>
      </c>
      <c r="F2468">
        <v>66.537000000000006</v>
      </c>
      <c r="G2468">
        <f t="shared" si="358"/>
        <v>1.1071000000000009</v>
      </c>
      <c r="H2468" s="4">
        <f t="shared" si="359"/>
        <v>0.78000383273493867</v>
      </c>
      <c r="I2468" s="4">
        <f t="shared" si="360"/>
        <v>0.47000383273493868</v>
      </c>
      <c r="J2468">
        <f t="shared" si="361"/>
        <v>14.202786707621387</v>
      </c>
      <c r="L2468">
        <f t="shared" si="362"/>
        <v>2021</v>
      </c>
      <c r="M2468">
        <f t="shared" si="363"/>
        <v>5</v>
      </c>
      <c r="N2468">
        <f t="shared" si="364"/>
        <v>2</v>
      </c>
      <c r="O2468">
        <f t="shared" si="365"/>
        <v>14.202786707621387</v>
      </c>
    </row>
    <row r="2469" spans="2:15" x14ac:dyDescent="0.25">
      <c r="B2469" s="3">
        <v>44318.177083333336</v>
      </c>
      <c r="C2469">
        <v>15.8673</v>
      </c>
      <c r="D2469">
        <v>67.734999999999999</v>
      </c>
      <c r="E2469">
        <v>14.761699999999999</v>
      </c>
      <c r="F2469">
        <v>66.537000000000006</v>
      </c>
      <c r="G2469">
        <f t="shared" si="358"/>
        <v>1.1056000000000008</v>
      </c>
      <c r="H2469" s="4">
        <f t="shared" si="359"/>
        <v>0.77894701243947995</v>
      </c>
      <c r="I2469" s="4">
        <f t="shared" si="360"/>
        <v>0.46894701243947995</v>
      </c>
      <c r="J2469">
        <f t="shared" si="361"/>
        <v>14.08303706443178</v>
      </c>
      <c r="L2469">
        <f t="shared" si="362"/>
        <v>2021</v>
      </c>
      <c r="M2469">
        <f t="shared" si="363"/>
        <v>5</v>
      </c>
      <c r="N2469">
        <f t="shared" si="364"/>
        <v>2</v>
      </c>
      <c r="O2469">
        <f t="shared" si="365"/>
        <v>14.08303706443178</v>
      </c>
    </row>
    <row r="2470" spans="2:15" x14ac:dyDescent="0.25">
      <c r="B2470" s="3">
        <v>44318.1875</v>
      </c>
      <c r="C2470">
        <v>15.870900000000001</v>
      </c>
      <c r="D2470">
        <v>67.734999999999999</v>
      </c>
      <c r="E2470">
        <v>14.760199999999999</v>
      </c>
      <c r="F2470">
        <v>66.537000000000006</v>
      </c>
      <c r="G2470">
        <f t="shared" si="358"/>
        <v>1.1107000000000014</v>
      </c>
      <c r="H2470" s="4">
        <f t="shared" si="359"/>
        <v>0.78254020144404013</v>
      </c>
      <c r="I2470" s="4">
        <f t="shared" si="360"/>
        <v>0.47254020144404013</v>
      </c>
      <c r="J2470">
        <f t="shared" si="361"/>
        <v>14.493234553998388</v>
      </c>
      <c r="L2470">
        <f t="shared" si="362"/>
        <v>2021</v>
      </c>
      <c r="M2470">
        <f t="shared" si="363"/>
        <v>5</v>
      </c>
      <c r="N2470">
        <f t="shared" si="364"/>
        <v>2</v>
      </c>
      <c r="O2470">
        <f t="shared" si="365"/>
        <v>14.493234553998388</v>
      </c>
    </row>
    <row r="2471" spans="2:15" x14ac:dyDescent="0.25">
      <c r="B2471" s="3">
        <v>44318.197916666664</v>
      </c>
      <c r="C2471">
        <v>15.870900000000001</v>
      </c>
      <c r="D2471">
        <v>67.734999999999999</v>
      </c>
      <c r="E2471">
        <v>14.760199999999999</v>
      </c>
      <c r="F2471">
        <v>66.537000000000006</v>
      </c>
      <c r="G2471">
        <f t="shared" si="358"/>
        <v>1.1107000000000014</v>
      </c>
      <c r="H2471" s="4">
        <f t="shared" si="359"/>
        <v>0.78254020144404013</v>
      </c>
      <c r="I2471" s="4">
        <f t="shared" si="360"/>
        <v>0.47254020144404013</v>
      </c>
      <c r="J2471">
        <f t="shared" si="361"/>
        <v>14.493234553998388</v>
      </c>
      <c r="L2471">
        <f t="shared" si="362"/>
        <v>2021</v>
      </c>
      <c r="M2471">
        <f t="shared" si="363"/>
        <v>5</v>
      </c>
      <c r="N2471">
        <f t="shared" si="364"/>
        <v>2</v>
      </c>
      <c r="O2471">
        <f t="shared" si="365"/>
        <v>14.493234553998388</v>
      </c>
    </row>
    <row r="2472" spans="2:15" x14ac:dyDescent="0.25">
      <c r="B2472" s="3">
        <v>44318.208333333336</v>
      </c>
      <c r="C2472">
        <v>15.8728</v>
      </c>
      <c r="D2472">
        <v>67.734999999999999</v>
      </c>
      <c r="E2472">
        <v>14.760199999999999</v>
      </c>
      <c r="F2472">
        <v>66.537000000000006</v>
      </c>
      <c r="G2472">
        <f t="shared" si="358"/>
        <v>1.1126000000000005</v>
      </c>
      <c r="H2472" s="4">
        <f t="shared" si="359"/>
        <v>0.78387884048495393</v>
      </c>
      <c r="I2472" s="4">
        <f t="shared" si="360"/>
        <v>0.47387884048495393</v>
      </c>
      <c r="J2472">
        <f t="shared" si="361"/>
        <v>14.648272403467926</v>
      </c>
      <c r="L2472">
        <f t="shared" si="362"/>
        <v>2021</v>
      </c>
      <c r="M2472">
        <f t="shared" si="363"/>
        <v>5</v>
      </c>
      <c r="N2472">
        <f t="shared" si="364"/>
        <v>2</v>
      </c>
      <c r="O2472">
        <f t="shared" si="365"/>
        <v>14.648272403467926</v>
      </c>
    </row>
    <row r="2473" spans="2:15" x14ac:dyDescent="0.25">
      <c r="B2473" s="3">
        <v>44318.21875</v>
      </c>
      <c r="C2473">
        <v>15.8728</v>
      </c>
      <c r="D2473">
        <v>67.734999999999999</v>
      </c>
      <c r="E2473">
        <v>14.761699999999999</v>
      </c>
      <c r="F2473">
        <v>66.537000000000006</v>
      </c>
      <c r="G2473">
        <f t="shared" ref="G2473:G2536" si="366">C2473-E2473</f>
        <v>1.1111000000000004</v>
      </c>
      <c r="H2473" s="4">
        <f t="shared" ref="H2473:H2536" si="367">1000*G2473/2.2/(2.54^2)/100</f>
        <v>0.7828220201894952</v>
      </c>
      <c r="I2473" s="4">
        <f t="shared" ref="I2473:I2536" si="368">H2473-($Y$1-$Y$2)/100</f>
        <v>0.47282202018949521</v>
      </c>
      <c r="J2473">
        <f t="shared" si="361"/>
        <v>14.525773505028052</v>
      </c>
      <c r="L2473">
        <f t="shared" si="362"/>
        <v>2021</v>
      </c>
      <c r="M2473">
        <f t="shared" si="363"/>
        <v>5</v>
      </c>
      <c r="N2473">
        <f t="shared" si="364"/>
        <v>2</v>
      </c>
      <c r="O2473">
        <f t="shared" si="365"/>
        <v>14.525773505028052</v>
      </c>
    </row>
    <row r="2474" spans="2:15" x14ac:dyDescent="0.25">
      <c r="B2474" s="3">
        <v>44318.229166666664</v>
      </c>
      <c r="C2474">
        <v>15.874700000000001</v>
      </c>
      <c r="D2474">
        <v>67.734999999999999</v>
      </c>
      <c r="E2474">
        <v>14.761699999999999</v>
      </c>
      <c r="F2474">
        <v>66.537000000000006</v>
      </c>
      <c r="G2474">
        <f t="shared" si="366"/>
        <v>1.1130000000000013</v>
      </c>
      <c r="H2474" s="4">
        <f t="shared" si="367"/>
        <v>0.78416065923041034</v>
      </c>
      <c r="I2474" s="4">
        <f t="shared" si="368"/>
        <v>0.47416065923041034</v>
      </c>
      <c r="J2474">
        <f t="shared" si="361"/>
        <v>14.681066454645828</v>
      </c>
      <c r="L2474">
        <f t="shared" si="362"/>
        <v>2021</v>
      </c>
      <c r="M2474">
        <f t="shared" si="363"/>
        <v>5</v>
      </c>
      <c r="N2474">
        <f t="shared" si="364"/>
        <v>2</v>
      </c>
      <c r="O2474">
        <f t="shared" si="365"/>
        <v>14.681066454645828</v>
      </c>
    </row>
    <row r="2475" spans="2:15" x14ac:dyDescent="0.25">
      <c r="B2475" s="3">
        <v>44318.239583333336</v>
      </c>
      <c r="C2475">
        <v>15.8728</v>
      </c>
      <c r="D2475">
        <v>67.734999999999999</v>
      </c>
      <c r="E2475">
        <v>14.763199999999999</v>
      </c>
      <c r="F2475">
        <v>66.537000000000006</v>
      </c>
      <c r="G2475">
        <f t="shared" si="366"/>
        <v>1.1096000000000004</v>
      </c>
      <c r="H2475" s="4">
        <f t="shared" si="367"/>
        <v>0.78176519989403626</v>
      </c>
      <c r="I2475" s="4">
        <f t="shared" si="368"/>
        <v>0.47176519989403626</v>
      </c>
      <c r="J2475">
        <f t="shared" si="361"/>
        <v>14.404028352991485</v>
      </c>
      <c r="L2475">
        <f t="shared" si="362"/>
        <v>2021</v>
      </c>
      <c r="M2475">
        <f t="shared" si="363"/>
        <v>5</v>
      </c>
      <c r="N2475">
        <f t="shared" si="364"/>
        <v>2</v>
      </c>
      <c r="O2475">
        <f t="shared" si="365"/>
        <v>14.404028352991485</v>
      </c>
    </row>
    <row r="2476" spans="2:15" x14ac:dyDescent="0.25">
      <c r="B2476" s="3">
        <v>44318.25</v>
      </c>
      <c r="C2476">
        <v>15.874700000000001</v>
      </c>
      <c r="D2476">
        <v>67.734999999999999</v>
      </c>
      <c r="E2476">
        <v>14.763199999999999</v>
      </c>
      <c r="F2476">
        <v>66.537000000000006</v>
      </c>
      <c r="G2476">
        <f t="shared" si="366"/>
        <v>1.1115000000000013</v>
      </c>
      <c r="H2476" s="4">
        <f t="shared" si="367"/>
        <v>0.78310383893495161</v>
      </c>
      <c r="I2476" s="4">
        <f t="shared" si="368"/>
        <v>0.47310383893495161</v>
      </c>
      <c r="J2476">
        <f t="shared" si="361"/>
        <v>14.558366055774295</v>
      </c>
      <c r="L2476">
        <f t="shared" si="362"/>
        <v>2021</v>
      </c>
      <c r="M2476">
        <f t="shared" si="363"/>
        <v>5</v>
      </c>
      <c r="N2476">
        <f t="shared" si="364"/>
        <v>2</v>
      </c>
      <c r="O2476">
        <f t="shared" si="365"/>
        <v>14.558366055774295</v>
      </c>
    </row>
    <row r="2477" spans="2:15" x14ac:dyDescent="0.25">
      <c r="B2477" s="3">
        <v>44318.260416666664</v>
      </c>
      <c r="C2477">
        <v>15.8764</v>
      </c>
      <c r="D2477">
        <v>67.734999999999999</v>
      </c>
      <c r="E2477">
        <v>14.763199999999999</v>
      </c>
      <c r="F2477">
        <v>66.537000000000006</v>
      </c>
      <c r="G2477">
        <f t="shared" si="366"/>
        <v>1.1132000000000009</v>
      </c>
      <c r="H2477" s="4">
        <f t="shared" si="367"/>
        <v>0.78430156860313782</v>
      </c>
      <c r="I2477" s="4">
        <f t="shared" si="368"/>
        <v>0.47430156860313782</v>
      </c>
      <c r="J2477">
        <f t="shared" si="361"/>
        <v>14.697483676946151</v>
      </c>
      <c r="L2477">
        <f t="shared" si="362"/>
        <v>2021</v>
      </c>
      <c r="M2477">
        <f t="shared" si="363"/>
        <v>5</v>
      </c>
      <c r="N2477">
        <f t="shared" si="364"/>
        <v>2</v>
      </c>
      <c r="O2477">
        <f t="shared" si="365"/>
        <v>14.697483676946151</v>
      </c>
    </row>
    <row r="2478" spans="2:15" x14ac:dyDescent="0.25">
      <c r="B2478" s="3">
        <v>44318.270833333336</v>
      </c>
      <c r="C2478">
        <v>15.878299999999999</v>
      </c>
      <c r="D2478">
        <v>67.734999999999999</v>
      </c>
      <c r="E2478">
        <v>14.7661</v>
      </c>
      <c r="F2478">
        <v>66.537000000000006</v>
      </c>
      <c r="G2478">
        <f t="shared" si="366"/>
        <v>1.1121999999999996</v>
      </c>
      <c r="H2478" s="4">
        <f t="shared" si="367"/>
        <v>0.78359702173949775</v>
      </c>
      <c r="I2478" s="4">
        <f t="shared" si="368"/>
        <v>0.47359702173949775</v>
      </c>
      <c r="J2478">
        <f t="shared" si="361"/>
        <v>14.615532163206163</v>
      </c>
      <c r="L2478">
        <f t="shared" si="362"/>
        <v>2021</v>
      </c>
      <c r="M2478">
        <f t="shared" si="363"/>
        <v>5</v>
      </c>
      <c r="N2478">
        <f t="shared" si="364"/>
        <v>2</v>
      </c>
      <c r="O2478">
        <f t="shared" si="365"/>
        <v>14.615532163206163</v>
      </c>
    </row>
    <row r="2479" spans="2:15" x14ac:dyDescent="0.25">
      <c r="B2479" s="3">
        <v>44318.28125</v>
      </c>
      <c r="C2479">
        <v>15.88</v>
      </c>
      <c r="D2479">
        <v>67.734999999999999</v>
      </c>
      <c r="E2479">
        <v>14.7676</v>
      </c>
      <c r="F2479">
        <v>66.537000000000006</v>
      </c>
      <c r="G2479">
        <f t="shared" si="366"/>
        <v>1.1124000000000009</v>
      </c>
      <c r="H2479" s="4">
        <f t="shared" si="367"/>
        <v>0.78373793111222634</v>
      </c>
      <c r="I2479" s="4">
        <f t="shared" si="368"/>
        <v>0.47373793111222634</v>
      </c>
      <c r="J2479">
        <f t="shared" si="361"/>
        <v>14.631895560495375</v>
      </c>
      <c r="L2479">
        <f t="shared" si="362"/>
        <v>2021</v>
      </c>
      <c r="M2479">
        <f t="shared" si="363"/>
        <v>5</v>
      </c>
      <c r="N2479">
        <f t="shared" si="364"/>
        <v>2</v>
      </c>
      <c r="O2479">
        <f t="shared" si="365"/>
        <v>14.631895560495375</v>
      </c>
    </row>
    <row r="2480" spans="2:15" x14ac:dyDescent="0.25">
      <c r="B2480" s="3">
        <v>44318.291666666664</v>
      </c>
      <c r="C2480">
        <v>15.8819</v>
      </c>
      <c r="D2480">
        <v>67.734999999999999</v>
      </c>
      <c r="E2480">
        <v>14.7705</v>
      </c>
      <c r="F2480">
        <v>66.537000000000006</v>
      </c>
      <c r="G2480">
        <f t="shared" si="366"/>
        <v>1.1113999999999997</v>
      </c>
      <c r="H2480" s="4">
        <f t="shared" si="367"/>
        <v>0.78303338424858637</v>
      </c>
      <c r="I2480" s="4">
        <f t="shared" si="368"/>
        <v>0.47303338424858637</v>
      </c>
      <c r="J2480">
        <f t="shared" si="361"/>
        <v>14.550212890036551</v>
      </c>
      <c r="L2480">
        <f t="shared" si="362"/>
        <v>2021</v>
      </c>
      <c r="M2480">
        <f t="shared" si="363"/>
        <v>5</v>
      </c>
      <c r="N2480">
        <f t="shared" si="364"/>
        <v>2</v>
      </c>
      <c r="O2480">
        <f t="shared" si="365"/>
        <v>14.550212890036551</v>
      </c>
    </row>
    <row r="2481" spans="2:15" x14ac:dyDescent="0.25">
      <c r="B2481" s="3">
        <v>44318.302083333336</v>
      </c>
      <c r="C2481">
        <v>15.883699999999999</v>
      </c>
      <c r="D2481">
        <v>67.734999999999999</v>
      </c>
      <c r="E2481">
        <v>14.7705</v>
      </c>
      <c r="F2481">
        <v>66.537000000000006</v>
      </c>
      <c r="G2481">
        <f t="shared" si="366"/>
        <v>1.1131999999999991</v>
      </c>
      <c r="H2481" s="4">
        <f t="shared" si="367"/>
        <v>0.78430156860313649</v>
      </c>
      <c r="I2481" s="4">
        <f t="shared" si="368"/>
        <v>0.47430156860313649</v>
      </c>
      <c r="J2481">
        <f t="shared" si="361"/>
        <v>14.697483676946002</v>
      </c>
      <c r="L2481">
        <f t="shared" si="362"/>
        <v>2021</v>
      </c>
      <c r="M2481">
        <f t="shared" si="363"/>
        <v>5</v>
      </c>
      <c r="N2481">
        <f t="shared" si="364"/>
        <v>2</v>
      </c>
      <c r="O2481">
        <f t="shared" si="365"/>
        <v>14.697483676946002</v>
      </c>
    </row>
    <row r="2482" spans="2:15" x14ac:dyDescent="0.25">
      <c r="B2482" s="3">
        <v>44318.3125</v>
      </c>
      <c r="C2482">
        <v>15.8873</v>
      </c>
      <c r="D2482">
        <v>67.734999999999999</v>
      </c>
      <c r="E2482">
        <v>14.7719</v>
      </c>
      <c r="F2482">
        <v>66.537000000000006</v>
      </c>
      <c r="G2482">
        <f t="shared" si="366"/>
        <v>1.1153999999999993</v>
      </c>
      <c r="H2482" s="4">
        <f t="shared" si="367"/>
        <v>0.78585157170314279</v>
      </c>
      <c r="I2482" s="4">
        <f t="shared" si="368"/>
        <v>0.47585157170314279</v>
      </c>
      <c r="J2482">
        <f t="shared" si="361"/>
        <v>14.878963950047291</v>
      </c>
      <c r="L2482">
        <f t="shared" si="362"/>
        <v>2021</v>
      </c>
      <c r="M2482">
        <f t="shared" si="363"/>
        <v>5</v>
      </c>
      <c r="N2482">
        <f t="shared" si="364"/>
        <v>2</v>
      </c>
      <c r="O2482">
        <f t="shared" si="365"/>
        <v>14.878963950047291</v>
      </c>
    </row>
    <row r="2483" spans="2:15" x14ac:dyDescent="0.25">
      <c r="B2483" s="3">
        <v>44318.322916666664</v>
      </c>
      <c r="C2483">
        <v>15.8873</v>
      </c>
      <c r="D2483">
        <v>67.734999999999999</v>
      </c>
      <c r="E2483">
        <v>14.7719</v>
      </c>
      <c r="F2483">
        <v>66.537000000000006</v>
      </c>
      <c r="G2483">
        <f t="shared" si="366"/>
        <v>1.1153999999999993</v>
      </c>
      <c r="H2483" s="4">
        <f t="shared" si="367"/>
        <v>0.78585157170314279</v>
      </c>
      <c r="I2483" s="4">
        <f t="shared" si="368"/>
        <v>0.47585157170314279</v>
      </c>
      <c r="J2483">
        <f t="shared" si="361"/>
        <v>14.878963950047291</v>
      </c>
      <c r="L2483">
        <f t="shared" si="362"/>
        <v>2021</v>
      </c>
      <c r="M2483">
        <f t="shared" si="363"/>
        <v>5</v>
      </c>
      <c r="N2483">
        <f t="shared" si="364"/>
        <v>2</v>
      </c>
      <c r="O2483">
        <f t="shared" si="365"/>
        <v>14.878963950047291</v>
      </c>
    </row>
    <row r="2484" spans="2:15" x14ac:dyDescent="0.25">
      <c r="B2484" s="3">
        <v>44318.333333333336</v>
      </c>
      <c r="C2484">
        <v>15.889200000000001</v>
      </c>
      <c r="D2484">
        <v>67.734999999999999</v>
      </c>
      <c r="E2484">
        <v>14.7705</v>
      </c>
      <c r="F2484">
        <v>66.537000000000006</v>
      </c>
      <c r="G2484">
        <f t="shared" si="366"/>
        <v>1.1187000000000005</v>
      </c>
      <c r="H2484" s="4">
        <f t="shared" si="367"/>
        <v>0.78817657635315297</v>
      </c>
      <c r="I2484" s="4">
        <f t="shared" si="368"/>
        <v>0.47817657635315297</v>
      </c>
      <c r="J2484">
        <f t="shared" si="361"/>
        <v>15.154261809050908</v>
      </c>
      <c r="L2484">
        <f t="shared" si="362"/>
        <v>2021</v>
      </c>
      <c r="M2484">
        <f t="shared" si="363"/>
        <v>5</v>
      </c>
      <c r="N2484">
        <f t="shared" si="364"/>
        <v>2</v>
      </c>
      <c r="O2484">
        <f t="shared" si="365"/>
        <v>15.154261809050908</v>
      </c>
    </row>
    <row r="2485" spans="2:15" x14ac:dyDescent="0.25">
      <c r="B2485" s="3">
        <v>44318.34375</v>
      </c>
      <c r="C2485">
        <v>15.8909</v>
      </c>
      <c r="D2485">
        <v>67.734999999999999</v>
      </c>
      <c r="E2485">
        <v>14.7705</v>
      </c>
      <c r="F2485">
        <v>66.537000000000006</v>
      </c>
      <c r="G2485">
        <f t="shared" si="366"/>
        <v>1.1204000000000001</v>
      </c>
      <c r="H2485" s="4">
        <f t="shared" si="367"/>
        <v>0.78937430602133929</v>
      </c>
      <c r="I2485" s="4">
        <f t="shared" si="368"/>
        <v>0.47937430602133929</v>
      </c>
      <c r="J2485">
        <f t="shared" si="361"/>
        <v>15.297532175520432</v>
      </c>
      <c r="L2485">
        <f t="shared" si="362"/>
        <v>2021</v>
      </c>
      <c r="M2485">
        <f t="shared" si="363"/>
        <v>5</v>
      </c>
      <c r="N2485">
        <f t="shared" si="364"/>
        <v>2</v>
      </c>
      <c r="O2485">
        <f t="shared" si="365"/>
        <v>15.297532175520432</v>
      </c>
    </row>
    <row r="2486" spans="2:15" x14ac:dyDescent="0.25">
      <c r="B2486" s="3">
        <v>44318.354166666664</v>
      </c>
      <c r="C2486">
        <v>15.892799999999999</v>
      </c>
      <c r="D2486">
        <v>67.734999999999999</v>
      </c>
      <c r="E2486">
        <v>14.7719</v>
      </c>
      <c r="F2486">
        <v>66.537000000000006</v>
      </c>
      <c r="G2486">
        <f t="shared" si="366"/>
        <v>1.1208999999999989</v>
      </c>
      <c r="H2486" s="4">
        <f t="shared" si="367"/>
        <v>0.78972657945315816</v>
      </c>
      <c r="I2486" s="4">
        <f t="shared" si="368"/>
        <v>0.47972657945315816</v>
      </c>
      <c r="J2486">
        <f t="shared" si="361"/>
        <v>15.339859093316619</v>
      </c>
      <c r="L2486">
        <f t="shared" si="362"/>
        <v>2021</v>
      </c>
      <c r="M2486">
        <f t="shared" si="363"/>
        <v>5</v>
      </c>
      <c r="N2486">
        <f t="shared" si="364"/>
        <v>2</v>
      </c>
      <c r="O2486">
        <f t="shared" si="365"/>
        <v>15.339859093316619</v>
      </c>
    </row>
    <row r="2487" spans="2:15" x14ac:dyDescent="0.25">
      <c r="B2487" s="3">
        <v>44318.364583333336</v>
      </c>
      <c r="C2487">
        <v>15.8909</v>
      </c>
      <c r="D2487">
        <v>67.734999999999999</v>
      </c>
      <c r="E2487">
        <v>14.7719</v>
      </c>
      <c r="F2487">
        <v>66.537000000000006</v>
      </c>
      <c r="G2487">
        <f t="shared" si="366"/>
        <v>1.1189999999999998</v>
      </c>
      <c r="H2487" s="4">
        <f t="shared" si="367"/>
        <v>0.78838794041224436</v>
      </c>
      <c r="I2487" s="4">
        <f t="shared" si="368"/>
        <v>0.47838794041224436</v>
      </c>
      <c r="J2487">
        <f t="shared" si="361"/>
        <v>15.179472931729071</v>
      </c>
      <c r="L2487">
        <f t="shared" si="362"/>
        <v>2021</v>
      </c>
      <c r="M2487">
        <f t="shared" si="363"/>
        <v>5</v>
      </c>
      <c r="N2487">
        <f t="shared" si="364"/>
        <v>2</v>
      </c>
      <c r="O2487">
        <f t="shared" si="365"/>
        <v>15.179472931729071</v>
      </c>
    </row>
    <row r="2488" spans="2:15" x14ac:dyDescent="0.25">
      <c r="B2488" s="3">
        <v>44318.375</v>
      </c>
      <c r="C2488">
        <v>15.8909</v>
      </c>
      <c r="D2488">
        <v>67.734999999999999</v>
      </c>
      <c r="E2488">
        <v>14.773400000000001</v>
      </c>
      <c r="F2488">
        <v>66.537000000000006</v>
      </c>
      <c r="G2488">
        <f t="shared" si="366"/>
        <v>1.1174999999999997</v>
      </c>
      <c r="H2488" s="4">
        <f t="shared" si="367"/>
        <v>0.78733112011678541</v>
      </c>
      <c r="I2488" s="4">
        <f t="shared" si="368"/>
        <v>0.47733112011678541</v>
      </c>
      <c r="J2488">
        <f t="shared" si="361"/>
        <v>15.053724617355796</v>
      </c>
      <c r="L2488">
        <f t="shared" si="362"/>
        <v>2021</v>
      </c>
      <c r="M2488">
        <f t="shared" si="363"/>
        <v>5</v>
      </c>
      <c r="N2488">
        <f t="shared" si="364"/>
        <v>2</v>
      </c>
      <c r="O2488">
        <f t="shared" si="365"/>
        <v>15.053724617355796</v>
      </c>
    </row>
    <row r="2489" spans="2:15" x14ac:dyDescent="0.25">
      <c r="B2489" s="3">
        <v>44318.385416666664</v>
      </c>
      <c r="C2489">
        <v>15.892799999999999</v>
      </c>
      <c r="D2489">
        <v>67.734999999999999</v>
      </c>
      <c r="E2489">
        <v>14.773400000000001</v>
      </c>
      <c r="F2489">
        <v>66.537000000000006</v>
      </c>
      <c r="G2489">
        <f t="shared" si="366"/>
        <v>1.1193999999999988</v>
      </c>
      <c r="H2489" s="4">
        <f t="shared" si="367"/>
        <v>0.7886697591576991</v>
      </c>
      <c r="I2489" s="4">
        <f t="shared" si="368"/>
        <v>0.4786697591576991</v>
      </c>
      <c r="J2489">
        <f t="shared" si="361"/>
        <v>15.213135642663119</v>
      </c>
      <c r="L2489">
        <f t="shared" si="362"/>
        <v>2021</v>
      </c>
      <c r="M2489">
        <f t="shared" si="363"/>
        <v>5</v>
      </c>
      <c r="N2489">
        <f t="shared" si="364"/>
        <v>2</v>
      </c>
      <c r="O2489">
        <f t="shared" si="365"/>
        <v>15.213135642663119</v>
      </c>
    </row>
    <row r="2490" spans="2:15" x14ac:dyDescent="0.25">
      <c r="B2490" s="3">
        <v>44318.395833333336</v>
      </c>
      <c r="C2490">
        <v>15.892799999999999</v>
      </c>
      <c r="D2490">
        <v>67.734999999999999</v>
      </c>
      <c r="E2490">
        <v>14.774800000000001</v>
      </c>
      <c r="F2490">
        <v>66.537000000000006</v>
      </c>
      <c r="G2490">
        <f t="shared" si="366"/>
        <v>1.1179999999999986</v>
      </c>
      <c r="H2490" s="4">
        <f t="shared" si="367"/>
        <v>0.78768339354860428</v>
      </c>
      <c r="I2490" s="4">
        <f t="shared" si="368"/>
        <v>0.47768339354860428</v>
      </c>
      <c r="J2490">
        <f t="shared" si="361"/>
        <v>15.095555413016582</v>
      </c>
      <c r="L2490">
        <f t="shared" si="362"/>
        <v>2021</v>
      </c>
      <c r="M2490">
        <f t="shared" si="363"/>
        <v>5</v>
      </c>
      <c r="N2490">
        <f t="shared" si="364"/>
        <v>2</v>
      </c>
      <c r="O2490">
        <f t="shared" si="365"/>
        <v>15.095555413016582</v>
      </c>
    </row>
    <row r="2491" spans="2:15" x14ac:dyDescent="0.25">
      <c r="B2491" s="3">
        <v>44318.40625</v>
      </c>
      <c r="C2491">
        <v>15.894500000000001</v>
      </c>
      <c r="D2491">
        <v>67.734999999999999</v>
      </c>
      <c r="E2491">
        <v>14.773400000000001</v>
      </c>
      <c r="F2491">
        <v>66.537000000000006</v>
      </c>
      <c r="G2491">
        <f t="shared" si="366"/>
        <v>1.1211000000000002</v>
      </c>
      <c r="H2491" s="4">
        <f t="shared" si="367"/>
        <v>0.78986748882588687</v>
      </c>
      <c r="I2491" s="4">
        <f t="shared" si="368"/>
        <v>0.47986748882588687</v>
      </c>
      <c r="J2491">
        <f t="shared" si="361"/>
        <v>15.356813910603499</v>
      </c>
      <c r="L2491">
        <f t="shared" si="362"/>
        <v>2021</v>
      </c>
      <c r="M2491">
        <f t="shared" si="363"/>
        <v>5</v>
      </c>
      <c r="N2491">
        <f t="shared" si="364"/>
        <v>2</v>
      </c>
      <c r="O2491">
        <f t="shared" si="365"/>
        <v>15.356813910603499</v>
      </c>
    </row>
    <row r="2492" spans="2:15" x14ac:dyDescent="0.25">
      <c r="B2492" s="3">
        <v>44318.416666666664</v>
      </c>
      <c r="C2492">
        <v>15.8909</v>
      </c>
      <c r="D2492">
        <v>67.734999999999999</v>
      </c>
      <c r="E2492">
        <v>14.774800000000001</v>
      </c>
      <c r="F2492">
        <v>66.537000000000006</v>
      </c>
      <c r="G2492">
        <f t="shared" si="366"/>
        <v>1.1160999999999994</v>
      </c>
      <c r="H2492" s="4">
        <f t="shared" si="367"/>
        <v>0.78634475450769048</v>
      </c>
      <c r="I2492" s="4">
        <f t="shared" si="368"/>
        <v>0.47634475450769048</v>
      </c>
      <c r="J2492">
        <f t="shared" si="361"/>
        <v>14.937051095264144</v>
      </c>
      <c r="L2492">
        <f t="shared" si="362"/>
        <v>2021</v>
      </c>
      <c r="M2492">
        <f t="shared" si="363"/>
        <v>5</v>
      </c>
      <c r="N2492">
        <f t="shared" si="364"/>
        <v>2</v>
      </c>
      <c r="O2492">
        <f t="shared" si="365"/>
        <v>14.937051095264144</v>
      </c>
    </row>
    <row r="2493" spans="2:15" x14ac:dyDescent="0.25">
      <c r="B2493" s="3">
        <v>44318.427083333336</v>
      </c>
      <c r="C2493">
        <v>15.894500000000001</v>
      </c>
      <c r="D2493">
        <v>67.734999999999999</v>
      </c>
      <c r="E2493">
        <v>14.777799999999999</v>
      </c>
      <c r="F2493">
        <v>66.537000000000006</v>
      </c>
      <c r="G2493">
        <f t="shared" si="366"/>
        <v>1.1167000000000016</v>
      </c>
      <c r="H2493" s="4">
        <f t="shared" si="367"/>
        <v>0.78676748262587548</v>
      </c>
      <c r="I2493" s="4">
        <f t="shared" si="368"/>
        <v>0.47676748262587548</v>
      </c>
      <c r="J2493">
        <f t="shared" si="361"/>
        <v>14.98697243410014</v>
      </c>
      <c r="L2493">
        <f t="shared" si="362"/>
        <v>2021</v>
      </c>
      <c r="M2493">
        <f t="shared" si="363"/>
        <v>5</v>
      </c>
      <c r="N2493">
        <f t="shared" si="364"/>
        <v>2</v>
      </c>
      <c r="O2493">
        <f t="shared" si="365"/>
        <v>14.98697243410014</v>
      </c>
    </row>
    <row r="2494" spans="2:15" x14ac:dyDescent="0.25">
      <c r="B2494" s="3">
        <v>44318.4375</v>
      </c>
      <c r="C2494">
        <v>15.8964</v>
      </c>
      <c r="D2494">
        <v>67.734999999999999</v>
      </c>
      <c r="E2494">
        <v>14.779299999999999</v>
      </c>
      <c r="F2494">
        <v>66.537000000000006</v>
      </c>
      <c r="G2494">
        <f t="shared" si="366"/>
        <v>1.1171000000000006</v>
      </c>
      <c r="H2494" s="4">
        <f t="shared" si="367"/>
        <v>0.78704930137133033</v>
      </c>
      <c r="I2494" s="4">
        <f t="shared" si="368"/>
        <v>0.47704930137133034</v>
      </c>
      <c r="J2494">
        <f t="shared" si="361"/>
        <v>15.020321302393988</v>
      </c>
      <c r="L2494">
        <f t="shared" si="362"/>
        <v>2021</v>
      </c>
      <c r="M2494">
        <f t="shared" si="363"/>
        <v>5</v>
      </c>
      <c r="N2494">
        <f t="shared" si="364"/>
        <v>2</v>
      </c>
      <c r="O2494">
        <f t="shared" si="365"/>
        <v>15.020321302393988</v>
      </c>
    </row>
    <row r="2495" spans="2:15" x14ac:dyDescent="0.25">
      <c r="B2495" s="3">
        <v>44318.447916666664</v>
      </c>
      <c r="C2495">
        <v>15.8964</v>
      </c>
      <c r="D2495">
        <v>67.734999999999999</v>
      </c>
      <c r="E2495">
        <v>14.777799999999999</v>
      </c>
      <c r="F2495">
        <v>66.537000000000006</v>
      </c>
      <c r="G2495">
        <f t="shared" si="366"/>
        <v>1.1186000000000007</v>
      </c>
      <c r="H2495" s="4">
        <f t="shared" si="367"/>
        <v>0.78810612166678939</v>
      </c>
      <c r="I2495" s="4">
        <f t="shared" si="368"/>
        <v>0.4781061216667894</v>
      </c>
      <c r="J2495">
        <f t="shared" si="361"/>
        <v>15.145864936860145</v>
      </c>
      <c r="L2495">
        <f t="shared" si="362"/>
        <v>2021</v>
      </c>
      <c r="M2495">
        <f t="shared" si="363"/>
        <v>5</v>
      </c>
      <c r="N2495">
        <f t="shared" si="364"/>
        <v>2</v>
      </c>
      <c r="O2495">
        <f t="shared" si="365"/>
        <v>15.145864936860145</v>
      </c>
    </row>
    <row r="2496" spans="2:15" x14ac:dyDescent="0.25">
      <c r="B2496" s="3">
        <v>44318.458333333336</v>
      </c>
      <c r="C2496">
        <v>15.898199999999999</v>
      </c>
      <c r="D2496">
        <v>67.734999999999999</v>
      </c>
      <c r="E2496">
        <v>14.776300000000001</v>
      </c>
      <c r="F2496">
        <v>66.537000000000006</v>
      </c>
      <c r="G2496">
        <f t="shared" si="366"/>
        <v>1.1218999999999983</v>
      </c>
      <c r="H2496" s="4">
        <f t="shared" si="367"/>
        <v>0.79043112631679679</v>
      </c>
      <c r="I2496" s="4">
        <f t="shared" si="368"/>
        <v>0.4804311263167968</v>
      </c>
      <c r="J2496">
        <f t="shared" si="361"/>
        <v>15.424770787120153</v>
      </c>
      <c r="L2496">
        <f t="shared" si="362"/>
        <v>2021</v>
      </c>
      <c r="M2496">
        <f t="shared" si="363"/>
        <v>5</v>
      </c>
      <c r="N2496">
        <f t="shared" si="364"/>
        <v>2</v>
      </c>
      <c r="O2496">
        <f t="shared" si="365"/>
        <v>15.424770787120153</v>
      </c>
    </row>
    <row r="2497" spans="2:15" x14ac:dyDescent="0.25">
      <c r="B2497" s="3">
        <v>44318.46875</v>
      </c>
      <c r="C2497">
        <v>15.894500000000001</v>
      </c>
      <c r="D2497">
        <v>67.734999999999999</v>
      </c>
      <c r="E2497">
        <v>14.776300000000001</v>
      </c>
      <c r="F2497">
        <v>66.537000000000006</v>
      </c>
      <c r="G2497">
        <f t="shared" si="366"/>
        <v>1.1181999999999999</v>
      </c>
      <c r="H2497" s="4">
        <f t="shared" si="367"/>
        <v>0.78782430292133288</v>
      </c>
      <c r="I2497" s="4">
        <f t="shared" si="368"/>
        <v>0.47782430292133288</v>
      </c>
      <c r="J2497">
        <f t="shared" si="361"/>
        <v>15.11231160129323</v>
      </c>
      <c r="L2497">
        <f t="shared" si="362"/>
        <v>2021</v>
      </c>
      <c r="M2497">
        <f t="shared" si="363"/>
        <v>5</v>
      </c>
      <c r="N2497">
        <f t="shared" si="364"/>
        <v>2</v>
      </c>
      <c r="O2497">
        <f t="shared" si="365"/>
        <v>15.11231160129323</v>
      </c>
    </row>
    <row r="2498" spans="2:15" x14ac:dyDescent="0.25">
      <c r="B2498" s="3">
        <v>44318.479166666664</v>
      </c>
      <c r="C2498">
        <v>15.894500000000001</v>
      </c>
      <c r="D2498">
        <v>67.734999999999999</v>
      </c>
      <c r="E2498">
        <v>14.7719</v>
      </c>
      <c r="F2498">
        <v>66.537000000000006</v>
      </c>
      <c r="G2498">
        <f t="shared" si="366"/>
        <v>1.1226000000000003</v>
      </c>
      <c r="H2498" s="4">
        <f t="shared" si="367"/>
        <v>0.7909243091213457</v>
      </c>
      <c r="I2498" s="4">
        <f t="shared" si="368"/>
        <v>0.48092430912134571</v>
      </c>
      <c r="J2498">
        <f t="shared" si="361"/>
        <v>15.484413928440089</v>
      </c>
      <c r="L2498">
        <f t="shared" si="362"/>
        <v>2021</v>
      </c>
      <c r="M2498">
        <f t="shared" si="363"/>
        <v>5</v>
      </c>
      <c r="N2498">
        <f t="shared" si="364"/>
        <v>2</v>
      </c>
      <c r="O2498">
        <f t="shared" si="365"/>
        <v>15.484413928440089</v>
      </c>
    </row>
    <row r="2499" spans="2:15" x14ac:dyDescent="0.25">
      <c r="B2499" s="3">
        <v>44318.489583333336</v>
      </c>
      <c r="C2499">
        <v>15.8909</v>
      </c>
      <c r="D2499">
        <v>67.734999999999999</v>
      </c>
      <c r="E2499">
        <v>14.769</v>
      </c>
      <c r="F2499">
        <v>66.537000000000006</v>
      </c>
      <c r="G2499">
        <f t="shared" si="366"/>
        <v>1.1219000000000001</v>
      </c>
      <c r="H2499" s="4">
        <f t="shared" si="367"/>
        <v>0.79043112631679802</v>
      </c>
      <c r="I2499" s="4">
        <f t="shared" si="368"/>
        <v>0.48043112631679802</v>
      </c>
      <c r="J2499">
        <f t="shared" si="361"/>
        <v>15.424770787120305</v>
      </c>
      <c r="L2499">
        <f t="shared" si="362"/>
        <v>2021</v>
      </c>
      <c r="M2499">
        <f t="shared" si="363"/>
        <v>5</v>
      </c>
      <c r="N2499">
        <f t="shared" si="364"/>
        <v>2</v>
      </c>
      <c r="O2499">
        <f t="shared" si="365"/>
        <v>15.424770787120305</v>
      </c>
    </row>
    <row r="2500" spans="2:15" x14ac:dyDescent="0.25">
      <c r="B2500" s="3">
        <v>44318.5</v>
      </c>
      <c r="C2500">
        <v>15.889200000000001</v>
      </c>
      <c r="D2500">
        <v>67.734999999999999</v>
      </c>
      <c r="E2500">
        <v>14.7661</v>
      </c>
      <c r="F2500">
        <v>66.537000000000006</v>
      </c>
      <c r="G2500">
        <f t="shared" si="366"/>
        <v>1.1231000000000009</v>
      </c>
      <c r="H2500" s="4">
        <f t="shared" si="367"/>
        <v>0.79127658255316558</v>
      </c>
      <c r="I2500" s="4">
        <f t="shared" si="368"/>
        <v>0.48127658255316558</v>
      </c>
      <c r="J2500">
        <f t="shared" si="361"/>
        <v>15.527119707076787</v>
      </c>
      <c r="L2500">
        <f t="shared" si="362"/>
        <v>2021</v>
      </c>
      <c r="M2500">
        <f t="shared" si="363"/>
        <v>5</v>
      </c>
      <c r="N2500">
        <f t="shared" si="364"/>
        <v>2</v>
      </c>
      <c r="O2500">
        <f t="shared" si="365"/>
        <v>15.527119707076787</v>
      </c>
    </row>
    <row r="2501" spans="2:15" x14ac:dyDescent="0.25">
      <c r="B2501" s="3">
        <v>44318.510416666664</v>
      </c>
      <c r="C2501">
        <v>15.8855</v>
      </c>
      <c r="D2501">
        <v>67.734999999999999</v>
      </c>
      <c r="E2501">
        <v>14.761699999999999</v>
      </c>
      <c r="F2501">
        <v>66.537000000000006</v>
      </c>
      <c r="G2501">
        <f t="shared" si="366"/>
        <v>1.123800000000001</v>
      </c>
      <c r="H2501" s="4">
        <f t="shared" si="367"/>
        <v>0.79176976535771315</v>
      </c>
      <c r="I2501" s="4">
        <f t="shared" si="368"/>
        <v>0.48176976535771315</v>
      </c>
      <c r="J2501">
        <f t="shared" ref="J2501:J2564" si="369">IF(I2501&lt;0,0,243.07*I2501^3.7614)</f>
        <v>15.587052982931754</v>
      </c>
      <c r="L2501">
        <f t="shared" ref="L2501:L2564" si="370">YEAR(B2501)</f>
        <v>2021</v>
      </c>
      <c r="M2501">
        <f t="shared" ref="M2501:M2564" si="371">MONTH(B2501)</f>
        <v>5</v>
      </c>
      <c r="N2501">
        <f t="shared" ref="N2501:N2564" si="372">DAY(B2501)</f>
        <v>2</v>
      </c>
      <c r="O2501">
        <f t="shared" ref="O2501:O2564" si="373">J2501</f>
        <v>15.587052982931754</v>
      </c>
    </row>
    <row r="2502" spans="2:15" x14ac:dyDescent="0.25">
      <c r="B2502" s="3">
        <v>44318.520833333336</v>
      </c>
      <c r="C2502">
        <v>15.8832</v>
      </c>
      <c r="D2502">
        <v>67.563999999999993</v>
      </c>
      <c r="E2502">
        <v>14.758800000000001</v>
      </c>
      <c r="F2502">
        <v>66.537000000000006</v>
      </c>
      <c r="G2502">
        <f t="shared" si="366"/>
        <v>1.1243999999999996</v>
      </c>
      <c r="H2502" s="4">
        <f t="shared" si="367"/>
        <v>0.79219249347589571</v>
      </c>
      <c r="I2502" s="4">
        <f t="shared" si="368"/>
        <v>0.48219249347589571</v>
      </c>
      <c r="J2502">
        <f t="shared" si="369"/>
        <v>15.63855938621481</v>
      </c>
      <c r="L2502">
        <f t="shared" si="370"/>
        <v>2021</v>
      </c>
      <c r="M2502">
        <f t="shared" si="371"/>
        <v>5</v>
      </c>
      <c r="N2502">
        <f t="shared" si="372"/>
        <v>2</v>
      </c>
      <c r="O2502">
        <f t="shared" si="373"/>
        <v>15.63855938621481</v>
      </c>
    </row>
    <row r="2503" spans="2:15" x14ac:dyDescent="0.25">
      <c r="B2503" s="3">
        <v>44318.53125</v>
      </c>
      <c r="C2503">
        <v>15.8813</v>
      </c>
      <c r="D2503">
        <v>67.563999999999993</v>
      </c>
      <c r="E2503">
        <v>14.7544</v>
      </c>
      <c r="F2503">
        <v>66.537000000000006</v>
      </c>
      <c r="G2503">
        <f t="shared" si="366"/>
        <v>1.1268999999999991</v>
      </c>
      <c r="H2503" s="4">
        <f t="shared" si="367"/>
        <v>0.79395386063499329</v>
      </c>
      <c r="I2503" s="4">
        <f t="shared" si="368"/>
        <v>0.48395386063499329</v>
      </c>
      <c r="J2503">
        <f t="shared" si="369"/>
        <v>15.854515365655148</v>
      </c>
      <c r="L2503">
        <f t="shared" si="370"/>
        <v>2021</v>
      </c>
      <c r="M2503">
        <f t="shared" si="371"/>
        <v>5</v>
      </c>
      <c r="N2503">
        <f t="shared" si="372"/>
        <v>2</v>
      </c>
      <c r="O2503">
        <f t="shared" si="373"/>
        <v>15.854515365655148</v>
      </c>
    </row>
    <row r="2504" spans="2:15" x14ac:dyDescent="0.25">
      <c r="B2504" s="3">
        <v>44318.541666666664</v>
      </c>
      <c r="C2504">
        <v>15.875999999999999</v>
      </c>
      <c r="D2504">
        <v>67.563999999999993</v>
      </c>
      <c r="E2504">
        <v>14.7515</v>
      </c>
      <c r="F2504">
        <v>66.537000000000006</v>
      </c>
      <c r="G2504">
        <f t="shared" si="366"/>
        <v>1.1244999999999994</v>
      </c>
      <c r="H2504" s="4">
        <f t="shared" si="367"/>
        <v>0.79226294816225939</v>
      </c>
      <c r="I2504" s="4">
        <f t="shared" si="368"/>
        <v>0.4822629481622594</v>
      </c>
      <c r="J2504">
        <f t="shared" si="369"/>
        <v>15.647155918868537</v>
      </c>
      <c r="L2504">
        <f t="shared" si="370"/>
        <v>2021</v>
      </c>
      <c r="M2504">
        <f t="shared" si="371"/>
        <v>5</v>
      </c>
      <c r="N2504">
        <f t="shared" si="372"/>
        <v>2</v>
      </c>
      <c r="O2504">
        <f t="shared" si="373"/>
        <v>15.647155918868537</v>
      </c>
    </row>
    <row r="2505" spans="2:15" x14ac:dyDescent="0.25">
      <c r="B2505" s="3">
        <v>44318.552083333336</v>
      </c>
      <c r="C2505">
        <v>15.8705</v>
      </c>
      <c r="D2505">
        <v>67.563999999999993</v>
      </c>
      <c r="E2505">
        <v>14.7486</v>
      </c>
      <c r="F2505">
        <v>66.537000000000006</v>
      </c>
      <c r="G2505">
        <f t="shared" si="366"/>
        <v>1.1219000000000001</v>
      </c>
      <c r="H2505" s="4">
        <f t="shared" si="367"/>
        <v>0.79043112631679802</v>
      </c>
      <c r="I2505" s="4">
        <f t="shared" si="368"/>
        <v>0.48043112631679802</v>
      </c>
      <c r="J2505">
        <f t="shared" si="369"/>
        <v>15.424770787120305</v>
      </c>
      <c r="L2505">
        <f t="shared" si="370"/>
        <v>2021</v>
      </c>
      <c r="M2505">
        <f t="shared" si="371"/>
        <v>5</v>
      </c>
      <c r="N2505">
        <f t="shared" si="372"/>
        <v>2</v>
      </c>
      <c r="O2505">
        <f t="shared" si="373"/>
        <v>15.424770787120305</v>
      </c>
    </row>
    <row r="2506" spans="2:15" x14ac:dyDescent="0.25">
      <c r="B2506" s="3">
        <v>44318.5625</v>
      </c>
      <c r="C2506">
        <v>15.8651</v>
      </c>
      <c r="D2506">
        <v>67.563999999999993</v>
      </c>
      <c r="E2506">
        <v>14.7456</v>
      </c>
      <c r="F2506">
        <v>66.537000000000006</v>
      </c>
      <c r="G2506">
        <f t="shared" si="366"/>
        <v>1.1195000000000004</v>
      </c>
      <c r="H2506" s="4">
        <f t="shared" si="367"/>
        <v>0.78874021384406434</v>
      </c>
      <c r="I2506" s="4">
        <f t="shared" si="368"/>
        <v>0.47874021384406434</v>
      </c>
      <c r="J2506">
        <f t="shared" si="369"/>
        <v>15.221559876436332</v>
      </c>
      <c r="L2506">
        <f t="shared" si="370"/>
        <v>2021</v>
      </c>
      <c r="M2506">
        <f t="shared" si="371"/>
        <v>5</v>
      </c>
      <c r="N2506">
        <f t="shared" si="372"/>
        <v>2</v>
      </c>
      <c r="O2506">
        <f t="shared" si="373"/>
        <v>15.221559876436332</v>
      </c>
    </row>
    <row r="2507" spans="2:15" x14ac:dyDescent="0.25">
      <c r="B2507" s="3">
        <v>44318.572916666664</v>
      </c>
      <c r="C2507">
        <v>15.861499999999999</v>
      </c>
      <c r="D2507">
        <v>67.563999999999993</v>
      </c>
      <c r="E2507">
        <v>14.742699999999999</v>
      </c>
      <c r="F2507">
        <v>66.537000000000006</v>
      </c>
      <c r="G2507">
        <f t="shared" si="366"/>
        <v>1.1188000000000002</v>
      </c>
      <c r="H2507" s="4">
        <f t="shared" si="367"/>
        <v>0.78824703103951665</v>
      </c>
      <c r="I2507" s="4">
        <f t="shared" si="368"/>
        <v>0.47824703103951666</v>
      </c>
      <c r="J2507">
        <f t="shared" si="369"/>
        <v>15.162662098334717</v>
      </c>
      <c r="L2507">
        <f t="shared" si="370"/>
        <v>2021</v>
      </c>
      <c r="M2507">
        <f t="shared" si="371"/>
        <v>5</v>
      </c>
      <c r="N2507">
        <f t="shared" si="372"/>
        <v>2</v>
      </c>
      <c r="O2507">
        <f t="shared" si="373"/>
        <v>15.162662098334717</v>
      </c>
    </row>
    <row r="2508" spans="2:15" x14ac:dyDescent="0.25">
      <c r="B2508" s="3">
        <v>44318.583333333336</v>
      </c>
      <c r="C2508">
        <v>15.857799999999999</v>
      </c>
      <c r="D2508">
        <v>67.563999999999993</v>
      </c>
      <c r="E2508">
        <v>14.739800000000001</v>
      </c>
      <c r="F2508">
        <v>66.537000000000006</v>
      </c>
      <c r="G2508">
        <f t="shared" si="366"/>
        <v>1.1179999999999986</v>
      </c>
      <c r="H2508" s="4">
        <f t="shared" si="367"/>
        <v>0.78768339354860428</v>
      </c>
      <c r="I2508" s="4">
        <f t="shared" si="368"/>
        <v>0.47768339354860428</v>
      </c>
      <c r="J2508">
        <f t="shared" si="369"/>
        <v>15.095555413016582</v>
      </c>
      <c r="L2508">
        <f t="shared" si="370"/>
        <v>2021</v>
      </c>
      <c r="M2508">
        <f t="shared" si="371"/>
        <v>5</v>
      </c>
      <c r="N2508">
        <f t="shared" si="372"/>
        <v>2</v>
      </c>
      <c r="O2508">
        <f t="shared" si="373"/>
        <v>15.095555413016582</v>
      </c>
    </row>
    <row r="2509" spans="2:15" x14ac:dyDescent="0.25">
      <c r="B2509" s="3">
        <v>44318.59375</v>
      </c>
      <c r="C2509">
        <v>15.8523</v>
      </c>
      <c r="D2509">
        <v>67.563999999999993</v>
      </c>
      <c r="E2509">
        <v>14.736800000000001</v>
      </c>
      <c r="F2509">
        <v>66.537000000000006</v>
      </c>
      <c r="G2509">
        <f t="shared" si="366"/>
        <v>1.115499999999999</v>
      </c>
      <c r="H2509" s="4">
        <f t="shared" si="367"/>
        <v>0.7859220263895067</v>
      </c>
      <c r="I2509" s="4">
        <f t="shared" si="368"/>
        <v>0.4759220263895067</v>
      </c>
      <c r="J2509">
        <f t="shared" si="369"/>
        <v>14.887251942933693</v>
      </c>
      <c r="L2509">
        <f t="shared" si="370"/>
        <v>2021</v>
      </c>
      <c r="M2509">
        <f t="shared" si="371"/>
        <v>5</v>
      </c>
      <c r="N2509">
        <f t="shared" si="372"/>
        <v>2</v>
      </c>
      <c r="O2509">
        <f t="shared" si="373"/>
        <v>14.887251942933693</v>
      </c>
    </row>
    <row r="2510" spans="2:15" x14ac:dyDescent="0.25">
      <c r="B2510" s="3">
        <v>44318.604166666664</v>
      </c>
      <c r="C2510">
        <v>15.8504</v>
      </c>
      <c r="D2510">
        <v>67.563999999999993</v>
      </c>
      <c r="E2510">
        <v>14.739800000000001</v>
      </c>
      <c r="F2510">
        <v>66.537000000000006</v>
      </c>
      <c r="G2510">
        <f t="shared" si="366"/>
        <v>1.1105999999999998</v>
      </c>
      <c r="H2510" s="4">
        <f t="shared" si="367"/>
        <v>0.78246974675767522</v>
      </c>
      <c r="I2510" s="4">
        <f t="shared" si="368"/>
        <v>0.47246974675767522</v>
      </c>
      <c r="J2510">
        <f t="shared" si="369"/>
        <v>14.485108184603094</v>
      </c>
      <c r="L2510">
        <f t="shared" si="370"/>
        <v>2021</v>
      </c>
      <c r="M2510">
        <f t="shared" si="371"/>
        <v>5</v>
      </c>
      <c r="N2510">
        <f t="shared" si="372"/>
        <v>2</v>
      </c>
      <c r="O2510">
        <f t="shared" si="373"/>
        <v>14.485108184603094</v>
      </c>
    </row>
    <row r="2511" spans="2:15" x14ac:dyDescent="0.25">
      <c r="B2511" s="3">
        <v>44318.614583333336</v>
      </c>
      <c r="C2511">
        <v>15.8468</v>
      </c>
      <c r="D2511">
        <v>67.563999999999993</v>
      </c>
      <c r="E2511">
        <v>14.7339</v>
      </c>
      <c r="F2511">
        <v>66.537000000000006</v>
      </c>
      <c r="G2511">
        <f t="shared" si="366"/>
        <v>1.1128999999999998</v>
      </c>
      <c r="H2511" s="4">
        <f t="shared" si="367"/>
        <v>0.78409020454404521</v>
      </c>
      <c r="I2511" s="4">
        <f t="shared" si="368"/>
        <v>0.47409020454404521</v>
      </c>
      <c r="J2511">
        <f t="shared" si="369"/>
        <v>14.672862893994967</v>
      </c>
      <c r="L2511">
        <f t="shared" si="370"/>
        <v>2021</v>
      </c>
      <c r="M2511">
        <f t="shared" si="371"/>
        <v>5</v>
      </c>
      <c r="N2511">
        <f t="shared" si="372"/>
        <v>2</v>
      </c>
      <c r="O2511">
        <f t="shared" si="373"/>
        <v>14.672862893994967</v>
      </c>
    </row>
    <row r="2512" spans="2:15" x14ac:dyDescent="0.25">
      <c r="B2512" s="3">
        <v>44318.625</v>
      </c>
      <c r="C2512">
        <v>15.839600000000001</v>
      </c>
      <c r="D2512">
        <v>67.563999999999993</v>
      </c>
      <c r="E2512">
        <v>14.738300000000001</v>
      </c>
      <c r="F2512">
        <v>66.537000000000006</v>
      </c>
      <c r="G2512">
        <f t="shared" si="366"/>
        <v>1.1013000000000002</v>
      </c>
      <c r="H2512" s="4">
        <f t="shared" si="367"/>
        <v>0.77591746092583092</v>
      </c>
      <c r="I2512" s="4">
        <f t="shared" si="368"/>
        <v>0.46591746092583092</v>
      </c>
      <c r="J2512">
        <f t="shared" si="369"/>
        <v>13.743861912018152</v>
      </c>
      <c r="L2512">
        <f t="shared" si="370"/>
        <v>2021</v>
      </c>
      <c r="M2512">
        <f t="shared" si="371"/>
        <v>5</v>
      </c>
      <c r="N2512">
        <f t="shared" si="372"/>
        <v>2</v>
      </c>
      <c r="O2512">
        <f t="shared" si="373"/>
        <v>13.743861912018152</v>
      </c>
    </row>
    <row r="2513" spans="2:15" x14ac:dyDescent="0.25">
      <c r="B2513" s="3">
        <v>44318.635416666664</v>
      </c>
      <c r="C2513">
        <v>15.834199999999999</v>
      </c>
      <c r="D2513">
        <v>67.563999999999993</v>
      </c>
      <c r="E2513">
        <v>14.7354</v>
      </c>
      <c r="F2513">
        <v>66.537000000000006</v>
      </c>
      <c r="G2513">
        <f t="shared" si="366"/>
        <v>1.0987999999999989</v>
      </c>
      <c r="H2513" s="4">
        <f t="shared" si="367"/>
        <v>0.774156093766732</v>
      </c>
      <c r="I2513" s="4">
        <f t="shared" si="368"/>
        <v>0.464156093766732</v>
      </c>
      <c r="J2513">
        <f t="shared" si="369"/>
        <v>13.549446151009541</v>
      </c>
      <c r="L2513">
        <f t="shared" si="370"/>
        <v>2021</v>
      </c>
      <c r="M2513">
        <f t="shared" si="371"/>
        <v>5</v>
      </c>
      <c r="N2513">
        <f t="shared" si="372"/>
        <v>2</v>
      </c>
      <c r="O2513">
        <f t="shared" si="373"/>
        <v>13.549446151009541</v>
      </c>
    </row>
    <row r="2514" spans="2:15" x14ac:dyDescent="0.25">
      <c r="B2514" s="3">
        <v>44318.645833333336</v>
      </c>
      <c r="C2514">
        <v>15.835900000000001</v>
      </c>
      <c r="D2514">
        <v>67.563999999999993</v>
      </c>
      <c r="E2514">
        <v>14.7339</v>
      </c>
      <c r="F2514">
        <v>66.537000000000006</v>
      </c>
      <c r="G2514">
        <f t="shared" si="366"/>
        <v>1.1020000000000003</v>
      </c>
      <c r="H2514" s="4">
        <f t="shared" si="367"/>
        <v>0.77641064373037849</v>
      </c>
      <c r="I2514" s="4">
        <f t="shared" si="368"/>
        <v>0.46641064373037849</v>
      </c>
      <c r="J2514">
        <f t="shared" si="369"/>
        <v>13.798663342350617</v>
      </c>
      <c r="L2514">
        <f t="shared" si="370"/>
        <v>2021</v>
      </c>
      <c r="M2514">
        <f t="shared" si="371"/>
        <v>5</v>
      </c>
      <c r="N2514">
        <f t="shared" si="372"/>
        <v>2</v>
      </c>
      <c r="O2514">
        <f t="shared" si="373"/>
        <v>13.798663342350617</v>
      </c>
    </row>
    <row r="2515" spans="2:15" x14ac:dyDescent="0.25">
      <c r="B2515" s="3">
        <v>44318.65625</v>
      </c>
      <c r="C2515">
        <v>15.834199999999999</v>
      </c>
      <c r="D2515">
        <v>67.563999999999993</v>
      </c>
      <c r="E2515">
        <v>14.7295</v>
      </c>
      <c r="F2515">
        <v>66.537000000000006</v>
      </c>
      <c r="G2515">
        <f t="shared" si="366"/>
        <v>1.1046999999999993</v>
      </c>
      <c r="H2515" s="4">
        <f t="shared" si="367"/>
        <v>0.77831292026220367</v>
      </c>
      <c r="I2515" s="4">
        <f t="shared" si="368"/>
        <v>0.46831292026220367</v>
      </c>
      <c r="J2515">
        <f t="shared" si="369"/>
        <v>14.011544059032319</v>
      </c>
      <c r="L2515">
        <f t="shared" si="370"/>
        <v>2021</v>
      </c>
      <c r="M2515">
        <f t="shared" si="371"/>
        <v>5</v>
      </c>
      <c r="N2515">
        <f t="shared" si="372"/>
        <v>2</v>
      </c>
      <c r="O2515">
        <f t="shared" si="373"/>
        <v>14.011544059032319</v>
      </c>
    </row>
    <row r="2516" spans="2:15" x14ac:dyDescent="0.25">
      <c r="B2516" s="3">
        <v>44318.666666666664</v>
      </c>
      <c r="C2516">
        <v>15.8323</v>
      </c>
      <c r="D2516">
        <v>67.563999999999993</v>
      </c>
      <c r="E2516">
        <v>14.723699999999999</v>
      </c>
      <c r="F2516">
        <v>66.537000000000006</v>
      </c>
      <c r="G2516">
        <f t="shared" si="366"/>
        <v>1.1086000000000009</v>
      </c>
      <c r="H2516" s="4">
        <f t="shared" si="367"/>
        <v>0.7810606530303974</v>
      </c>
      <c r="I2516" s="4">
        <f t="shared" si="368"/>
        <v>0.4710606530303974</v>
      </c>
      <c r="J2516">
        <f t="shared" si="369"/>
        <v>14.323282201924041</v>
      </c>
      <c r="L2516">
        <f t="shared" si="370"/>
        <v>2021</v>
      </c>
      <c r="M2516">
        <f t="shared" si="371"/>
        <v>5</v>
      </c>
      <c r="N2516">
        <f t="shared" si="372"/>
        <v>2</v>
      </c>
      <c r="O2516">
        <f t="shared" si="373"/>
        <v>14.323282201924041</v>
      </c>
    </row>
    <row r="2517" spans="2:15" x14ac:dyDescent="0.25">
      <c r="B2517" s="3">
        <v>44318.677083333336</v>
      </c>
      <c r="C2517">
        <v>15.8287</v>
      </c>
      <c r="D2517">
        <v>67.563999999999993</v>
      </c>
      <c r="E2517">
        <v>14.725099999999999</v>
      </c>
      <c r="F2517">
        <v>66.537000000000006</v>
      </c>
      <c r="G2517">
        <f t="shared" si="366"/>
        <v>1.1036000000000001</v>
      </c>
      <c r="H2517" s="4">
        <f t="shared" si="367"/>
        <v>0.77753791871220113</v>
      </c>
      <c r="I2517" s="4">
        <f t="shared" si="368"/>
        <v>0.46753791871220113</v>
      </c>
      <c r="J2517">
        <f t="shared" si="369"/>
        <v>13.924525985786293</v>
      </c>
      <c r="L2517">
        <f t="shared" si="370"/>
        <v>2021</v>
      </c>
      <c r="M2517">
        <f t="shared" si="371"/>
        <v>5</v>
      </c>
      <c r="N2517">
        <f t="shared" si="372"/>
        <v>2</v>
      </c>
      <c r="O2517">
        <f t="shared" si="373"/>
        <v>13.924525985786293</v>
      </c>
    </row>
    <row r="2518" spans="2:15" x14ac:dyDescent="0.25">
      <c r="B2518" s="3">
        <v>44318.6875</v>
      </c>
      <c r="C2518">
        <v>15.8233</v>
      </c>
      <c r="D2518">
        <v>67.563999999999993</v>
      </c>
      <c r="E2518">
        <v>14.726599999999999</v>
      </c>
      <c r="F2518">
        <v>66.537000000000006</v>
      </c>
      <c r="G2518">
        <f t="shared" si="366"/>
        <v>1.0967000000000002</v>
      </c>
      <c r="H2518" s="4">
        <f t="shared" si="367"/>
        <v>0.77267654535309083</v>
      </c>
      <c r="I2518" s="4">
        <f t="shared" si="368"/>
        <v>0.46267654535309083</v>
      </c>
      <c r="J2518">
        <f t="shared" si="369"/>
        <v>13.387703643245986</v>
      </c>
      <c r="L2518">
        <f t="shared" si="370"/>
        <v>2021</v>
      </c>
      <c r="M2518">
        <f t="shared" si="371"/>
        <v>5</v>
      </c>
      <c r="N2518">
        <f t="shared" si="372"/>
        <v>2</v>
      </c>
      <c r="O2518">
        <f t="shared" si="373"/>
        <v>13.387703643245986</v>
      </c>
    </row>
    <row r="2519" spans="2:15" x14ac:dyDescent="0.25">
      <c r="B2519" s="3">
        <v>44318.697916666664</v>
      </c>
      <c r="C2519">
        <v>15.821400000000001</v>
      </c>
      <c r="D2519">
        <v>67.563999999999993</v>
      </c>
      <c r="E2519">
        <v>14.725099999999999</v>
      </c>
      <c r="F2519">
        <v>66.537000000000006</v>
      </c>
      <c r="G2519">
        <f t="shared" si="366"/>
        <v>1.0963000000000012</v>
      </c>
      <c r="H2519" s="4">
        <f t="shared" si="367"/>
        <v>0.77239472660763564</v>
      </c>
      <c r="I2519" s="4">
        <f t="shared" si="368"/>
        <v>0.46239472660763564</v>
      </c>
      <c r="J2519">
        <f t="shared" si="369"/>
        <v>13.357057012030491</v>
      </c>
      <c r="L2519">
        <f t="shared" si="370"/>
        <v>2021</v>
      </c>
      <c r="M2519">
        <f t="shared" si="371"/>
        <v>5</v>
      </c>
      <c r="N2519">
        <f t="shared" si="372"/>
        <v>2</v>
      </c>
      <c r="O2519">
        <f t="shared" si="373"/>
        <v>13.357057012030491</v>
      </c>
    </row>
    <row r="2520" spans="2:15" x14ac:dyDescent="0.25">
      <c r="B2520" s="3">
        <v>44318.708333333336</v>
      </c>
      <c r="C2520">
        <v>15.821400000000001</v>
      </c>
      <c r="D2520">
        <v>67.563999999999993</v>
      </c>
      <c r="E2520">
        <v>14.726599999999999</v>
      </c>
      <c r="F2520">
        <v>66.537000000000006</v>
      </c>
      <c r="G2520">
        <f t="shared" si="366"/>
        <v>1.0948000000000011</v>
      </c>
      <c r="H2520" s="4">
        <f t="shared" si="367"/>
        <v>0.77133790631217691</v>
      </c>
      <c r="I2520" s="4">
        <f t="shared" si="368"/>
        <v>0.46133790631217692</v>
      </c>
      <c r="J2520">
        <f t="shared" si="369"/>
        <v>13.242590678533917</v>
      </c>
      <c r="L2520">
        <f t="shared" si="370"/>
        <v>2021</v>
      </c>
      <c r="M2520">
        <f t="shared" si="371"/>
        <v>5</v>
      </c>
      <c r="N2520">
        <f t="shared" si="372"/>
        <v>2</v>
      </c>
      <c r="O2520">
        <f t="shared" si="373"/>
        <v>13.242590678533917</v>
      </c>
    </row>
    <row r="2521" spans="2:15" x14ac:dyDescent="0.25">
      <c r="B2521" s="3">
        <v>44318.71875</v>
      </c>
      <c r="C2521">
        <v>15.821400000000001</v>
      </c>
      <c r="D2521">
        <v>67.563999999999993</v>
      </c>
      <c r="E2521">
        <v>14.726599999999999</v>
      </c>
      <c r="F2521">
        <v>66.537000000000006</v>
      </c>
      <c r="G2521">
        <f t="shared" si="366"/>
        <v>1.0948000000000011</v>
      </c>
      <c r="H2521" s="4">
        <f t="shared" si="367"/>
        <v>0.77133790631217691</v>
      </c>
      <c r="I2521" s="4">
        <f t="shared" si="368"/>
        <v>0.46133790631217692</v>
      </c>
      <c r="J2521">
        <f t="shared" si="369"/>
        <v>13.242590678533917</v>
      </c>
      <c r="L2521">
        <f t="shared" si="370"/>
        <v>2021</v>
      </c>
      <c r="M2521">
        <f t="shared" si="371"/>
        <v>5</v>
      </c>
      <c r="N2521">
        <f t="shared" si="372"/>
        <v>2</v>
      </c>
      <c r="O2521">
        <f t="shared" si="373"/>
        <v>13.242590678533917</v>
      </c>
    </row>
    <row r="2522" spans="2:15" x14ac:dyDescent="0.25">
      <c r="B2522" s="3">
        <v>44318.729166666664</v>
      </c>
      <c r="C2522">
        <v>15.821400000000001</v>
      </c>
      <c r="D2522">
        <v>67.563999999999993</v>
      </c>
      <c r="E2522">
        <v>14.728</v>
      </c>
      <c r="F2522">
        <v>66.537000000000006</v>
      </c>
      <c r="G2522">
        <f t="shared" si="366"/>
        <v>1.0934000000000008</v>
      </c>
      <c r="H2522" s="4">
        <f t="shared" si="367"/>
        <v>0.77035154070308176</v>
      </c>
      <c r="I2522" s="4">
        <f t="shared" si="368"/>
        <v>0.46035154070308176</v>
      </c>
      <c r="J2522">
        <f t="shared" si="369"/>
        <v>13.136406715079906</v>
      </c>
      <c r="L2522">
        <f t="shared" si="370"/>
        <v>2021</v>
      </c>
      <c r="M2522">
        <f t="shared" si="371"/>
        <v>5</v>
      </c>
      <c r="N2522">
        <f t="shared" si="372"/>
        <v>2</v>
      </c>
      <c r="O2522">
        <f t="shared" si="373"/>
        <v>13.136406715079906</v>
      </c>
    </row>
    <row r="2523" spans="2:15" x14ac:dyDescent="0.25">
      <c r="B2523" s="3">
        <v>44318.739583333336</v>
      </c>
      <c r="C2523">
        <v>15.821400000000001</v>
      </c>
      <c r="D2523">
        <v>67.563999999999993</v>
      </c>
      <c r="E2523">
        <v>14.728</v>
      </c>
      <c r="F2523">
        <v>66.537000000000006</v>
      </c>
      <c r="G2523">
        <f t="shared" si="366"/>
        <v>1.0934000000000008</v>
      </c>
      <c r="H2523" s="4">
        <f t="shared" si="367"/>
        <v>0.77035154070308176</v>
      </c>
      <c r="I2523" s="4">
        <f t="shared" si="368"/>
        <v>0.46035154070308176</v>
      </c>
      <c r="J2523">
        <f t="shared" si="369"/>
        <v>13.136406715079906</v>
      </c>
      <c r="L2523">
        <f t="shared" si="370"/>
        <v>2021</v>
      </c>
      <c r="M2523">
        <f t="shared" si="371"/>
        <v>5</v>
      </c>
      <c r="N2523">
        <f t="shared" si="372"/>
        <v>2</v>
      </c>
      <c r="O2523">
        <f t="shared" si="373"/>
        <v>13.136406715079906</v>
      </c>
    </row>
    <row r="2524" spans="2:15" x14ac:dyDescent="0.25">
      <c r="B2524" s="3">
        <v>44318.75</v>
      </c>
      <c r="C2524">
        <v>15.8233</v>
      </c>
      <c r="D2524">
        <v>67.563999999999993</v>
      </c>
      <c r="E2524">
        <v>14.725099999999999</v>
      </c>
      <c r="F2524">
        <v>66.537000000000006</v>
      </c>
      <c r="G2524">
        <f t="shared" si="366"/>
        <v>1.0982000000000003</v>
      </c>
      <c r="H2524" s="4">
        <f t="shared" si="367"/>
        <v>0.77373336564854955</v>
      </c>
      <c r="I2524" s="4">
        <f t="shared" si="368"/>
        <v>0.46373336564854956</v>
      </c>
      <c r="J2524">
        <f t="shared" si="369"/>
        <v>13.503088440272657</v>
      </c>
      <c r="L2524">
        <f t="shared" si="370"/>
        <v>2021</v>
      </c>
      <c r="M2524">
        <f t="shared" si="371"/>
        <v>5</v>
      </c>
      <c r="N2524">
        <f t="shared" si="372"/>
        <v>2</v>
      </c>
      <c r="O2524">
        <f t="shared" si="373"/>
        <v>13.503088440272657</v>
      </c>
    </row>
    <row r="2525" spans="2:15" x14ac:dyDescent="0.25">
      <c r="B2525" s="3">
        <v>44318.760416666664</v>
      </c>
      <c r="C2525">
        <v>15.821400000000001</v>
      </c>
      <c r="D2525">
        <v>67.563999999999993</v>
      </c>
      <c r="E2525">
        <v>14.726599999999999</v>
      </c>
      <c r="F2525">
        <v>66.537000000000006</v>
      </c>
      <c r="G2525">
        <f t="shared" si="366"/>
        <v>1.0948000000000011</v>
      </c>
      <c r="H2525" s="4">
        <f t="shared" si="367"/>
        <v>0.77133790631217691</v>
      </c>
      <c r="I2525" s="4">
        <f t="shared" si="368"/>
        <v>0.46133790631217692</v>
      </c>
      <c r="J2525">
        <f t="shared" si="369"/>
        <v>13.242590678533917</v>
      </c>
      <c r="L2525">
        <f t="shared" si="370"/>
        <v>2021</v>
      </c>
      <c r="M2525">
        <f t="shared" si="371"/>
        <v>5</v>
      </c>
      <c r="N2525">
        <f t="shared" si="372"/>
        <v>2</v>
      </c>
      <c r="O2525">
        <f t="shared" si="373"/>
        <v>13.242590678533917</v>
      </c>
    </row>
    <row r="2526" spans="2:15" x14ac:dyDescent="0.25">
      <c r="B2526" s="3">
        <v>44318.77083321759</v>
      </c>
      <c r="C2526">
        <v>15.821400000000001</v>
      </c>
      <c r="D2526">
        <v>67.563999999999993</v>
      </c>
      <c r="E2526">
        <v>14.728</v>
      </c>
      <c r="F2526">
        <v>66.537000000000006</v>
      </c>
      <c r="G2526">
        <f t="shared" si="366"/>
        <v>1.0934000000000008</v>
      </c>
      <c r="H2526" s="4">
        <f t="shared" si="367"/>
        <v>0.77035154070308176</v>
      </c>
      <c r="I2526" s="4">
        <f t="shared" si="368"/>
        <v>0.46035154070308176</v>
      </c>
      <c r="J2526">
        <f t="shared" si="369"/>
        <v>13.136406715079906</v>
      </c>
      <c r="L2526">
        <f t="shared" si="370"/>
        <v>2021</v>
      </c>
      <c r="M2526">
        <f t="shared" si="371"/>
        <v>5</v>
      </c>
      <c r="N2526">
        <f t="shared" si="372"/>
        <v>2</v>
      </c>
      <c r="O2526">
        <f t="shared" si="373"/>
        <v>13.136406715079906</v>
      </c>
    </row>
    <row r="2527" spans="2:15" x14ac:dyDescent="0.25">
      <c r="B2527" s="3">
        <v>44318.781249826388</v>
      </c>
      <c r="C2527">
        <v>15.821400000000001</v>
      </c>
      <c r="D2527">
        <v>67.563999999999993</v>
      </c>
      <c r="E2527">
        <v>14.7309</v>
      </c>
      <c r="F2527">
        <v>66.537000000000006</v>
      </c>
      <c r="G2527">
        <f t="shared" si="366"/>
        <v>1.0905000000000005</v>
      </c>
      <c r="H2527" s="4">
        <f t="shared" si="367"/>
        <v>0.7683083547985281</v>
      </c>
      <c r="I2527" s="4">
        <f t="shared" si="368"/>
        <v>0.45830835479852811</v>
      </c>
      <c r="J2527">
        <f t="shared" si="369"/>
        <v>12.918444193368268</v>
      </c>
      <c r="L2527">
        <f t="shared" si="370"/>
        <v>2021</v>
      </c>
      <c r="M2527">
        <f t="shared" si="371"/>
        <v>5</v>
      </c>
      <c r="N2527">
        <f t="shared" si="372"/>
        <v>2</v>
      </c>
      <c r="O2527">
        <f t="shared" si="373"/>
        <v>12.918444193368268</v>
      </c>
    </row>
    <row r="2528" spans="2:15" x14ac:dyDescent="0.25">
      <c r="B2528" s="3">
        <v>44318.791666435187</v>
      </c>
      <c r="C2528">
        <v>15.8233</v>
      </c>
      <c r="D2528">
        <v>67.563999999999993</v>
      </c>
      <c r="E2528">
        <v>14.7295</v>
      </c>
      <c r="F2528">
        <v>66.537000000000006</v>
      </c>
      <c r="G2528">
        <f t="shared" si="366"/>
        <v>1.0937999999999999</v>
      </c>
      <c r="H2528" s="4">
        <f t="shared" si="367"/>
        <v>0.77063335944853706</v>
      </c>
      <c r="I2528" s="4">
        <f t="shared" si="368"/>
        <v>0.46063335944853706</v>
      </c>
      <c r="J2528">
        <f t="shared" si="369"/>
        <v>13.166680968508762</v>
      </c>
      <c r="L2528">
        <f t="shared" si="370"/>
        <v>2021</v>
      </c>
      <c r="M2528">
        <f t="shared" si="371"/>
        <v>5</v>
      </c>
      <c r="N2528">
        <f t="shared" si="372"/>
        <v>2</v>
      </c>
      <c r="O2528">
        <f t="shared" si="373"/>
        <v>13.166680968508762</v>
      </c>
    </row>
    <row r="2529" spans="2:15" x14ac:dyDescent="0.25">
      <c r="B2529" s="3">
        <v>44318.802083043978</v>
      </c>
      <c r="C2529">
        <v>15.821400000000001</v>
      </c>
      <c r="D2529">
        <v>67.563999999999993</v>
      </c>
      <c r="E2529">
        <v>14.7325</v>
      </c>
      <c r="F2529">
        <v>66.537000000000006</v>
      </c>
      <c r="G2529">
        <f t="shared" si="366"/>
        <v>1.0889000000000006</v>
      </c>
      <c r="H2529" s="4">
        <f t="shared" si="367"/>
        <v>0.76718107981670547</v>
      </c>
      <c r="I2529" s="4">
        <f t="shared" si="368"/>
        <v>0.45718107981670547</v>
      </c>
      <c r="J2529">
        <f t="shared" si="369"/>
        <v>12.799331902545621</v>
      </c>
      <c r="L2529">
        <f t="shared" si="370"/>
        <v>2021</v>
      </c>
      <c r="M2529">
        <f t="shared" si="371"/>
        <v>5</v>
      </c>
      <c r="N2529">
        <f t="shared" si="372"/>
        <v>2</v>
      </c>
      <c r="O2529">
        <f t="shared" si="373"/>
        <v>12.799331902545621</v>
      </c>
    </row>
    <row r="2530" spans="2:15" x14ac:dyDescent="0.25">
      <c r="B2530" s="3">
        <v>44318.812499652777</v>
      </c>
      <c r="C2530">
        <v>15.827</v>
      </c>
      <c r="D2530">
        <v>67.563999999999993</v>
      </c>
      <c r="E2530">
        <v>14.7354</v>
      </c>
      <c r="F2530">
        <v>66.537000000000006</v>
      </c>
      <c r="G2530">
        <f t="shared" si="366"/>
        <v>1.0915999999999997</v>
      </c>
      <c r="H2530" s="4">
        <f t="shared" si="367"/>
        <v>0.76908335634853064</v>
      </c>
      <c r="I2530" s="4">
        <f t="shared" si="368"/>
        <v>0.45908335634853065</v>
      </c>
      <c r="J2530">
        <f t="shared" si="369"/>
        <v>13.000804571334651</v>
      </c>
      <c r="L2530">
        <f t="shared" si="370"/>
        <v>2021</v>
      </c>
      <c r="M2530">
        <f t="shared" si="371"/>
        <v>5</v>
      </c>
      <c r="N2530">
        <f t="shared" si="372"/>
        <v>2</v>
      </c>
      <c r="O2530">
        <f t="shared" si="373"/>
        <v>13.000804571334651</v>
      </c>
    </row>
    <row r="2531" spans="2:15" x14ac:dyDescent="0.25">
      <c r="B2531" s="3">
        <v>44318.822916261575</v>
      </c>
      <c r="C2531">
        <v>15.827</v>
      </c>
      <c r="D2531">
        <v>67.563999999999993</v>
      </c>
      <c r="E2531">
        <v>14.738300000000001</v>
      </c>
      <c r="F2531">
        <v>66.537000000000006</v>
      </c>
      <c r="G2531">
        <f t="shared" si="366"/>
        <v>1.0886999999999993</v>
      </c>
      <c r="H2531" s="4">
        <f t="shared" si="367"/>
        <v>0.76704017044397677</v>
      </c>
      <c r="I2531" s="4">
        <f t="shared" si="368"/>
        <v>0.45704017044397677</v>
      </c>
      <c r="J2531">
        <f t="shared" si="369"/>
        <v>12.78449976877449</v>
      </c>
      <c r="L2531">
        <f t="shared" si="370"/>
        <v>2021</v>
      </c>
      <c r="M2531">
        <f t="shared" si="371"/>
        <v>5</v>
      </c>
      <c r="N2531">
        <f t="shared" si="372"/>
        <v>2</v>
      </c>
      <c r="O2531">
        <f t="shared" si="373"/>
        <v>12.78449976877449</v>
      </c>
    </row>
    <row r="2532" spans="2:15" x14ac:dyDescent="0.25">
      <c r="B2532" s="3">
        <v>44318.833332870374</v>
      </c>
      <c r="C2532">
        <v>15.8287</v>
      </c>
      <c r="D2532">
        <v>67.563999999999993</v>
      </c>
      <c r="E2532">
        <v>14.741199999999999</v>
      </c>
      <c r="F2532">
        <v>66.537000000000006</v>
      </c>
      <c r="G2532">
        <f t="shared" si="366"/>
        <v>1.0875000000000004</v>
      </c>
      <c r="H2532" s="4">
        <f t="shared" si="367"/>
        <v>0.76619471420761043</v>
      </c>
      <c r="I2532" s="4">
        <f t="shared" si="368"/>
        <v>0.45619471420761043</v>
      </c>
      <c r="J2532">
        <f t="shared" si="369"/>
        <v>12.695771791636465</v>
      </c>
      <c r="L2532">
        <f t="shared" si="370"/>
        <v>2021</v>
      </c>
      <c r="M2532">
        <f t="shared" si="371"/>
        <v>5</v>
      </c>
      <c r="N2532">
        <f t="shared" si="372"/>
        <v>2</v>
      </c>
      <c r="O2532">
        <f t="shared" si="373"/>
        <v>12.695771791636465</v>
      </c>
    </row>
    <row r="2533" spans="2:15" x14ac:dyDescent="0.25">
      <c r="B2533" s="3">
        <v>44318.843749479165</v>
      </c>
      <c r="C2533">
        <v>15.8306</v>
      </c>
      <c r="D2533">
        <v>67.563999999999993</v>
      </c>
      <c r="E2533">
        <v>14.742699999999999</v>
      </c>
      <c r="F2533">
        <v>66.537000000000006</v>
      </c>
      <c r="G2533">
        <f t="shared" si="366"/>
        <v>1.0879000000000012</v>
      </c>
      <c r="H2533" s="4">
        <f t="shared" si="367"/>
        <v>0.76647653295306672</v>
      </c>
      <c r="I2533" s="4">
        <f t="shared" si="368"/>
        <v>0.45647653295306673</v>
      </c>
      <c r="J2533">
        <f t="shared" si="369"/>
        <v>12.725297386738445</v>
      </c>
      <c r="L2533">
        <f t="shared" si="370"/>
        <v>2021</v>
      </c>
      <c r="M2533">
        <f t="shared" si="371"/>
        <v>5</v>
      </c>
      <c r="N2533">
        <f t="shared" si="372"/>
        <v>2</v>
      </c>
      <c r="O2533">
        <f t="shared" si="373"/>
        <v>12.725297386738445</v>
      </c>
    </row>
    <row r="2534" spans="2:15" x14ac:dyDescent="0.25">
      <c r="B2534" s="3">
        <v>44318.854166087964</v>
      </c>
      <c r="C2534">
        <v>15.834199999999999</v>
      </c>
      <c r="D2534">
        <v>67.563999999999993</v>
      </c>
      <c r="E2534">
        <v>14.742699999999999</v>
      </c>
      <c r="F2534">
        <v>66.537000000000006</v>
      </c>
      <c r="G2534">
        <f t="shared" si="366"/>
        <v>1.0914999999999999</v>
      </c>
      <c r="H2534" s="4">
        <f t="shared" si="367"/>
        <v>0.76901290166216685</v>
      </c>
      <c r="I2534" s="4">
        <f t="shared" si="368"/>
        <v>0.45901290166216685</v>
      </c>
      <c r="J2534">
        <f t="shared" si="369"/>
        <v>12.993301379289317</v>
      </c>
      <c r="L2534">
        <f t="shared" si="370"/>
        <v>2021</v>
      </c>
      <c r="M2534">
        <f t="shared" si="371"/>
        <v>5</v>
      </c>
      <c r="N2534">
        <f t="shared" si="372"/>
        <v>2</v>
      </c>
      <c r="O2534">
        <f t="shared" si="373"/>
        <v>12.993301379289317</v>
      </c>
    </row>
    <row r="2535" spans="2:15" x14ac:dyDescent="0.25">
      <c r="B2535" s="3">
        <v>44318.864582696762</v>
      </c>
      <c r="C2535">
        <v>15.835900000000001</v>
      </c>
      <c r="D2535">
        <v>67.563999999999993</v>
      </c>
      <c r="E2535">
        <v>14.742699999999999</v>
      </c>
      <c r="F2535">
        <v>66.537000000000006</v>
      </c>
      <c r="G2535">
        <f t="shared" si="366"/>
        <v>1.0932000000000013</v>
      </c>
      <c r="H2535" s="4">
        <f t="shared" si="367"/>
        <v>0.77021063133035428</v>
      </c>
      <c r="I2535" s="4">
        <f t="shared" si="368"/>
        <v>0.46021063133035428</v>
      </c>
      <c r="J2535">
        <f t="shared" si="369"/>
        <v>13.121288767336543</v>
      </c>
      <c r="L2535">
        <f t="shared" si="370"/>
        <v>2021</v>
      </c>
      <c r="M2535">
        <f t="shared" si="371"/>
        <v>5</v>
      </c>
      <c r="N2535">
        <f t="shared" si="372"/>
        <v>2</v>
      </c>
      <c r="O2535">
        <f t="shared" si="373"/>
        <v>13.121288767336543</v>
      </c>
    </row>
    <row r="2536" spans="2:15" x14ac:dyDescent="0.25">
      <c r="B2536" s="3">
        <v>44318.874999305554</v>
      </c>
      <c r="C2536">
        <v>15.839600000000001</v>
      </c>
      <c r="D2536">
        <v>67.563999999999993</v>
      </c>
      <c r="E2536">
        <v>14.7441</v>
      </c>
      <c r="F2536">
        <v>66.537000000000006</v>
      </c>
      <c r="G2536">
        <f t="shared" si="366"/>
        <v>1.0955000000000013</v>
      </c>
      <c r="H2536" s="4">
        <f t="shared" si="367"/>
        <v>0.77183108911672449</v>
      </c>
      <c r="I2536" s="4">
        <f t="shared" si="368"/>
        <v>0.46183108911672449</v>
      </c>
      <c r="J2536">
        <f t="shared" si="369"/>
        <v>13.295918299774444</v>
      </c>
      <c r="L2536">
        <f t="shared" si="370"/>
        <v>2021</v>
      </c>
      <c r="M2536">
        <f t="shared" si="371"/>
        <v>5</v>
      </c>
      <c r="N2536">
        <f t="shared" si="372"/>
        <v>2</v>
      </c>
      <c r="O2536">
        <f t="shared" si="373"/>
        <v>13.295918299774444</v>
      </c>
    </row>
    <row r="2537" spans="2:15" x14ac:dyDescent="0.25">
      <c r="B2537" s="3">
        <v>44318.885415914352</v>
      </c>
      <c r="C2537">
        <v>15.8383</v>
      </c>
      <c r="D2537">
        <v>67.734999999999999</v>
      </c>
      <c r="E2537">
        <v>14.7456</v>
      </c>
      <c r="F2537">
        <v>66.537000000000006</v>
      </c>
      <c r="G2537">
        <f t="shared" ref="G2537:G2600" si="374">C2537-E2537</f>
        <v>1.0927000000000007</v>
      </c>
      <c r="H2537" s="4">
        <f t="shared" ref="H2537:H2600" si="375">1000*G2537/2.2/(2.54^2)/100</f>
        <v>0.76985835789853441</v>
      </c>
      <c r="I2537" s="4">
        <f t="shared" ref="I2537:I2600" si="376">H2537-($Y$1-$Y$2)/100</f>
        <v>0.45985835789853441</v>
      </c>
      <c r="J2537">
        <f t="shared" si="369"/>
        <v>13.083549781369605</v>
      </c>
      <c r="L2537">
        <f t="shared" si="370"/>
        <v>2021</v>
      </c>
      <c r="M2537">
        <f t="shared" si="371"/>
        <v>5</v>
      </c>
      <c r="N2537">
        <f t="shared" si="372"/>
        <v>2</v>
      </c>
      <c r="O2537">
        <f t="shared" si="373"/>
        <v>13.083549781369605</v>
      </c>
    </row>
    <row r="2538" spans="2:15" x14ac:dyDescent="0.25">
      <c r="B2538" s="3">
        <v>44318.895832523151</v>
      </c>
      <c r="C2538">
        <v>15.841900000000001</v>
      </c>
      <c r="D2538">
        <v>67.734999999999999</v>
      </c>
      <c r="E2538">
        <v>14.747</v>
      </c>
      <c r="F2538">
        <v>66.537000000000006</v>
      </c>
      <c r="G2538">
        <f t="shared" si="374"/>
        <v>1.0949000000000009</v>
      </c>
      <c r="H2538" s="4">
        <f t="shared" si="375"/>
        <v>0.7714083609985406</v>
      </c>
      <c r="I2538" s="4">
        <f t="shared" si="376"/>
        <v>0.4614083609985406</v>
      </c>
      <c r="J2538">
        <f t="shared" si="369"/>
        <v>13.250199279258466</v>
      </c>
      <c r="L2538">
        <f t="shared" si="370"/>
        <v>2021</v>
      </c>
      <c r="M2538">
        <f t="shared" si="371"/>
        <v>5</v>
      </c>
      <c r="N2538">
        <f t="shared" si="372"/>
        <v>2</v>
      </c>
      <c r="O2538">
        <f t="shared" si="373"/>
        <v>13.250199279258466</v>
      </c>
    </row>
    <row r="2539" spans="2:15" x14ac:dyDescent="0.25">
      <c r="B2539" s="3">
        <v>44318.906249131942</v>
      </c>
      <c r="C2539">
        <v>15.8451</v>
      </c>
      <c r="D2539">
        <v>67.563999999999993</v>
      </c>
      <c r="E2539">
        <v>14.7456</v>
      </c>
      <c r="F2539">
        <v>66.537000000000006</v>
      </c>
      <c r="G2539">
        <f t="shared" si="374"/>
        <v>1.0995000000000008</v>
      </c>
      <c r="H2539" s="4">
        <f t="shared" si="375"/>
        <v>0.77464927657128102</v>
      </c>
      <c r="I2539" s="4">
        <f t="shared" si="376"/>
        <v>0.46464927657128102</v>
      </c>
      <c r="J2539">
        <f t="shared" si="369"/>
        <v>13.603677697880965</v>
      </c>
      <c r="L2539">
        <f t="shared" si="370"/>
        <v>2021</v>
      </c>
      <c r="M2539">
        <f t="shared" si="371"/>
        <v>5</v>
      </c>
      <c r="N2539">
        <f t="shared" si="372"/>
        <v>2</v>
      </c>
      <c r="O2539">
        <f t="shared" si="373"/>
        <v>13.603677697880965</v>
      </c>
    </row>
    <row r="2540" spans="2:15" x14ac:dyDescent="0.25">
      <c r="B2540" s="3">
        <v>44318.91666574074</v>
      </c>
      <c r="C2540">
        <v>15.8474</v>
      </c>
      <c r="D2540">
        <v>67.734999999999999</v>
      </c>
      <c r="E2540">
        <v>14.7486</v>
      </c>
      <c r="F2540">
        <v>66.537000000000006</v>
      </c>
      <c r="G2540">
        <f t="shared" si="374"/>
        <v>1.0988000000000007</v>
      </c>
      <c r="H2540" s="4">
        <f t="shared" si="375"/>
        <v>0.77415609376673344</v>
      </c>
      <c r="I2540" s="4">
        <f t="shared" si="376"/>
        <v>0.46415609376673345</v>
      </c>
      <c r="J2540">
        <f t="shared" si="369"/>
        <v>13.549446151009697</v>
      </c>
      <c r="L2540">
        <f t="shared" si="370"/>
        <v>2021</v>
      </c>
      <c r="M2540">
        <f t="shared" si="371"/>
        <v>5</v>
      </c>
      <c r="N2540">
        <f t="shared" si="372"/>
        <v>2</v>
      </c>
      <c r="O2540">
        <f t="shared" si="373"/>
        <v>13.549446151009697</v>
      </c>
    </row>
    <row r="2541" spans="2:15" x14ac:dyDescent="0.25">
      <c r="B2541" s="3">
        <v>44318.927082349539</v>
      </c>
      <c r="C2541">
        <v>15.8474</v>
      </c>
      <c r="D2541">
        <v>67.734999999999999</v>
      </c>
      <c r="E2541">
        <v>14.747</v>
      </c>
      <c r="F2541">
        <v>66.537000000000006</v>
      </c>
      <c r="G2541">
        <f t="shared" si="374"/>
        <v>1.1004000000000005</v>
      </c>
      <c r="H2541" s="4">
        <f t="shared" si="375"/>
        <v>0.77528336874855597</v>
      </c>
      <c r="I2541" s="4">
        <f t="shared" si="376"/>
        <v>0.46528336874855597</v>
      </c>
      <c r="J2541">
        <f t="shared" si="369"/>
        <v>13.673637917720768</v>
      </c>
      <c r="L2541">
        <f t="shared" si="370"/>
        <v>2021</v>
      </c>
      <c r="M2541">
        <f t="shared" si="371"/>
        <v>5</v>
      </c>
      <c r="N2541">
        <f t="shared" si="372"/>
        <v>2</v>
      </c>
      <c r="O2541">
        <f t="shared" si="373"/>
        <v>13.673637917720768</v>
      </c>
    </row>
    <row r="2542" spans="2:15" x14ac:dyDescent="0.25">
      <c r="B2542" s="3">
        <v>44318.93749895833</v>
      </c>
      <c r="C2542">
        <v>15.8491</v>
      </c>
      <c r="D2542">
        <v>67.734999999999999</v>
      </c>
      <c r="E2542">
        <v>14.7461</v>
      </c>
      <c r="F2542">
        <v>66.707999999999998</v>
      </c>
      <c r="G2542">
        <f t="shared" si="374"/>
        <v>1.1029999999999998</v>
      </c>
      <c r="H2542" s="4">
        <f t="shared" si="375"/>
        <v>0.77711519059401724</v>
      </c>
      <c r="I2542" s="4">
        <f t="shared" si="376"/>
        <v>0.46711519059401724</v>
      </c>
      <c r="J2542">
        <f t="shared" si="369"/>
        <v>13.877229156612932</v>
      </c>
      <c r="L2542">
        <f t="shared" si="370"/>
        <v>2021</v>
      </c>
      <c r="M2542">
        <f t="shared" si="371"/>
        <v>5</v>
      </c>
      <c r="N2542">
        <f t="shared" si="372"/>
        <v>2</v>
      </c>
      <c r="O2542">
        <f t="shared" si="373"/>
        <v>13.877229156612932</v>
      </c>
    </row>
    <row r="2543" spans="2:15" x14ac:dyDescent="0.25">
      <c r="B2543" s="3">
        <v>44318.947915567129</v>
      </c>
      <c r="C2543">
        <v>15.851000000000001</v>
      </c>
      <c r="D2543">
        <v>67.734999999999999</v>
      </c>
      <c r="E2543">
        <v>14.747</v>
      </c>
      <c r="F2543">
        <v>66.537000000000006</v>
      </c>
      <c r="G2543">
        <f t="shared" si="374"/>
        <v>1.104000000000001</v>
      </c>
      <c r="H2543" s="4">
        <f t="shared" si="375"/>
        <v>0.77781973745765742</v>
      </c>
      <c r="I2543" s="4">
        <f t="shared" si="376"/>
        <v>0.46781973745765743</v>
      </c>
      <c r="J2543">
        <f t="shared" si="369"/>
        <v>13.956122879999702</v>
      </c>
      <c r="L2543">
        <f t="shared" si="370"/>
        <v>2021</v>
      </c>
      <c r="M2543">
        <f t="shared" si="371"/>
        <v>5</v>
      </c>
      <c r="N2543">
        <f t="shared" si="372"/>
        <v>2</v>
      </c>
      <c r="O2543">
        <f t="shared" si="373"/>
        <v>13.956122879999702</v>
      </c>
    </row>
    <row r="2544" spans="2:15" x14ac:dyDescent="0.25">
      <c r="B2544" s="3">
        <v>44318.958332175927</v>
      </c>
      <c r="C2544">
        <v>15.8491</v>
      </c>
      <c r="D2544">
        <v>67.734999999999999</v>
      </c>
      <c r="E2544">
        <v>14.7447</v>
      </c>
      <c r="F2544">
        <v>66.707999999999998</v>
      </c>
      <c r="G2544">
        <f t="shared" si="374"/>
        <v>1.1044</v>
      </c>
      <c r="H2544" s="4">
        <f t="shared" si="375"/>
        <v>0.77810155620311239</v>
      </c>
      <c r="I2544" s="4">
        <f t="shared" si="376"/>
        <v>0.46810155620311239</v>
      </c>
      <c r="J2544">
        <f t="shared" si="369"/>
        <v>13.987772379127065</v>
      </c>
      <c r="L2544">
        <f t="shared" si="370"/>
        <v>2021</v>
      </c>
      <c r="M2544">
        <f t="shared" si="371"/>
        <v>5</v>
      </c>
      <c r="N2544">
        <f t="shared" si="372"/>
        <v>2</v>
      </c>
      <c r="O2544">
        <f t="shared" si="373"/>
        <v>13.987772379127065</v>
      </c>
    </row>
    <row r="2545" spans="2:15" x14ac:dyDescent="0.25">
      <c r="B2545" s="3">
        <v>44318.968748784719</v>
      </c>
      <c r="C2545">
        <v>15.851000000000001</v>
      </c>
      <c r="D2545">
        <v>67.734999999999999</v>
      </c>
      <c r="E2545">
        <v>14.7461</v>
      </c>
      <c r="F2545">
        <v>66.707999999999998</v>
      </c>
      <c r="G2545">
        <f t="shared" si="374"/>
        <v>1.1049000000000007</v>
      </c>
      <c r="H2545" s="4">
        <f t="shared" si="375"/>
        <v>0.77845382963493237</v>
      </c>
      <c r="I2545" s="4">
        <f t="shared" si="376"/>
        <v>0.46845382963493237</v>
      </c>
      <c r="J2545">
        <f t="shared" si="369"/>
        <v>14.027408313754295</v>
      </c>
      <c r="L2545">
        <f t="shared" si="370"/>
        <v>2021</v>
      </c>
      <c r="M2545">
        <f t="shared" si="371"/>
        <v>5</v>
      </c>
      <c r="N2545">
        <f t="shared" si="372"/>
        <v>2</v>
      </c>
      <c r="O2545">
        <f t="shared" si="373"/>
        <v>14.027408313754295</v>
      </c>
    </row>
    <row r="2546" spans="2:15" x14ac:dyDescent="0.25">
      <c r="B2546" s="3">
        <v>44318.979165393517</v>
      </c>
      <c r="C2546">
        <v>15.8474</v>
      </c>
      <c r="D2546">
        <v>67.734999999999999</v>
      </c>
      <c r="E2546">
        <v>14.7432</v>
      </c>
      <c r="F2546">
        <v>66.707999999999998</v>
      </c>
      <c r="G2546">
        <f t="shared" si="374"/>
        <v>1.1042000000000005</v>
      </c>
      <c r="H2546" s="4">
        <f t="shared" si="375"/>
        <v>0.77796064683038479</v>
      </c>
      <c r="I2546" s="4">
        <f t="shared" si="376"/>
        <v>0.4679606468303848</v>
      </c>
      <c r="J2546">
        <f t="shared" si="369"/>
        <v>13.971941050460273</v>
      </c>
      <c r="L2546">
        <f t="shared" si="370"/>
        <v>2021</v>
      </c>
      <c r="M2546">
        <f t="shared" si="371"/>
        <v>5</v>
      </c>
      <c r="N2546">
        <f t="shared" si="372"/>
        <v>2</v>
      </c>
      <c r="O2546">
        <f t="shared" si="373"/>
        <v>13.971941050460273</v>
      </c>
    </row>
    <row r="2547" spans="2:15" x14ac:dyDescent="0.25">
      <c r="B2547" s="3">
        <v>44318.989582002316</v>
      </c>
      <c r="C2547">
        <v>15.8491</v>
      </c>
      <c r="D2547">
        <v>67.734999999999999</v>
      </c>
      <c r="E2547">
        <v>14.7416</v>
      </c>
      <c r="F2547">
        <v>66.707999999999998</v>
      </c>
      <c r="G2547">
        <f t="shared" si="374"/>
        <v>1.1074999999999999</v>
      </c>
      <c r="H2547" s="4">
        <f t="shared" si="375"/>
        <v>0.78028565148039375</v>
      </c>
      <c r="I2547" s="4">
        <f t="shared" si="376"/>
        <v>0.47028565148039375</v>
      </c>
      <c r="J2547">
        <f t="shared" si="369"/>
        <v>14.234845789804517</v>
      </c>
      <c r="L2547">
        <f t="shared" si="370"/>
        <v>2021</v>
      </c>
      <c r="M2547">
        <f t="shared" si="371"/>
        <v>5</v>
      </c>
      <c r="N2547">
        <f t="shared" si="372"/>
        <v>2</v>
      </c>
      <c r="O2547">
        <f t="shared" si="373"/>
        <v>14.234845789804517</v>
      </c>
    </row>
    <row r="2548" spans="2:15" x14ac:dyDescent="0.25">
      <c r="B2548" s="3">
        <v>44318.999998611114</v>
      </c>
      <c r="C2548">
        <v>15.8474</v>
      </c>
      <c r="D2548">
        <v>67.734999999999999</v>
      </c>
      <c r="E2548">
        <v>14.7387</v>
      </c>
      <c r="F2548">
        <v>66.707999999999998</v>
      </c>
      <c r="G2548">
        <f t="shared" si="374"/>
        <v>1.1087000000000007</v>
      </c>
      <c r="H2548" s="4">
        <f t="shared" si="375"/>
        <v>0.78113110771676131</v>
      </c>
      <c r="I2548" s="4">
        <f t="shared" si="376"/>
        <v>0.47113110771676131</v>
      </c>
      <c r="J2548">
        <f t="shared" si="369"/>
        <v>14.331341826415883</v>
      </c>
      <c r="L2548">
        <f t="shared" si="370"/>
        <v>2021</v>
      </c>
      <c r="M2548">
        <f t="shared" si="371"/>
        <v>5</v>
      </c>
      <c r="N2548">
        <f t="shared" si="372"/>
        <v>3</v>
      </c>
      <c r="O2548">
        <f t="shared" si="373"/>
        <v>14.331341826415883</v>
      </c>
    </row>
    <row r="2549" spans="2:15" x14ac:dyDescent="0.25">
      <c r="B2549" s="3">
        <v>44319.010415219906</v>
      </c>
      <c r="C2549">
        <v>15.845499999999999</v>
      </c>
      <c r="D2549">
        <v>67.734999999999999</v>
      </c>
      <c r="E2549">
        <v>14.7402</v>
      </c>
      <c r="F2549">
        <v>66.707999999999998</v>
      </c>
      <c r="G2549">
        <f t="shared" si="374"/>
        <v>1.1052999999999997</v>
      </c>
      <c r="H2549" s="4">
        <f t="shared" si="375"/>
        <v>0.77873564838038745</v>
      </c>
      <c r="I2549" s="4">
        <f t="shared" si="376"/>
        <v>0.46873564838038745</v>
      </c>
      <c r="J2549">
        <f t="shared" si="369"/>
        <v>14.059176378109395</v>
      </c>
      <c r="L2549">
        <f t="shared" si="370"/>
        <v>2021</v>
      </c>
      <c r="M2549">
        <f t="shared" si="371"/>
        <v>5</v>
      </c>
      <c r="N2549">
        <f t="shared" si="372"/>
        <v>3</v>
      </c>
      <c r="O2549">
        <f t="shared" si="373"/>
        <v>14.059176378109395</v>
      </c>
    </row>
    <row r="2550" spans="2:15" x14ac:dyDescent="0.25">
      <c r="B2550" s="3">
        <v>44319.020831828704</v>
      </c>
      <c r="C2550">
        <v>15.845499999999999</v>
      </c>
      <c r="D2550">
        <v>67.734999999999999</v>
      </c>
      <c r="E2550">
        <v>14.7402</v>
      </c>
      <c r="F2550">
        <v>66.707999999999998</v>
      </c>
      <c r="G2550">
        <f t="shared" si="374"/>
        <v>1.1052999999999997</v>
      </c>
      <c r="H2550" s="4">
        <f t="shared" si="375"/>
        <v>0.77873564838038745</v>
      </c>
      <c r="I2550" s="4">
        <f t="shared" si="376"/>
        <v>0.46873564838038745</v>
      </c>
      <c r="J2550">
        <f t="shared" si="369"/>
        <v>14.059176378109395</v>
      </c>
      <c r="L2550">
        <f t="shared" si="370"/>
        <v>2021</v>
      </c>
      <c r="M2550">
        <f t="shared" si="371"/>
        <v>5</v>
      </c>
      <c r="N2550">
        <f t="shared" si="372"/>
        <v>3</v>
      </c>
      <c r="O2550">
        <f t="shared" si="373"/>
        <v>14.059176378109395</v>
      </c>
    </row>
    <row r="2551" spans="2:15" x14ac:dyDescent="0.25">
      <c r="B2551" s="3">
        <v>44319.031248437503</v>
      </c>
      <c r="C2551">
        <v>15.845499999999999</v>
      </c>
      <c r="D2551">
        <v>67.734999999999999</v>
      </c>
      <c r="E2551">
        <v>14.7402</v>
      </c>
      <c r="F2551">
        <v>66.707999999999998</v>
      </c>
      <c r="G2551">
        <f t="shared" si="374"/>
        <v>1.1052999999999997</v>
      </c>
      <c r="H2551" s="4">
        <f t="shared" si="375"/>
        <v>0.77873564838038745</v>
      </c>
      <c r="I2551" s="4">
        <f t="shared" si="376"/>
        <v>0.46873564838038745</v>
      </c>
      <c r="J2551">
        <f t="shared" si="369"/>
        <v>14.059176378109395</v>
      </c>
      <c r="L2551">
        <f t="shared" si="370"/>
        <v>2021</v>
      </c>
      <c r="M2551">
        <f t="shared" si="371"/>
        <v>5</v>
      </c>
      <c r="N2551">
        <f t="shared" si="372"/>
        <v>3</v>
      </c>
      <c r="O2551">
        <f t="shared" si="373"/>
        <v>14.059176378109395</v>
      </c>
    </row>
    <row r="2552" spans="2:15" x14ac:dyDescent="0.25">
      <c r="B2552" s="3">
        <v>44319.041665046294</v>
      </c>
      <c r="C2552">
        <v>15.8438</v>
      </c>
      <c r="D2552">
        <v>67.734999999999999</v>
      </c>
      <c r="E2552">
        <v>14.737299999999999</v>
      </c>
      <c r="F2552">
        <v>66.707999999999998</v>
      </c>
      <c r="G2552">
        <f t="shared" si="374"/>
        <v>1.1065000000000005</v>
      </c>
      <c r="H2552" s="4">
        <f t="shared" si="375"/>
        <v>0.77958110461675489</v>
      </c>
      <c r="I2552" s="4">
        <f t="shared" si="376"/>
        <v>0.4695811046167549</v>
      </c>
      <c r="J2552">
        <f t="shared" si="369"/>
        <v>14.154797513607289</v>
      </c>
      <c r="L2552">
        <f t="shared" si="370"/>
        <v>2021</v>
      </c>
      <c r="M2552">
        <f t="shared" si="371"/>
        <v>5</v>
      </c>
      <c r="N2552">
        <f t="shared" si="372"/>
        <v>3</v>
      </c>
      <c r="O2552">
        <f t="shared" si="373"/>
        <v>14.154797513607289</v>
      </c>
    </row>
    <row r="2553" spans="2:15" x14ac:dyDescent="0.25">
      <c r="B2553" s="3">
        <v>44319.052081655092</v>
      </c>
      <c r="C2553">
        <v>15.845499999999999</v>
      </c>
      <c r="D2553">
        <v>67.734999999999999</v>
      </c>
      <c r="E2553">
        <v>14.7402</v>
      </c>
      <c r="F2553">
        <v>66.707999999999998</v>
      </c>
      <c r="G2553">
        <f t="shared" si="374"/>
        <v>1.1052999999999997</v>
      </c>
      <c r="H2553" s="4">
        <f t="shared" si="375"/>
        <v>0.77873564838038745</v>
      </c>
      <c r="I2553" s="4">
        <f t="shared" si="376"/>
        <v>0.46873564838038745</v>
      </c>
      <c r="J2553">
        <f t="shared" si="369"/>
        <v>14.059176378109395</v>
      </c>
      <c r="L2553">
        <f t="shared" si="370"/>
        <v>2021</v>
      </c>
      <c r="M2553">
        <f t="shared" si="371"/>
        <v>5</v>
      </c>
      <c r="N2553">
        <f t="shared" si="372"/>
        <v>3</v>
      </c>
      <c r="O2553">
        <f t="shared" si="373"/>
        <v>14.059176378109395</v>
      </c>
    </row>
    <row r="2554" spans="2:15" x14ac:dyDescent="0.25">
      <c r="B2554" s="3">
        <v>44319.062498263891</v>
      </c>
      <c r="C2554">
        <v>15.841900000000001</v>
      </c>
      <c r="D2554">
        <v>67.734999999999999</v>
      </c>
      <c r="E2554">
        <v>14.737299999999999</v>
      </c>
      <c r="F2554">
        <v>66.707999999999998</v>
      </c>
      <c r="G2554">
        <f t="shared" si="374"/>
        <v>1.1046000000000014</v>
      </c>
      <c r="H2554" s="4">
        <f t="shared" si="375"/>
        <v>0.77824246557584109</v>
      </c>
      <c r="I2554" s="4">
        <f t="shared" si="376"/>
        <v>0.46824246557584109</v>
      </c>
      <c r="J2554">
        <f t="shared" si="369"/>
        <v>14.003616872979842</v>
      </c>
      <c r="L2554">
        <f t="shared" si="370"/>
        <v>2021</v>
      </c>
      <c r="M2554">
        <f t="shared" si="371"/>
        <v>5</v>
      </c>
      <c r="N2554">
        <f t="shared" si="372"/>
        <v>3</v>
      </c>
      <c r="O2554">
        <f t="shared" si="373"/>
        <v>14.003616872979842</v>
      </c>
    </row>
    <row r="2555" spans="2:15" x14ac:dyDescent="0.25">
      <c r="B2555" s="3">
        <v>44319.072914872682</v>
      </c>
      <c r="C2555">
        <v>15.8438</v>
      </c>
      <c r="D2555">
        <v>67.734999999999999</v>
      </c>
      <c r="E2555">
        <v>14.734400000000001</v>
      </c>
      <c r="F2555">
        <v>66.707999999999998</v>
      </c>
      <c r="G2555">
        <f t="shared" si="374"/>
        <v>1.1093999999999991</v>
      </c>
      <c r="H2555" s="4">
        <f t="shared" si="375"/>
        <v>0.78162429052130744</v>
      </c>
      <c r="I2555" s="4">
        <f t="shared" si="376"/>
        <v>0.47162429052130744</v>
      </c>
      <c r="J2555">
        <f t="shared" si="369"/>
        <v>14.387852456420864</v>
      </c>
      <c r="L2555">
        <f t="shared" si="370"/>
        <v>2021</v>
      </c>
      <c r="M2555">
        <f t="shared" si="371"/>
        <v>5</v>
      </c>
      <c r="N2555">
        <f t="shared" si="372"/>
        <v>3</v>
      </c>
      <c r="O2555">
        <f t="shared" si="373"/>
        <v>14.387852456420864</v>
      </c>
    </row>
    <row r="2556" spans="2:15" x14ac:dyDescent="0.25">
      <c r="B2556" s="3">
        <v>44319.083331481481</v>
      </c>
      <c r="C2556">
        <v>15.840199999999999</v>
      </c>
      <c r="D2556">
        <v>67.734999999999999</v>
      </c>
      <c r="E2556">
        <v>14.73</v>
      </c>
      <c r="F2556">
        <v>66.707999999999998</v>
      </c>
      <c r="G2556">
        <f t="shared" si="374"/>
        <v>1.110199999999999</v>
      </c>
      <c r="H2556" s="4">
        <f t="shared" si="375"/>
        <v>0.78218792801221881</v>
      </c>
      <c r="I2556" s="4">
        <f t="shared" si="376"/>
        <v>0.47218792801221882</v>
      </c>
      <c r="J2556">
        <f t="shared" si="369"/>
        <v>14.452636154107235</v>
      </c>
      <c r="L2556">
        <f t="shared" si="370"/>
        <v>2021</v>
      </c>
      <c r="M2556">
        <f t="shared" si="371"/>
        <v>5</v>
      </c>
      <c r="N2556">
        <f t="shared" si="372"/>
        <v>3</v>
      </c>
      <c r="O2556">
        <f t="shared" si="373"/>
        <v>14.452636154107235</v>
      </c>
    </row>
    <row r="2557" spans="2:15" x14ac:dyDescent="0.25">
      <c r="B2557" s="3">
        <v>44319.093748090279</v>
      </c>
      <c r="C2557">
        <v>15.840199999999999</v>
      </c>
      <c r="D2557">
        <v>67.734999999999999</v>
      </c>
      <c r="E2557">
        <v>14.73</v>
      </c>
      <c r="F2557">
        <v>66.707999999999998</v>
      </c>
      <c r="G2557">
        <f t="shared" si="374"/>
        <v>1.110199999999999</v>
      </c>
      <c r="H2557" s="4">
        <f t="shared" si="375"/>
        <v>0.78218792801221881</v>
      </c>
      <c r="I2557" s="4">
        <f t="shared" si="376"/>
        <v>0.47218792801221882</v>
      </c>
      <c r="J2557">
        <f t="shared" si="369"/>
        <v>14.452636154107235</v>
      </c>
      <c r="L2557">
        <f t="shared" si="370"/>
        <v>2021</v>
      </c>
      <c r="M2557">
        <f t="shared" si="371"/>
        <v>5</v>
      </c>
      <c r="N2557">
        <f t="shared" si="372"/>
        <v>3</v>
      </c>
      <c r="O2557">
        <f t="shared" si="373"/>
        <v>14.452636154107235</v>
      </c>
    </row>
    <row r="2558" spans="2:15" x14ac:dyDescent="0.25">
      <c r="B2558" s="3">
        <v>44319.104164699071</v>
      </c>
      <c r="C2558">
        <v>15.8383</v>
      </c>
      <c r="D2558">
        <v>67.734999999999999</v>
      </c>
      <c r="E2558">
        <v>14.7315</v>
      </c>
      <c r="F2558">
        <v>66.707999999999998</v>
      </c>
      <c r="G2558">
        <f t="shared" si="374"/>
        <v>1.1067999999999998</v>
      </c>
      <c r="H2558" s="4">
        <f t="shared" si="375"/>
        <v>0.77979246867584617</v>
      </c>
      <c r="I2558" s="4">
        <f t="shared" si="376"/>
        <v>0.46979246867584618</v>
      </c>
      <c r="J2558">
        <f t="shared" si="369"/>
        <v>14.178777205414058</v>
      </c>
      <c r="L2558">
        <f t="shared" si="370"/>
        <v>2021</v>
      </c>
      <c r="M2558">
        <f t="shared" si="371"/>
        <v>5</v>
      </c>
      <c r="N2558">
        <f t="shared" si="372"/>
        <v>3</v>
      </c>
      <c r="O2558">
        <f t="shared" si="373"/>
        <v>14.178777205414058</v>
      </c>
    </row>
    <row r="2559" spans="2:15" x14ac:dyDescent="0.25">
      <c r="B2559" s="3">
        <v>44319.114581307869</v>
      </c>
      <c r="C2559">
        <v>15.8346</v>
      </c>
      <c r="D2559">
        <v>67.734999999999999</v>
      </c>
      <c r="E2559">
        <v>14.732900000000001</v>
      </c>
      <c r="F2559">
        <v>66.707999999999998</v>
      </c>
      <c r="G2559">
        <f t="shared" si="374"/>
        <v>1.1016999999999992</v>
      </c>
      <c r="H2559" s="4">
        <f t="shared" si="375"/>
        <v>0.77619927967128599</v>
      </c>
      <c r="I2559" s="4">
        <f t="shared" si="376"/>
        <v>0.46619927967128599</v>
      </c>
      <c r="J2559">
        <f t="shared" si="369"/>
        <v>13.775157410161459</v>
      </c>
      <c r="L2559">
        <f t="shared" si="370"/>
        <v>2021</v>
      </c>
      <c r="M2559">
        <f t="shared" si="371"/>
        <v>5</v>
      </c>
      <c r="N2559">
        <f t="shared" si="372"/>
        <v>3</v>
      </c>
      <c r="O2559">
        <f t="shared" si="373"/>
        <v>13.775157410161459</v>
      </c>
    </row>
    <row r="2560" spans="2:15" x14ac:dyDescent="0.25">
      <c r="B2560" s="3">
        <v>44319.124997916668</v>
      </c>
      <c r="C2560">
        <v>15.8383</v>
      </c>
      <c r="D2560">
        <v>67.734999999999999</v>
      </c>
      <c r="E2560">
        <v>14.735799999999999</v>
      </c>
      <c r="F2560">
        <v>66.707999999999998</v>
      </c>
      <c r="G2560">
        <f t="shared" si="374"/>
        <v>1.1025000000000009</v>
      </c>
      <c r="H2560" s="4">
        <f t="shared" si="375"/>
        <v>0.77676291716219847</v>
      </c>
      <c r="I2560" s="4">
        <f t="shared" si="376"/>
        <v>0.46676291716219848</v>
      </c>
      <c r="J2560">
        <f t="shared" si="369"/>
        <v>13.837905315280905</v>
      </c>
      <c r="L2560">
        <f t="shared" si="370"/>
        <v>2021</v>
      </c>
      <c r="M2560">
        <f t="shared" si="371"/>
        <v>5</v>
      </c>
      <c r="N2560">
        <f t="shared" si="372"/>
        <v>3</v>
      </c>
      <c r="O2560">
        <f t="shared" si="373"/>
        <v>13.837905315280905</v>
      </c>
    </row>
    <row r="2561" spans="2:15" x14ac:dyDescent="0.25">
      <c r="B2561" s="3">
        <v>44319.135414525466</v>
      </c>
      <c r="C2561">
        <v>15.841900000000001</v>
      </c>
      <c r="D2561">
        <v>67.734999999999999</v>
      </c>
      <c r="E2561">
        <v>14.734400000000001</v>
      </c>
      <c r="F2561">
        <v>66.707999999999998</v>
      </c>
      <c r="G2561">
        <f t="shared" si="374"/>
        <v>1.1074999999999999</v>
      </c>
      <c r="H2561" s="4">
        <f t="shared" si="375"/>
        <v>0.78028565148039375</v>
      </c>
      <c r="I2561" s="4">
        <f t="shared" si="376"/>
        <v>0.47028565148039375</v>
      </c>
      <c r="J2561">
        <f t="shared" si="369"/>
        <v>14.234845789804517</v>
      </c>
      <c r="L2561">
        <f t="shared" si="370"/>
        <v>2021</v>
      </c>
      <c r="M2561">
        <f t="shared" si="371"/>
        <v>5</v>
      </c>
      <c r="N2561">
        <f t="shared" si="372"/>
        <v>3</v>
      </c>
      <c r="O2561">
        <f t="shared" si="373"/>
        <v>14.234845789804517</v>
      </c>
    </row>
    <row r="2562" spans="2:15" x14ac:dyDescent="0.25">
      <c r="B2562" s="3">
        <v>44319.145831134258</v>
      </c>
      <c r="C2562">
        <v>15.841900000000001</v>
      </c>
      <c r="D2562">
        <v>67.734999999999999</v>
      </c>
      <c r="E2562">
        <v>14.735799999999999</v>
      </c>
      <c r="F2562">
        <v>66.707999999999998</v>
      </c>
      <c r="G2562">
        <f t="shared" si="374"/>
        <v>1.1061000000000014</v>
      </c>
      <c r="H2562" s="4">
        <f t="shared" si="375"/>
        <v>0.77929928587130004</v>
      </c>
      <c r="I2562" s="4">
        <f t="shared" si="376"/>
        <v>0.46929928587130004</v>
      </c>
      <c r="J2562">
        <f t="shared" si="369"/>
        <v>14.122870922109087</v>
      </c>
      <c r="L2562">
        <f t="shared" si="370"/>
        <v>2021</v>
      </c>
      <c r="M2562">
        <f t="shared" si="371"/>
        <v>5</v>
      </c>
      <c r="N2562">
        <f t="shared" si="372"/>
        <v>3</v>
      </c>
      <c r="O2562">
        <f t="shared" si="373"/>
        <v>14.122870922109087</v>
      </c>
    </row>
    <row r="2563" spans="2:15" x14ac:dyDescent="0.25">
      <c r="B2563" s="3">
        <v>44319.156247743056</v>
      </c>
      <c r="C2563">
        <v>15.841900000000001</v>
      </c>
      <c r="D2563">
        <v>67.734999999999999</v>
      </c>
      <c r="E2563">
        <v>14.735799999999999</v>
      </c>
      <c r="F2563">
        <v>66.707999999999998</v>
      </c>
      <c r="G2563">
        <f t="shared" si="374"/>
        <v>1.1061000000000014</v>
      </c>
      <c r="H2563" s="4">
        <f t="shared" si="375"/>
        <v>0.77929928587130004</v>
      </c>
      <c r="I2563" s="4">
        <f t="shared" si="376"/>
        <v>0.46929928587130004</v>
      </c>
      <c r="J2563">
        <f t="shared" si="369"/>
        <v>14.122870922109087</v>
      </c>
      <c r="L2563">
        <f t="shared" si="370"/>
        <v>2021</v>
      </c>
      <c r="M2563">
        <f t="shared" si="371"/>
        <v>5</v>
      </c>
      <c r="N2563">
        <f t="shared" si="372"/>
        <v>3</v>
      </c>
      <c r="O2563">
        <f t="shared" si="373"/>
        <v>14.122870922109087</v>
      </c>
    </row>
    <row r="2564" spans="2:15" x14ac:dyDescent="0.25">
      <c r="B2564" s="3">
        <v>44319.166664351855</v>
      </c>
      <c r="C2564">
        <v>15.8438</v>
      </c>
      <c r="D2564">
        <v>67.734999999999999</v>
      </c>
      <c r="E2564">
        <v>14.735799999999999</v>
      </c>
      <c r="F2564">
        <v>66.707999999999998</v>
      </c>
      <c r="G2564">
        <f t="shared" si="374"/>
        <v>1.1080000000000005</v>
      </c>
      <c r="H2564" s="4">
        <f t="shared" si="375"/>
        <v>0.78063792491221373</v>
      </c>
      <c r="I2564" s="4">
        <f t="shared" si="376"/>
        <v>0.47063792491221373</v>
      </c>
      <c r="J2564">
        <f t="shared" si="369"/>
        <v>14.274994312965225</v>
      </c>
      <c r="L2564">
        <f t="shared" si="370"/>
        <v>2021</v>
      </c>
      <c r="M2564">
        <f t="shared" si="371"/>
        <v>5</v>
      </c>
      <c r="N2564">
        <f t="shared" si="372"/>
        <v>3</v>
      </c>
      <c r="O2564">
        <f t="shared" si="373"/>
        <v>14.274994312965225</v>
      </c>
    </row>
    <row r="2565" spans="2:15" x14ac:dyDescent="0.25">
      <c r="B2565" s="3">
        <v>44319.177080960646</v>
      </c>
      <c r="C2565">
        <v>15.841900000000001</v>
      </c>
      <c r="D2565">
        <v>67.734999999999999</v>
      </c>
      <c r="E2565">
        <v>14.735799999999999</v>
      </c>
      <c r="F2565">
        <v>66.707999999999998</v>
      </c>
      <c r="G2565">
        <f t="shared" si="374"/>
        <v>1.1061000000000014</v>
      </c>
      <c r="H2565" s="4">
        <f t="shared" si="375"/>
        <v>0.77929928587130004</v>
      </c>
      <c r="I2565" s="4">
        <f t="shared" si="376"/>
        <v>0.46929928587130004</v>
      </c>
      <c r="J2565">
        <f t="shared" ref="J2565:J2628" si="377">IF(I2565&lt;0,0,243.07*I2565^3.7614)</f>
        <v>14.122870922109087</v>
      </c>
      <c r="L2565">
        <f t="shared" ref="L2565:L2628" si="378">YEAR(B2565)</f>
        <v>2021</v>
      </c>
      <c r="M2565">
        <f t="shared" ref="M2565:M2628" si="379">MONTH(B2565)</f>
        <v>5</v>
      </c>
      <c r="N2565">
        <f t="shared" ref="N2565:N2628" si="380">DAY(B2565)</f>
        <v>3</v>
      </c>
      <c r="O2565">
        <f t="shared" ref="O2565:O2628" si="381">J2565</f>
        <v>14.122870922109087</v>
      </c>
    </row>
    <row r="2566" spans="2:15" x14ac:dyDescent="0.25">
      <c r="B2566" s="3">
        <v>44319.187497569445</v>
      </c>
      <c r="C2566">
        <v>15.8438</v>
      </c>
      <c r="D2566">
        <v>67.734999999999999</v>
      </c>
      <c r="E2566">
        <v>14.737299999999999</v>
      </c>
      <c r="F2566">
        <v>66.707999999999998</v>
      </c>
      <c r="G2566">
        <f t="shared" si="374"/>
        <v>1.1065000000000005</v>
      </c>
      <c r="H2566" s="4">
        <f t="shared" si="375"/>
        <v>0.77958110461675489</v>
      </c>
      <c r="I2566" s="4">
        <f t="shared" si="376"/>
        <v>0.4695811046167549</v>
      </c>
      <c r="J2566">
        <f t="shared" si="377"/>
        <v>14.154797513607289</v>
      </c>
      <c r="L2566">
        <f t="shared" si="378"/>
        <v>2021</v>
      </c>
      <c r="M2566">
        <f t="shared" si="379"/>
        <v>5</v>
      </c>
      <c r="N2566">
        <f t="shared" si="380"/>
        <v>3</v>
      </c>
      <c r="O2566">
        <f t="shared" si="381"/>
        <v>14.154797513607289</v>
      </c>
    </row>
    <row r="2567" spans="2:15" x14ac:dyDescent="0.25">
      <c r="B2567" s="3">
        <v>44319.197914178243</v>
      </c>
      <c r="C2567">
        <v>15.845499999999999</v>
      </c>
      <c r="D2567">
        <v>67.734999999999999</v>
      </c>
      <c r="E2567">
        <v>14.735799999999999</v>
      </c>
      <c r="F2567">
        <v>66.707999999999998</v>
      </c>
      <c r="G2567">
        <f t="shared" si="374"/>
        <v>1.1097000000000001</v>
      </c>
      <c r="H2567" s="4">
        <f t="shared" si="375"/>
        <v>0.78183565458040005</v>
      </c>
      <c r="I2567" s="4">
        <f t="shared" si="376"/>
        <v>0.47183565458040005</v>
      </c>
      <c r="J2567">
        <f t="shared" si="377"/>
        <v>14.412121306044797</v>
      </c>
      <c r="L2567">
        <f t="shared" si="378"/>
        <v>2021</v>
      </c>
      <c r="M2567">
        <f t="shared" si="379"/>
        <v>5</v>
      </c>
      <c r="N2567">
        <f t="shared" si="380"/>
        <v>3</v>
      </c>
      <c r="O2567">
        <f t="shared" si="381"/>
        <v>14.412121306044797</v>
      </c>
    </row>
    <row r="2568" spans="2:15" x14ac:dyDescent="0.25">
      <c r="B2568" s="3">
        <v>44319.208330787034</v>
      </c>
      <c r="C2568">
        <v>15.8474</v>
      </c>
      <c r="D2568">
        <v>67.734999999999999</v>
      </c>
      <c r="E2568">
        <v>14.737299999999999</v>
      </c>
      <c r="F2568">
        <v>66.707999999999998</v>
      </c>
      <c r="G2568">
        <f t="shared" si="374"/>
        <v>1.110100000000001</v>
      </c>
      <c r="H2568" s="4">
        <f t="shared" si="375"/>
        <v>0.78211747332585646</v>
      </c>
      <c r="I2568" s="4">
        <f t="shared" si="376"/>
        <v>0.47211747332585646</v>
      </c>
      <c r="J2568">
        <f t="shared" si="377"/>
        <v>14.444526503861939</v>
      </c>
      <c r="L2568">
        <f t="shared" si="378"/>
        <v>2021</v>
      </c>
      <c r="M2568">
        <f t="shared" si="379"/>
        <v>5</v>
      </c>
      <c r="N2568">
        <f t="shared" si="380"/>
        <v>3</v>
      </c>
      <c r="O2568">
        <f t="shared" si="381"/>
        <v>14.444526503861939</v>
      </c>
    </row>
    <row r="2569" spans="2:15" x14ac:dyDescent="0.25">
      <c r="B2569" s="3">
        <v>44319.218747395833</v>
      </c>
      <c r="C2569">
        <v>15.845499999999999</v>
      </c>
      <c r="D2569">
        <v>67.734999999999999</v>
      </c>
      <c r="E2569">
        <v>14.737299999999999</v>
      </c>
      <c r="F2569">
        <v>66.707999999999998</v>
      </c>
      <c r="G2569">
        <f t="shared" si="374"/>
        <v>1.1082000000000001</v>
      </c>
      <c r="H2569" s="4">
        <f t="shared" si="375"/>
        <v>0.78077883428494121</v>
      </c>
      <c r="I2569" s="4">
        <f t="shared" si="376"/>
        <v>0.47077883428494122</v>
      </c>
      <c r="J2569">
        <f t="shared" si="377"/>
        <v>14.29107697551075</v>
      </c>
      <c r="L2569">
        <f t="shared" si="378"/>
        <v>2021</v>
      </c>
      <c r="M2569">
        <f t="shared" si="379"/>
        <v>5</v>
      </c>
      <c r="N2569">
        <f t="shared" si="380"/>
        <v>3</v>
      </c>
      <c r="O2569">
        <f t="shared" si="381"/>
        <v>14.29107697551075</v>
      </c>
    </row>
    <row r="2570" spans="2:15" x14ac:dyDescent="0.25">
      <c r="B2570" s="3">
        <v>44319.229164004631</v>
      </c>
      <c r="C2570">
        <v>15.845499999999999</v>
      </c>
      <c r="D2570">
        <v>67.734999999999999</v>
      </c>
      <c r="E2570">
        <v>14.7387</v>
      </c>
      <c r="F2570">
        <v>66.707999999999998</v>
      </c>
      <c r="G2570">
        <f t="shared" si="374"/>
        <v>1.1067999999999998</v>
      </c>
      <c r="H2570" s="4">
        <f t="shared" si="375"/>
        <v>0.77979246867584617</v>
      </c>
      <c r="I2570" s="4">
        <f t="shared" si="376"/>
        <v>0.46979246867584618</v>
      </c>
      <c r="J2570">
        <f t="shared" si="377"/>
        <v>14.178777205414058</v>
      </c>
      <c r="L2570">
        <f t="shared" si="378"/>
        <v>2021</v>
      </c>
      <c r="M2570">
        <f t="shared" si="379"/>
        <v>5</v>
      </c>
      <c r="N2570">
        <f t="shared" si="380"/>
        <v>3</v>
      </c>
      <c r="O2570">
        <f t="shared" si="381"/>
        <v>14.178777205414058</v>
      </c>
    </row>
    <row r="2571" spans="2:15" x14ac:dyDescent="0.25">
      <c r="B2571" s="3">
        <v>44319.239580613423</v>
      </c>
      <c r="C2571">
        <v>15.8474</v>
      </c>
      <c r="D2571">
        <v>67.734999999999999</v>
      </c>
      <c r="E2571">
        <v>14.737299999999999</v>
      </c>
      <c r="F2571">
        <v>66.707999999999998</v>
      </c>
      <c r="G2571">
        <f t="shared" si="374"/>
        <v>1.110100000000001</v>
      </c>
      <c r="H2571" s="4">
        <f t="shared" si="375"/>
        <v>0.78211747332585646</v>
      </c>
      <c r="I2571" s="4">
        <f t="shared" si="376"/>
        <v>0.47211747332585646</v>
      </c>
      <c r="J2571">
        <f t="shared" si="377"/>
        <v>14.444526503861939</v>
      </c>
      <c r="L2571">
        <f t="shared" si="378"/>
        <v>2021</v>
      </c>
      <c r="M2571">
        <f t="shared" si="379"/>
        <v>5</v>
      </c>
      <c r="N2571">
        <f t="shared" si="380"/>
        <v>3</v>
      </c>
      <c r="O2571">
        <f t="shared" si="381"/>
        <v>14.444526503861939</v>
      </c>
    </row>
    <row r="2572" spans="2:15" x14ac:dyDescent="0.25">
      <c r="B2572" s="3">
        <v>44319.249997222221</v>
      </c>
      <c r="C2572">
        <v>15.8491</v>
      </c>
      <c r="D2572">
        <v>67.734999999999999</v>
      </c>
      <c r="E2572">
        <v>14.7432</v>
      </c>
      <c r="F2572">
        <v>66.707999999999998</v>
      </c>
      <c r="G2572">
        <f t="shared" si="374"/>
        <v>1.1059000000000001</v>
      </c>
      <c r="H2572" s="4">
        <f t="shared" si="375"/>
        <v>0.77915837649857123</v>
      </c>
      <c r="I2572" s="4">
        <f t="shared" si="376"/>
        <v>0.46915837649857123</v>
      </c>
      <c r="J2572">
        <f t="shared" si="377"/>
        <v>14.106927466723766</v>
      </c>
      <c r="L2572">
        <f t="shared" si="378"/>
        <v>2021</v>
      </c>
      <c r="M2572">
        <f t="shared" si="379"/>
        <v>5</v>
      </c>
      <c r="N2572">
        <f t="shared" si="380"/>
        <v>3</v>
      </c>
      <c r="O2572">
        <f t="shared" si="381"/>
        <v>14.106927466723766</v>
      </c>
    </row>
    <row r="2573" spans="2:15" x14ac:dyDescent="0.25">
      <c r="B2573" s="3">
        <v>44319.26041383102</v>
      </c>
      <c r="C2573">
        <v>15.8491</v>
      </c>
      <c r="D2573">
        <v>67.734999999999999</v>
      </c>
      <c r="E2573">
        <v>14.7416</v>
      </c>
      <c r="F2573">
        <v>66.707999999999998</v>
      </c>
      <c r="G2573">
        <f t="shared" si="374"/>
        <v>1.1074999999999999</v>
      </c>
      <c r="H2573" s="4">
        <f t="shared" si="375"/>
        <v>0.78028565148039375</v>
      </c>
      <c r="I2573" s="4">
        <f t="shared" si="376"/>
        <v>0.47028565148039375</v>
      </c>
      <c r="J2573">
        <f t="shared" si="377"/>
        <v>14.234845789804517</v>
      </c>
      <c r="L2573">
        <f t="shared" si="378"/>
        <v>2021</v>
      </c>
      <c r="M2573">
        <f t="shared" si="379"/>
        <v>5</v>
      </c>
      <c r="N2573">
        <f t="shared" si="380"/>
        <v>3</v>
      </c>
      <c r="O2573">
        <f t="shared" si="381"/>
        <v>14.234845789804517</v>
      </c>
    </row>
    <row r="2574" spans="2:15" x14ac:dyDescent="0.25">
      <c r="B2574" s="3">
        <v>44319.270830439818</v>
      </c>
      <c r="C2574">
        <v>15.8491</v>
      </c>
      <c r="D2574">
        <v>67.734999999999999</v>
      </c>
      <c r="E2574">
        <v>14.7447</v>
      </c>
      <c r="F2574">
        <v>66.707999999999998</v>
      </c>
      <c r="G2574">
        <f t="shared" si="374"/>
        <v>1.1044</v>
      </c>
      <c r="H2574" s="4">
        <f t="shared" si="375"/>
        <v>0.77810155620311239</v>
      </c>
      <c r="I2574" s="4">
        <f t="shared" si="376"/>
        <v>0.46810155620311239</v>
      </c>
      <c r="J2574">
        <f t="shared" si="377"/>
        <v>13.987772379127065</v>
      </c>
      <c r="L2574">
        <f t="shared" si="378"/>
        <v>2021</v>
      </c>
      <c r="M2574">
        <f t="shared" si="379"/>
        <v>5</v>
      </c>
      <c r="N2574">
        <f t="shared" si="380"/>
        <v>3</v>
      </c>
      <c r="O2574">
        <f t="shared" si="381"/>
        <v>13.987772379127065</v>
      </c>
    </row>
    <row r="2575" spans="2:15" x14ac:dyDescent="0.25">
      <c r="B2575" s="3">
        <v>44319.28124704861</v>
      </c>
      <c r="C2575">
        <v>15.8528</v>
      </c>
      <c r="D2575">
        <v>67.734999999999999</v>
      </c>
      <c r="E2575">
        <v>14.7476</v>
      </c>
      <c r="F2575">
        <v>66.707999999999998</v>
      </c>
      <c r="G2575">
        <f t="shared" si="374"/>
        <v>1.1052</v>
      </c>
      <c r="H2575" s="4">
        <f t="shared" si="375"/>
        <v>0.77866519369402365</v>
      </c>
      <c r="I2575" s="4">
        <f t="shared" si="376"/>
        <v>0.46866519369402365</v>
      </c>
      <c r="J2575">
        <f t="shared" si="377"/>
        <v>14.051229415473731</v>
      </c>
      <c r="L2575">
        <f t="shared" si="378"/>
        <v>2021</v>
      </c>
      <c r="M2575">
        <f t="shared" si="379"/>
        <v>5</v>
      </c>
      <c r="N2575">
        <f t="shared" si="380"/>
        <v>3</v>
      </c>
      <c r="O2575">
        <f t="shared" si="381"/>
        <v>14.051229415473731</v>
      </c>
    </row>
    <row r="2576" spans="2:15" x14ac:dyDescent="0.25">
      <c r="B2576" s="3">
        <v>44319.291663657408</v>
      </c>
      <c r="C2576">
        <v>15.8528</v>
      </c>
      <c r="D2576">
        <v>67.734999999999999</v>
      </c>
      <c r="E2576">
        <v>14.751899999999999</v>
      </c>
      <c r="F2576">
        <v>66.707999999999998</v>
      </c>
      <c r="G2576">
        <f t="shared" si="374"/>
        <v>1.1009000000000011</v>
      </c>
      <c r="H2576" s="4">
        <f t="shared" si="375"/>
        <v>0.77563564218037595</v>
      </c>
      <c r="I2576" s="4">
        <f t="shared" si="376"/>
        <v>0.46563564218037595</v>
      </c>
      <c r="J2576">
        <f t="shared" si="377"/>
        <v>13.712618642599729</v>
      </c>
      <c r="L2576">
        <f t="shared" si="378"/>
        <v>2021</v>
      </c>
      <c r="M2576">
        <f t="shared" si="379"/>
        <v>5</v>
      </c>
      <c r="N2576">
        <f t="shared" si="380"/>
        <v>3</v>
      </c>
      <c r="O2576">
        <f t="shared" si="381"/>
        <v>13.712618642599729</v>
      </c>
    </row>
    <row r="2577" spans="2:15" x14ac:dyDescent="0.25">
      <c r="B2577" s="3">
        <v>44319.302080266207</v>
      </c>
      <c r="C2577">
        <v>15.856400000000001</v>
      </c>
      <c r="D2577">
        <v>67.734999999999999</v>
      </c>
      <c r="E2577">
        <v>14.754799999999999</v>
      </c>
      <c r="F2577">
        <v>66.707999999999998</v>
      </c>
      <c r="G2577">
        <f t="shared" si="374"/>
        <v>1.1016000000000012</v>
      </c>
      <c r="H2577" s="4">
        <f t="shared" si="375"/>
        <v>0.77612882498492353</v>
      </c>
      <c r="I2577" s="4">
        <f t="shared" si="376"/>
        <v>0.46612882498492353</v>
      </c>
      <c r="J2577">
        <f t="shared" si="377"/>
        <v>13.76732863613946</v>
      </c>
      <c r="L2577">
        <f t="shared" si="378"/>
        <v>2021</v>
      </c>
      <c r="M2577">
        <f t="shared" si="379"/>
        <v>5</v>
      </c>
      <c r="N2577">
        <f t="shared" si="380"/>
        <v>3</v>
      </c>
      <c r="O2577">
        <f t="shared" si="381"/>
        <v>13.76732863613946</v>
      </c>
    </row>
    <row r="2578" spans="2:15" x14ac:dyDescent="0.25">
      <c r="B2578" s="3">
        <v>44319.312496874998</v>
      </c>
      <c r="C2578">
        <v>15.86</v>
      </c>
      <c r="D2578">
        <v>67.734999999999999</v>
      </c>
      <c r="E2578">
        <v>14.754799999999999</v>
      </c>
      <c r="F2578">
        <v>66.707999999999998</v>
      </c>
      <c r="G2578">
        <f t="shared" si="374"/>
        <v>1.1052</v>
      </c>
      <c r="H2578" s="4">
        <f t="shared" si="375"/>
        <v>0.77866519369402365</v>
      </c>
      <c r="I2578" s="4">
        <f t="shared" si="376"/>
        <v>0.46866519369402365</v>
      </c>
      <c r="J2578">
        <f t="shared" si="377"/>
        <v>14.051229415473731</v>
      </c>
      <c r="L2578">
        <f t="shared" si="378"/>
        <v>2021</v>
      </c>
      <c r="M2578">
        <f t="shared" si="379"/>
        <v>5</v>
      </c>
      <c r="N2578">
        <f t="shared" si="380"/>
        <v>3</v>
      </c>
      <c r="O2578">
        <f t="shared" si="381"/>
        <v>14.051229415473731</v>
      </c>
    </row>
    <row r="2579" spans="2:15" x14ac:dyDescent="0.25">
      <c r="B2579" s="3">
        <v>44319.322913483797</v>
      </c>
      <c r="C2579">
        <v>15.8636</v>
      </c>
      <c r="D2579">
        <v>67.734999999999999</v>
      </c>
      <c r="E2579">
        <v>14.7593</v>
      </c>
      <c r="F2579">
        <v>66.707999999999998</v>
      </c>
      <c r="G2579">
        <f t="shared" si="374"/>
        <v>1.1043000000000003</v>
      </c>
      <c r="H2579" s="4">
        <f t="shared" si="375"/>
        <v>0.77803110151674859</v>
      </c>
      <c r="I2579" s="4">
        <f t="shared" si="376"/>
        <v>0.46803110151674859</v>
      </c>
      <c r="J2579">
        <f t="shared" si="377"/>
        <v>13.979855069581703</v>
      </c>
      <c r="L2579">
        <f t="shared" si="378"/>
        <v>2021</v>
      </c>
      <c r="M2579">
        <f t="shared" si="379"/>
        <v>5</v>
      </c>
      <c r="N2579">
        <f t="shared" si="380"/>
        <v>3</v>
      </c>
      <c r="O2579">
        <f t="shared" si="381"/>
        <v>13.979855069581703</v>
      </c>
    </row>
    <row r="2580" spans="2:15" x14ac:dyDescent="0.25">
      <c r="B2580" s="3">
        <v>44319.333330092595</v>
      </c>
      <c r="C2580">
        <v>15.865500000000001</v>
      </c>
      <c r="D2580">
        <v>67.734999999999999</v>
      </c>
      <c r="E2580">
        <v>14.7593</v>
      </c>
      <c r="F2580">
        <v>66.707999999999998</v>
      </c>
      <c r="G2580">
        <f t="shared" si="374"/>
        <v>1.1062000000000012</v>
      </c>
      <c r="H2580" s="4">
        <f t="shared" si="375"/>
        <v>0.77936974055766373</v>
      </c>
      <c r="I2580" s="4">
        <f t="shared" si="376"/>
        <v>0.46936974055766373</v>
      </c>
      <c r="J2580">
        <f t="shared" si="377"/>
        <v>14.130847608581156</v>
      </c>
      <c r="L2580">
        <f t="shared" si="378"/>
        <v>2021</v>
      </c>
      <c r="M2580">
        <f t="shared" si="379"/>
        <v>5</v>
      </c>
      <c r="N2580">
        <f t="shared" si="380"/>
        <v>3</v>
      </c>
      <c r="O2580">
        <f t="shared" si="381"/>
        <v>14.130847608581156</v>
      </c>
    </row>
    <row r="2581" spans="2:15" x14ac:dyDescent="0.25">
      <c r="B2581" s="3">
        <v>44319.343746701386</v>
      </c>
      <c r="C2581">
        <v>15.8673</v>
      </c>
      <c r="D2581">
        <v>67.734999999999999</v>
      </c>
      <c r="E2581">
        <v>14.7593</v>
      </c>
      <c r="F2581">
        <v>66.707999999999998</v>
      </c>
      <c r="G2581">
        <f t="shared" si="374"/>
        <v>1.1080000000000005</v>
      </c>
      <c r="H2581" s="4">
        <f t="shared" si="375"/>
        <v>0.78063792491221373</v>
      </c>
      <c r="I2581" s="4">
        <f t="shared" si="376"/>
        <v>0.47063792491221373</v>
      </c>
      <c r="J2581">
        <f t="shared" si="377"/>
        <v>14.274994312965225</v>
      </c>
      <c r="L2581">
        <f t="shared" si="378"/>
        <v>2021</v>
      </c>
      <c r="M2581">
        <f t="shared" si="379"/>
        <v>5</v>
      </c>
      <c r="N2581">
        <f t="shared" si="380"/>
        <v>3</v>
      </c>
      <c r="O2581">
        <f t="shared" si="381"/>
        <v>14.274994312965225</v>
      </c>
    </row>
    <row r="2582" spans="2:15" x14ac:dyDescent="0.25">
      <c r="B2582" s="3">
        <v>44319.354163310185</v>
      </c>
      <c r="C2582">
        <v>15.869199999999999</v>
      </c>
      <c r="D2582">
        <v>67.734999999999999</v>
      </c>
      <c r="E2582">
        <v>14.7608</v>
      </c>
      <c r="F2582">
        <v>66.707999999999998</v>
      </c>
      <c r="G2582">
        <f t="shared" si="374"/>
        <v>1.1083999999999996</v>
      </c>
      <c r="H2582" s="4">
        <f t="shared" si="375"/>
        <v>0.7809197436576687</v>
      </c>
      <c r="I2582" s="4">
        <f t="shared" si="376"/>
        <v>0.4709197436576687</v>
      </c>
      <c r="J2582">
        <f t="shared" si="377"/>
        <v>14.307172936159759</v>
      </c>
      <c r="L2582">
        <f t="shared" si="378"/>
        <v>2021</v>
      </c>
      <c r="M2582">
        <f t="shared" si="379"/>
        <v>5</v>
      </c>
      <c r="N2582">
        <f t="shared" si="380"/>
        <v>3</v>
      </c>
      <c r="O2582">
        <f t="shared" si="381"/>
        <v>14.307172936159759</v>
      </c>
    </row>
    <row r="2583" spans="2:15" x14ac:dyDescent="0.25">
      <c r="B2583" s="3">
        <v>44319.364579918984</v>
      </c>
      <c r="C2583">
        <v>15.8728</v>
      </c>
      <c r="D2583">
        <v>67.734999999999999</v>
      </c>
      <c r="E2583">
        <v>14.7593</v>
      </c>
      <c r="F2583">
        <v>66.707999999999998</v>
      </c>
      <c r="G2583">
        <f t="shared" si="374"/>
        <v>1.1135000000000002</v>
      </c>
      <c r="H2583" s="4">
        <f t="shared" si="375"/>
        <v>0.7845129326622291</v>
      </c>
      <c r="I2583" s="4">
        <f t="shared" si="376"/>
        <v>0.4745129326622291</v>
      </c>
      <c r="J2583">
        <f t="shared" si="377"/>
        <v>14.722134776113432</v>
      </c>
      <c r="L2583">
        <f t="shared" si="378"/>
        <v>2021</v>
      </c>
      <c r="M2583">
        <f t="shared" si="379"/>
        <v>5</v>
      </c>
      <c r="N2583">
        <f t="shared" si="380"/>
        <v>3</v>
      </c>
      <c r="O2583">
        <f t="shared" si="381"/>
        <v>14.722134776113432</v>
      </c>
    </row>
    <row r="2584" spans="2:15" x14ac:dyDescent="0.25">
      <c r="B2584" s="3">
        <v>44319.374996527775</v>
      </c>
      <c r="C2584">
        <v>15.874700000000001</v>
      </c>
      <c r="D2584">
        <v>67.734999999999999</v>
      </c>
      <c r="E2584">
        <v>14.7593</v>
      </c>
      <c r="F2584">
        <v>66.707999999999998</v>
      </c>
      <c r="G2584">
        <f t="shared" si="374"/>
        <v>1.1154000000000011</v>
      </c>
      <c r="H2584" s="4">
        <f t="shared" si="375"/>
        <v>0.78585157170314401</v>
      </c>
      <c r="I2584" s="4">
        <f t="shared" si="376"/>
        <v>0.47585157170314402</v>
      </c>
      <c r="J2584">
        <f t="shared" si="377"/>
        <v>14.878963950047444</v>
      </c>
      <c r="L2584">
        <f t="shared" si="378"/>
        <v>2021</v>
      </c>
      <c r="M2584">
        <f t="shared" si="379"/>
        <v>5</v>
      </c>
      <c r="N2584">
        <f t="shared" si="380"/>
        <v>3</v>
      </c>
      <c r="O2584">
        <f t="shared" si="381"/>
        <v>14.878963950047444</v>
      </c>
    </row>
    <row r="2585" spans="2:15" x14ac:dyDescent="0.25">
      <c r="B2585" s="3">
        <v>44319.385413136573</v>
      </c>
      <c r="C2585">
        <v>15.8728</v>
      </c>
      <c r="D2585">
        <v>67.734999999999999</v>
      </c>
      <c r="E2585">
        <v>14.7593</v>
      </c>
      <c r="F2585">
        <v>66.707999999999998</v>
      </c>
      <c r="G2585">
        <f t="shared" si="374"/>
        <v>1.1135000000000002</v>
      </c>
      <c r="H2585" s="4">
        <f t="shared" si="375"/>
        <v>0.7845129326622291</v>
      </c>
      <c r="I2585" s="4">
        <f t="shared" si="376"/>
        <v>0.4745129326622291</v>
      </c>
      <c r="J2585">
        <f t="shared" si="377"/>
        <v>14.722134776113432</v>
      </c>
      <c r="L2585">
        <f t="shared" si="378"/>
        <v>2021</v>
      </c>
      <c r="M2585">
        <f t="shared" si="379"/>
        <v>5</v>
      </c>
      <c r="N2585">
        <f t="shared" si="380"/>
        <v>3</v>
      </c>
      <c r="O2585">
        <f t="shared" si="381"/>
        <v>14.722134776113432</v>
      </c>
    </row>
    <row r="2586" spans="2:15" x14ac:dyDescent="0.25">
      <c r="B2586" s="3">
        <v>44319.395829745372</v>
      </c>
      <c r="C2586">
        <v>15.874700000000001</v>
      </c>
      <c r="D2586">
        <v>67.734999999999999</v>
      </c>
      <c r="E2586">
        <v>14.7577</v>
      </c>
      <c r="F2586">
        <v>66.707999999999998</v>
      </c>
      <c r="G2586">
        <f t="shared" si="374"/>
        <v>1.1170000000000009</v>
      </c>
      <c r="H2586" s="4">
        <f t="shared" si="375"/>
        <v>0.78697884668496665</v>
      </c>
      <c r="I2586" s="4">
        <f t="shared" si="376"/>
        <v>0.47697884668496665</v>
      </c>
      <c r="J2586">
        <f t="shared" si="377"/>
        <v>15.011978983158425</v>
      </c>
      <c r="L2586">
        <f t="shared" si="378"/>
        <v>2021</v>
      </c>
      <c r="M2586">
        <f t="shared" si="379"/>
        <v>5</v>
      </c>
      <c r="N2586">
        <f t="shared" si="380"/>
        <v>3</v>
      </c>
      <c r="O2586">
        <f t="shared" si="381"/>
        <v>15.011978983158425</v>
      </c>
    </row>
    <row r="2587" spans="2:15" x14ac:dyDescent="0.25">
      <c r="B2587" s="3">
        <v>44319.406246354163</v>
      </c>
      <c r="C2587">
        <v>15.8728</v>
      </c>
      <c r="D2587">
        <v>67.734999999999999</v>
      </c>
      <c r="E2587">
        <v>14.7563</v>
      </c>
      <c r="F2587">
        <v>66.707999999999998</v>
      </c>
      <c r="G2587">
        <f t="shared" si="374"/>
        <v>1.1165000000000003</v>
      </c>
      <c r="H2587" s="4">
        <f t="shared" si="375"/>
        <v>0.78662657325314655</v>
      </c>
      <c r="I2587" s="4">
        <f t="shared" si="376"/>
        <v>0.47662657325314656</v>
      </c>
      <c r="J2587">
        <f t="shared" si="377"/>
        <v>14.970318399751919</v>
      </c>
      <c r="L2587">
        <f t="shared" si="378"/>
        <v>2021</v>
      </c>
      <c r="M2587">
        <f t="shared" si="379"/>
        <v>5</v>
      </c>
      <c r="N2587">
        <f t="shared" si="380"/>
        <v>3</v>
      </c>
      <c r="O2587">
        <f t="shared" si="381"/>
        <v>14.970318399751919</v>
      </c>
    </row>
    <row r="2588" spans="2:15" x14ac:dyDescent="0.25">
      <c r="B2588" s="3">
        <v>44319.416662962962</v>
      </c>
      <c r="C2588">
        <v>15.8728</v>
      </c>
      <c r="D2588">
        <v>67.734999999999999</v>
      </c>
      <c r="E2588">
        <v>14.7563</v>
      </c>
      <c r="F2588">
        <v>66.707999999999998</v>
      </c>
      <c r="G2588">
        <f t="shared" si="374"/>
        <v>1.1165000000000003</v>
      </c>
      <c r="H2588" s="4">
        <f t="shared" si="375"/>
        <v>0.78662657325314655</v>
      </c>
      <c r="I2588" s="4">
        <f t="shared" si="376"/>
        <v>0.47662657325314656</v>
      </c>
      <c r="J2588">
        <f t="shared" si="377"/>
        <v>14.970318399751919</v>
      </c>
      <c r="L2588">
        <f t="shared" si="378"/>
        <v>2021</v>
      </c>
      <c r="M2588">
        <f t="shared" si="379"/>
        <v>5</v>
      </c>
      <c r="N2588">
        <f t="shared" si="380"/>
        <v>3</v>
      </c>
      <c r="O2588">
        <f t="shared" si="381"/>
        <v>14.970318399751919</v>
      </c>
    </row>
    <row r="2589" spans="2:15" x14ac:dyDescent="0.25">
      <c r="B2589" s="3">
        <v>44319.42707957176</v>
      </c>
      <c r="C2589">
        <v>15.8728</v>
      </c>
      <c r="D2589">
        <v>67.734999999999999</v>
      </c>
      <c r="E2589">
        <v>14.754799999999999</v>
      </c>
      <c r="F2589">
        <v>66.707999999999998</v>
      </c>
      <c r="G2589">
        <f t="shared" si="374"/>
        <v>1.1180000000000003</v>
      </c>
      <c r="H2589" s="4">
        <f t="shared" si="375"/>
        <v>0.78768339354860539</v>
      </c>
      <c r="I2589" s="4">
        <f t="shared" si="376"/>
        <v>0.4776833935486054</v>
      </c>
      <c r="J2589">
        <f t="shared" si="377"/>
        <v>15.095555413016715</v>
      </c>
      <c r="L2589">
        <f t="shared" si="378"/>
        <v>2021</v>
      </c>
      <c r="M2589">
        <f t="shared" si="379"/>
        <v>5</v>
      </c>
      <c r="N2589">
        <f t="shared" si="380"/>
        <v>3</v>
      </c>
      <c r="O2589">
        <f t="shared" si="381"/>
        <v>15.095555413016715</v>
      </c>
    </row>
    <row r="2590" spans="2:15" x14ac:dyDescent="0.25">
      <c r="B2590" s="3">
        <v>44319.437496180559</v>
      </c>
      <c r="C2590">
        <v>15.870900000000001</v>
      </c>
      <c r="D2590">
        <v>67.734999999999999</v>
      </c>
      <c r="E2590">
        <v>14.754799999999999</v>
      </c>
      <c r="F2590">
        <v>66.707999999999998</v>
      </c>
      <c r="G2590">
        <f t="shared" si="374"/>
        <v>1.1161000000000012</v>
      </c>
      <c r="H2590" s="4">
        <f t="shared" si="375"/>
        <v>0.7863447545076917</v>
      </c>
      <c r="I2590" s="4">
        <f t="shared" si="376"/>
        <v>0.4763447545076917</v>
      </c>
      <c r="J2590">
        <f t="shared" si="377"/>
        <v>14.937051095264296</v>
      </c>
      <c r="L2590">
        <f t="shared" si="378"/>
        <v>2021</v>
      </c>
      <c r="M2590">
        <f t="shared" si="379"/>
        <v>5</v>
      </c>
      <c r="N2590">
        <f t="shared" si="380"/>
        <v>3</v>
      </c>
      <c r="O2590">
        <f t="shared" si="381"/>
        <v>14.937051095264296</v>
      </c>
    </row>
    <row r="2591" spans="2:15" x14ac:dyDescent="0.25">
      <c r="B2591" s="3">
        <v>44319.44791278935</v>
      </c>
      <c r="C2591">
        <v>15.869199999999999</v>
      </c>
      <c r="D2591">
        <v>67.734999999999999</v>
      </c>
      <c r="E2591">
        <v>14.7563</v>
      </c>
      <c r="F2591">
        <v>66.707999999999998</v>
      </c>
      <c r="G2591">
        <f t="shared" si="374"/>
        <v>1.1128999999999998</v>
      </c>
      <c r="H2591" s="4">
        <f t="shared" si="375"/>
        <v>0.78409020454404521</v>
      </c>
      <c r="I2591" s="4">
        <f t="shared" si="376"/>
        <v>0.47409020454404521</v>
      </c>
      <c r="J2591">
        <f t="shared" si="377"/>
        <v>14.672862893994967</v>
      </c>
      <c r="L2591">
        <f t="shared" si="378"/>
        <v>2021</v>
      </c>
      <c r="M2591">
        <f t="shared" si="379"/>
        <v>5</v>
      </c>
      <c r="N2591">
        <f t="shared" si="380"/>
        <v>3</v>
      </c>
      <c r="O2591">
        <f t="shared" si="381"/>
        <v>14.672862893994967</v>
      </c>
    </row>
    <row r="2592" spans="2:15" x14ac:dyDescent="0.25">
      <c r="B2592" s="3">
        <v>44319.458329398149</v>
      </c>
      <c r="C2592">
        <v>15.869199999999999</v>
      </c>
      <c r="D2592">
        <v>67.734999999999999</v>
      </c>
      <c r="E2592">
        <v>14.754799999999999</v>
      </c>
      <c r="F2592">
        <v>66.707999999999998</v>
      </c>
      <c r="G2592">
        <f t="shared" si="374"/>
        <v>1.1143999999999998</v>
      </c>
      <c r="H2592" s="4">
        <f t="shared" si="375"/>
        <v>0.78514702483950405</v>
      </c>
      <c r="I2592" s="4">
        <f t="shared" si="376"/>
        <v>0.47514702483950405</v>
      </c>
      <c r="J2592">
        <f t="shared" si="377"/>
        <v>14.796270208956726</v>
      </c>
      <c r="L2592">
        <f t="shared" si="378"/>
        <v>2021</v>
      </c>
      <c r="M2592">
        <f t="shared" si="379"/>
        <v>5</v>
      </c>
      <c r="N2592">
        <f t="shared" si="380"/>
        <v>3</v>
      </c>
      <c r="O2592">
        <f t="shared" si="381"/>
        <v>14.796270208956726</v>
      </c>
    </row>
    <row r="2593" spans="2:15" x14ac:dyDescent="0.25">
      <c r="B2593" s="3">
        <v>44319.468746006947</v>
      </c>
      <c r="C2593">
        <v>15.8673</v>
      </c>
      <c r="D2593">
        <v>67.734999999999999</v>
      </c>
      <c r="E2593">
        <v>14.754799999999999</v>
      </c>
      <c r="F2593">
        <v>66.707999999999998</v>
      </c>
      <c r="G2593">
        <f t="shared" si="374"/>
        <v>1.1125000000000007</v>
      </c>
      <c r="H2593" s="4">
        <f t="shared" si="375"/>
        <v>0.78380838579859013</v>
      </c>
      <c r="I2593" s="4">
        <f t="shared" si="376"/>
        <v>0.47380838579859014</v>
      </c>
      <c r="J2593">
        <f t="shared" si="377"/>
        <v>14.640082300830935</v>
      </c>
      <c r="L2593">
        <f t="shared" si="378"/>
        <v>2021</v>
      </c>
      <c r="M2593">
        <f t="shared" si="379"/>
        <v>5</v>
      </c>
      <c r="N2593">
        <f t="shared" si="380"/>
        <v>3</v>
      </c>
      <c r="O2593">
        <f t="shared" si="381"/>
        <v>14.640082300830935</v>
      </c>
    </row>
    <row r="2594" spans="2:15" x14ac:dyDescent="0.25">
      <c r="B2594" s="3">
        <v>44319.479162615738</v>
      </c>
      <c r="C2594">
        <v>15.869199999999999</v>
      </c>
      <c r="D2594">
        <v>67.734999999999999</v>
      </c>
      <c r="E2594">
        <v>14.753399999999999</v>
      </c>
      <c r="F2594">
        <v>66.707999999999998</v>
      </c>
      <c r="G2594">
        <f t="shared" si="374"/>
        <v>1.1158000000000001</v>
      </c>
      <c r="H2594" s="4">
        <f t="shared" si="375"/>
        <v>0.78613339044859909</v>
      </c>
      <c r="I2594" s="4">
        <f t="shared" si="376"/>
        <v>0.47613339044859909</v>
      </c>
      <c r="J2594">
        <f t="shared" si="377"/>
        <v>14.912136257721953</v>
      </c>
      <c r="L2594">
        <f t="shared" si="378"/>
        <v>2021</v>
      </c>
      <c r="M2594">
        <f t="shared" si="379"/>
        <v>5</v>
      </c>
      <c r="N2594">
        <f t="shared" si="380"/>
        <v>3</v>
      </c>
      <c r="O2594">
        <f t="shared" si="381"/>
        <v>14.912136257721953</v>
      </c>
    </row>
    <row r="2595" spans="2:15" x14ac:dyDescent="0.25">
      <c r="B2595" s="3">
        <v>44319.489579224537</v>
      </c>
      <c r="C2595">
        <v>15.865500000000001</v>
      </c>
      <c r="D2595">
        <v>67.734999999999999</v>
      </c>
      <c r="E2595">
        <v>14.753399999999999</v>
      </c>
      <c r="F2595">
        <v>66.707999999999998</v>
      </c>
      <c r="G2595">
        <f t="shared" si="374"/>
        <v>1.1121000000000016</v>
      </c>
      <c r="H2595" s="4">
        <f t="shared" si="375"/>
        <v>0.78352656705313517</v>
      </c>
      <c r="I2595" s="4">
        <f t="shared" si="376"/>
        <v>0.47352656705313517</v>
      </c>
      <c r="J2595">
        <f t="shared" si="377"/>
        <v>14.607355504491871</v>
      </c>
      <c r="L2595">
        <f t="shared" si="378"/>
        <v>2021</v>
      </c>
      <c r="M2595">
        <f t="shared" si="379"/>
        <v>5</v>
      </c>
      <c r="N2595">
        <f t="shared" si="380"/>
        <v>3</v>
      </c>
      <c r="O2595">
        <f t="shared" si="381"/>
        <v>14.607355504491871</v>
      </c>
    </row>
    <row r="2596" spans="2:15" x14ac:dyDescent="0.25">
      <c r="B2596" s="3">
        <v>44319.499995833336</v>
      </c>
      <c r="C2596">
        <v>15.865500000000001</v>
      </c>
      <c r="D2596">
        <v>67.734999999999999</v>
      </c>
      <c r="E2596">
        <v>14.749000000000001</v>
      </c>
      <c r="F2596">
        <v>66.707999999999998</v>
      </c>
      <c r="G2596">
        <f t="shared" si="374"/>
        <v>1.1165000000000003</v>
      </c>
      <c r="H2596" s="4">
        <f t="shared" si="375"/>
        <v>0.78662657325314655</v>
      </c>
      <c r="I2596" s="4">
        <f t="shared" si="376"/>
        <v>0.47662657325314656</v>
      </c>
      <c r="J2596">
        <f t="shared" si="377"/>
        <v>14.970318399751919</v>
      </c>
      <c r="L2596">
        <f t="shared" si="378"/>
        <v>2021</v>
      </c>
      <c r="M2596">
        <f t="shared" si="379"/>
        <v>5</v>
      </c>
      <c r="N2596">
        <f t="shared" si="380"/>
        <v>3</v>
      </c>
      <c r="O2596">
        <f t="shared" si="381"/>
        <v>14.970318399751919</v>
      </c>
    </row>
    <row r="2597" spans="2:15" x14ac:dyDescent="0.25">
      <c r="B2597" s="3">
        <v>44319.510412442127</v>
      </c>
      <c r="C2597">
        <v>15.865500000000001</v>
      </c>
      <c r="D2597">
        <v>67.734999999999999</v>
      </c>
      <c r="E2597">
        <v>14.7476</v>
      </c>
      <c r="F2597">
        <v>66.707999999999998</v>
      </c>
      <c r="G2597">
        <f t="shared" si="374"/>
        <v>1.1179000000000006</v>
      </c>
      <c r="H2597" s="4">
        <f t="shared" si="375"/>
        <v>0.78761293886224171</v>
      </c>
      <c r="I2597" s="4">
        <f t="shared" si="376"/>
        <v>0.47761293886224171</v>
      </c>
      <c r="J2597">
        <f t="shared" si="377"/>
        <v>15.087182435653132</v>
      </c>
      <c r="L2597">
        <f t="shared" si="378"/>
        <v>2021</v>
      </c>
      <c r="M2597">
        <f t="shared" si="379"/>
        <v>5</v>
      </c>
      <c r="N2597">
        <f t="shared" si="380"/>
        <v>3</v>
      </c>
      <c r="O2597">
        <f t="shared" si="381"/>
        <v>15.087182435653132</v>
      </c>
    </row>
    <row r="2598" spans="2:15" x14ac:dyDescent="0.25">
      <c r="B2598" s="3">
        <v>44319.520829050925</v>
      </c>
      <c r="C2598">
        <v>15.86</v>
      </c>
      <c r="D2598">
        <v>67.734999999999999</v>
      </c>
      <c r="E2598">
        <v>14.7461</v>
      </c>
      <c r="F2598">
        <v>66.707999999999998</v>
      </c>
      <c r="G2598">
        <f t="shared" si="374"/>
        <v>1.1138999999999992</v>
      </c>
      <c r="H2598" s="4">
        <f t="shared" si="375"/>
        <v>0.78479475140768395</v>
      </c>
      <c r="I2598" s="4">
        <f t="shared" si="376"/>
        <v>0.47479475140768396</v>
      </c>
      <c r="J2598">
        <f t="shared" si="377"/>
        <v>14.755050108032631</v>
      </c>
      <c r="L2598">
        <f t="shared" si="378"/>
        <v>2021</v>
      </c>
      <c r="M2598">
        <f t="shared" si="379"/>
        <v>5</v>
      </c>
      <c r="N2598">
        <f t="shared" si="380"/>
        <v>3</v>
      </c>
      <c r="O2598">
        <f t="shared" si="381"/>
        <v>14.755050108032631</v>
      </c>
    </row>
    <row r="2599" spans="2:15" x14ac:dyDescent="0.25">
      <c r="B2599" s="3">
        <v>44319.531245659724</v>
      </c>
      <c r="C2599">
        <v>15.8583</v>
      </c>
      <c r="D2599">
        <v>67.734999999999999</v>
      </c>
      <c r="E2599">
        <v>14.7447</v>
      </c>
      <c r="F2599">
        <v>66.707999999999998</v>
      </c>
      <c r="G2599">
        <f t="shared" si="374"/>
        <v>1.1135999999999999</v>
      </c>
      <c r="H2599" s="4">
        <f t="shared" si="375"/>
        <v>0.78458338734859268</v>
      </c>
      <c r="I2599" s="4">
        <f t="shared" si="376"/>
        <v>0.47458338734859268</v>
      </c>
      <c r="J2599">
        <f t="shared" si="377"/>
        <v>14.730358550219531</v>
      </c>
      <c r="L2599">
        <f t="shared" si="378"/>
        <v>2021</v>
      </c>
      <c r="M2599">
        <f t="shared" si="379"/>
        <v>5</v>
      </c>
      <c r="N2599">
        <f t="shared" si="380"/>
        <v>3</v>
      </c>
      <c r="O2599">
        <f t="shared" si="381"/>
        <v>14.730358550219531</v>
      </c>
    </row>
    <row r="2600" spans="2:15" x14ac:dyDescent="0.25">
      <c r="B2600" s="3">
        <v>44319.541662268515</v>
      </c>
      <c r="C2600">
        <v>15.8528</v>
      </c>
      <c r="D2600">
        <v>67.734999999999999</v>
      </c>
      <c r="E2600">
        <v>14.7461</v>
      </c>
      <c r="F2600">
        <v>66.707999999999998</v>
      </c>
      <c r="G2600">
        <f t="shared" si="374"/>
        <v>1.1067</v>
      </c>
      <c r="H2600" s="4">
        <f t="shared" si="375"/>
        <v>0.77972201398948249</v>
      </c>
      <c r="I2600" s="4">
        <f t="shared" si="376"/>
        <v>0.46972201398948249</v>
      </c>
      <c r="J2600">
        <f t="shared" si="377"/>
        <v>14.170780663711673</v>
      </c>
      <c r="L2600">
        <f t="shared" si="378"/>
        <v>2021</v>
      </c>
      <c r="M2600">
        <f t="shared" si="379"/>
        <v>5</v>
      </c>
      <c r="N2600">
        <f t="shared" si="380"/>
        <v>3</v>
      </c>
      <c r="O2600">
        <f t="shared" si="381"/>
        <v>14.170780663711673</v>
      </c>
    </row>
    <row r="2601" spans="2:15" x14ac:dyDescent="0.25">
      <c r="B2601" s="3">
        <v>44319.552078877314</v>
      </c>
      <c r="C2601">
        <v>15.8528</v>
      </c>
      <c r="D2601">
        <v>67.734999999999999</v>
      </c>
      <c r="E2601">
        <v>14.7432</v>
      </c>
      <c r="F2601">
        <v>66.707999999999998</v>
      </c>
      <c r="G2601">
        <f t="shared" ref="G2601:G2664" si="382">C2601-E2601</f>
        <v>1.1096000000000004</v>
      </c>
      <c r="H2601" s="4">
        <f t="shared" ref="H2601:H2664" si="383">1000*G2601/2.2/(2.54^2)/100</f>
        <v>0.78176519989403626</v>
      </c>
      <c r="I2601" s="4">
        <f t="shared" ref="I2601:I2664" si="384">H2601-($Y$1-$Y$2)/100</f>
        <v>0.47176519989403626</v>
      </c>
      <c r="J2601">
        <f t="shared" si="377"/>
        <v>14.404028352991485</v>
      </c>
      <c r="L2601">
        <f t="shared" si="378"/>
        <v>2021</v>
      </c>
      <c r="M2601">
        <f t="shared" si="379"/>
        <v>5</v>
      </c>
      <c r="N2601">
        <f t="shared" si="380"/>
        <v>3</v>
      </c>
      <c r="O2601">
        <f t="shared" si="381"/>
        <v>14.404028352991485</v>
      </c>
    </row>
    <row r="2602" spans="2:15" x14ac:dyDescent="0.25">
      <c r="B2602" s="3">
        <v>44319.562495428239</v>
      </c>
      <c r="C2602">
        <v>15.851000000000001</v>
      </c>
      <c r="D2602">
        <v>67.734999999999999</v>
      </c>
      <c r="E2602">
        <v>14.7416</v>
      </c>
      <c r="F2602">
        <v>66.707999999999998</v>
      </c>
      <c r="G2602">
        <f t="shared" si="382"/>
        <v>1.1094000000000008</v>
      </c>
      <c r="H2602" s="4">
        <f t="shared" si="383"/>
        <v>0.78162429052130877</v>
      </c>
      <c r="I2602" s="4">
        <f t="shared" si="384"/>
        <v>0.47162429052130878</v>
      </c>
      <c r="J2602">
        <f t="shared" si="377"/>
        <v>14.387852456421026</v>
      </c>
      <c r="L2602">
        <f t="shared" si="378"/>
        <v>2021</v>
      </c>
      <c r="M2602">
        <f t="shared" si="379"/>
        <v>5</v>
      </c>
      <c r="N2602">
        <f t="shared" si="380"/>
        <v>3</v>
      </c>
      <c r="O2602">
        <f t="shared" si="381"/>
        <v>14.387852456421026</v>
      </c>
    </row>
    <row r="2603" spans="2:15" x14ac:dyDescent="0.25">
      <c r="B2603" s="3">
        <v>44319.572912037038</v>
      </c>
      <c r="C2603">
        <v>15.8474</v>
      </c>
      <c r="D2603">
        <v>67.734999999999999</v>
      </c>
      <c r="E2603">
        <v>14.737299999999999</v>
      </c>
      <c r="F2603">
        <v>66.707999999999998</v>
      </c>
      <c r="G2603">
        <f t="shared" si="382"/>
        <v>1.110100000000001</v>
      </c>
      <c r="H2603" s="4">
        <f t="shared" si="383"/>
        <v>0.78211747332585646</v>
      </c>
      <c r="I2603" s="4">
        <f t="shared" si="384"/>
        <v>0.47211747332585646</v>
      </c>
      <c r="J2603">
        <f t="shared" si="377"/>
        <v>14.444526503861939</v>
      </c>
      <c r="L2603">
        <f t="shared" si="378"/>
        <v>2021</v>
      </c>
      <c r="M2603">
        <f t="shared" si="379"/>
        <v>5</v>
      </c>
      <c r="N2603">
        <f t="shared" si="380"/>
        <v>3</v>
      </c>
      <c r="O2603">
        <f t="shared" si="381"/>
        <v>14.444526503861939</v>
      </c>
    </row>
    <row r="2604" spans="2:15" x14ac:dyDescent="0.25">
      <c r="B2604" s="3">
        <v>44319.583328645836</v>
      </c>
      <c r="C2604">
        <v>15.845499999999999</v>
      </c>
      <c r="D2604">
        <v>67.734999999999999</v>
      </c>
      <c r="E2604">
        <v>14.735799999999999</v>
      </c>
      <c r="F2604">
        <v>66.707999999999998</v>
      </c>
      <c r="G2604">
        <f t="shared" si="382"/>
        <v>1.1097000000000001</v>
      </c>
      <c r="H2604" s="4">
        <f t="shared" si="383"/>
        <v>0.78183565458040005</v>
      </c>
      <c r="I2604" s="4">
        <f t="shared" si="384"/>
        <v>0.47183565458040005</v>
      </c>
      <c r="J2604">
        <f t="shared" si="377"/>
        <v>14.412121306044797</v>
      </c>
      <c r="L2604">
        <f t="shared" si="378"/>
        <v>2021</v>
      </c>
      <c r="M2604">
        <f t="shared" si="379"/>
        <v>5</v>
      </c>
      <c r="N2604">
        <f t="shared" si="380"/>
        <v>3</v>
      </c>
      <c r="O2604">
        <f t="shared" si="381"/>
        <v>14.412121306044797</v>
      </c>
    </row>
    <row r="2605" spans="2:15" x14ac:dyDescent="0.25">
      <c r="B2605" s="3">
        <v>44319.593745254628</v>
      </c>
      <c r="C2605">
        <v>15.840199999999999</v>
      </c>
      <c r="D2605">
        <v>67.734999999999999</v>
      </c>
      <c r="E2605">
        <v>14.735799999999999</v>
      </c>
      <c r="F2605">
        <v>66.707999999999998</v>
      </c>
      <c r="G2605">
        <f t="shared" si="382"/>
        <v>1.1044</v>
      </c>
      <c r="H2605" s="4">
        <f t="shared" si="383"/>
        <v>0.77810155620311239</v>
      </c>
      <c r="I2605" s="4">
        <f t="shared" si="384"/>
        <v>0.46810155620311239</v>
      </c>
      <c r="J2605">
        <f t="shared" si="377"/>
        <v>13.987772379127065</v>
      </c>
      <c r="L2605">
        <f t="shared" si="378"/>
        <v>2021</v>
      </c>
      <c r="M2605">
        <f t="shared" si="379"/>
        <v>5</v>
      </c>
      <c r="N2605">
        <f t="shared" si="380"/>
        <v>3</v>
      </c>
      <c r="O2605">
        <f t="shared" si="381"/>
        <v>13.987772379127065</v>
      </c>
    </row>
    <row r="2606" spans="2:15" x14ac:dyDescent="0.25">
      <c r="B2606" s="3">
        <v>44319.604161863426</v>
      </c>
      <c r="C2606">
        <v>15.8383</v>
      </c>
      <c r="D2606">
        <v>67.734999999999999</v>
      </c>
      <c r="E2606">
        <v>14.7315</v>
      </c>
      <c r="F2606">
        <v>66.707999999999998</v>
      </c>
      <c r="G2606">
        <f t="shared" si="382"/>
        <v>1.1067999999999998</v>
      </c>
      <c r="H2606" s="4">
        <f t="shared" si="383"/>
        <v>0.77979246867584617</v>
      </c>
      <c r="I2606" s="4">
        <f t="shared" si="384"/>
        <v>0.46979246867584618</v>
      </c>
      <c r="J2606">
        <f t="shared" si="377"/>
        <v>14.178777205414058</v>
      </c>
      <c r="L2606">
        <f t="shared" si="378"/>
        <v>2021</v>
      </c>
      <c r="M2606">
        <f t="shared" si="379"/>
        <v>5</v>
      </c>
      <c r="N2606">
        <f t="shared" si="380"/>
        <v>3</v>
      </c>
      <c r="O2606">
        <f t="shared" si="381"/>
        <v>14.178777205414058</v>
      </c>
    </row>
    <row r="2607" spans="2:15" x14ac:dyDescent="0.25">
      <c r="B2607" s="3">
        <v>44319.614578472225</v>
      </c>
      <c r="C2607">
        <v>15.8346</v>
      </c>
      <c r="D2607">
        <v>67.734999999999999</v>
      </c>
      <c r="E2607">
        <v>14.73</v>
      </c>
      <c r="F2607">
        <v>66.707999999999998</v>
      </c>
      <c r="G2607">
        <f t="shared" si="382"/>
        <v>1.1045999999999996</v>
      </c>
      <c r="H2607" s="4">
        <f t="shared" si="383"/>
        <v>0.77824246557583987</v>
      </c>
      <c r="I2607" s="4">
        <f t="shared" si="384"/>
        <v>0.46824246557583987</v>
      </c>
      <c r="J2607">
        <f t="shared" si="377"/>
        <v>14.003616872979713</v>
      </c>
      <c r="L2607">
        <f t="shared" si="378"/>
        <v>2021</v>
      </c>
      <c r="M2607">
        <f t="shared" si="379"/>
        <v>5</v>
      </c>
      <c r="N2607">
        <f t="shared" si="380"/>
        <v>3</v>
      </c>
      <c r="O2607">
        <f t="shared" si="381"/>
        <v>14.003616872979713</v>
      </c>
    </row>
    <row r="2608" spans="2:15" x14ac:dyDescent="0.25">
      <c r="B2608" s="3">
        <v>44319.624995081016</v>
      </c>
      <c r="C2608">
        <v>15.832800000000001</v>
      </c>
      <c r="D2608">
        <v>67.734999999999999</v>
      </c>
      <c r="E2608">
        <v>14.73</v>
      </c>
      <c r="F2608">
        <v>66.707999999999998</v>
      </c>
      <c r="G2608">
        <f t="shared" si="382"/>
        <v>1.1028000000000002</v>
      </c>
      <c r="H2608" s="4">
        <f t="shared" si="383"/>
        <v>0.77697428122128986</v>
      </c>
      <c r="I2608" s="4">
        <f t="shared" si="384"/>
        <v>0.46697428122128987</v>
      </c>
      <c r="J2608">
        <f t="shared" si="377"/>
        <v>13.861489788906043</v>
      </c>
      <c r="L2608">
        <f t="shared" si="378"/>
        <v>2021</v>
      </c>
      <c r="M2608">
        <f t="shared" si="379"/>
        <v>5</v>
      </c>
      <c r="N2608">
        <f t="shared" si="380"/>
        <v>3</v>
      </c>
      <c r="O2608">
        <f t="shared" si="381"/>
        <v>13.861489788906043</v>
      </c>
    </row>
    <row r="2609" spans="2:15" x14ac:dyDescent="0.25">
      <c r="B2609" s="3">
        <v>44319.635411689815</v>
      </c>
      <c r="C2609">
        <v>15.8291</v>
      </c>
      <c r="D2609">
        <v>67.734999999999999</v>
      </c>
      <c r="E2609">
        <v>14.7255</v>
      </c>
      <c r="F2609">
        <v>66.707999999999998</v>
      </c>
      <c r="G2609">
        <f t="shared" si="382"/>
        <v>1.1036000000000001</v>
      </c>
      <c r="H2609" s="4">
        <f t="shared" si="383"/>
        <v>0.77753791871220113</v>
      </c>
      <c r="I2609" s="4">
        <f t="shared" si="384"/>
        <v>0.46753791871220113</v>
      </c>
      <c r="J2609">
        <f t="shared" si="377"/>
        <v>13.924525985786293</v>
      </c>
      <c r="L2609">
        <f t="shared" si="378"/>
        <v>2021</v>
      </c>
      <c r="M2609">
        <f t="shared" si="379"/>
        <v>5</v>
      </c>
      <c r="N2609">
        <f t="shared" si="380"/>
        <v>3</v>
      </c>
      <c r="O2609">
        <f t="shared" si="381"/>
        <v>13.924525985786293</v>
      </c>
    </row>
    <row r="2610" spans="2:15" x14ac:dyDescent="0.25">
      <c r="B2610" s="3">
        <v>44319.645828298613</v>
      </c>
      <c r="C2610">
        <v>15.8238</v>
      </c>
      <c r="D2610">
        <v>67.734999999999999</v>
      </c>
      <c r="E2610">
        <v>14.7226</v>
      </c>
      <c r="F2610">
        <v>66.707999999999998</v>
      </c>
      <c r="G2610">
        <f t="shared" si="382"/>
        <v>1.1012000000000004</v>
      </c>
      <c r="H2610" s="4">
        <f t="shared" si="383"/>
        <v>0.77584700623946734</v>
      </c>
      <c r="I2610" s="4">
        <f t="shared" si="384"/>
        <v>0.46584700623946734</v>
      </c>
      <c r="J2610">
        <f t="shared" si="377"/>
        <v>13.736046200394187</v>
      </c>
      <c r="L2610">
        <f t="shared" si="378"/>
        <v>2021</v>
      </c>
      <c r="M2610">
        <f t="shared" si="379"/>
        <v>5</v>
      </c>
      <c r="N2610">
        <f t="shared" si="380"/>
        <v>3</v>
      </c>
      <c r="O2610">
        <f t="shared" si="381"/>
        <v>13.736046200394187</v>
      </c>
    </row>
    <row r="2611" spans="2:15" x14ac:dyDescent="0.25">
      <c r="B2611" s="3">
        <v>44319.656244907404</v>
      </c>
      <c r="C2611">
        <v>15.821899999999999</v>
      </c>
      <c r="D2611">
        <v>67.734999999999999</v>
      </c>
      <c r="E2611">
        <v>14.7197</v>
      </c>
      <c r="F2611">
        <v>66.707999999999998</v>
      </c>
      <c r="G2611">
        <f t="shared" si="382"/>
        <v>1.1021999999999998</v>
      </c>
      <c r="H2611" s="4">
        <f t="shared" si="383"/>
        <v>0.77655155310310608</v>
      </c>
      <c r="I2611" s="4">
        <f t="shared" si="384"/>
        <v>0.46655155310310609</v>
      </c>
      <c r="J2611">
        <f t="shared" si="377"/>
        <v>13.81435031427913</v>
      </c>
      <c r="L2611">
        <f t="shared" si="378"/>
        <v>2021</v>
      </c>
      <c r="M2611">
        <f t="shared" si="379"/>
        <v>5</v>
      </c>
      <c r="N2611">
        <f t="shared" si="380"/>
        <v>3</v>
      </c>
      <c r="O2611">
        <f t="shared" si="381"/>
        <v>13.81435031427913</v>
      </c>
    </row>
    <row r="2612" spans="2:15" x14ac:dyDescent="0.25">
      <c r="B2612" s="3">
        <v>44319.666661516203</v>
      </c>
      <c r="C2612">
        <v>15.8165</v>
      </c>
      <c r="D2612">
        <v>67.734999999999999</v>
      </c>
      <c r="E2612">
        <v>14.7197</v>
      </c>
      <c r="F2612">
        <v>66.707999999999998</v>
      </c>
      <c r="G2612">
        <f t="shared" si="382"/>
        <v>1.0968</v>
      </c>
      <c r="H2612" s="4">
        <f t="shared" si="383"/>
        <v>0.77274700003945451</v>
      </c>
      <c r="I2612" s="4">
        <f t="shared" si="384"/>
        <v>0.46274700003945451</v>
      </c>
      <c r="J2612">
        <f t="shared" si="377"/>
        <v>13.395373359903253</v>
      </c>
      <c r="L2612">
        <f t="shared" si="378"/>
        <v>2021</v>
      </c>
      <c r="M2612">
        <f t="shared" si="379"/>
        <v>5</v>
      </c>
      <c r="N2612">
        <f t="shared" si="380"/>
        <v>3</v>
      </c>
      <c r="O2612">
        <f t="shared" si="381"/>
        <v>13.395373359903253</v>
      </c>
    </row>
    <row r="2613" spans="2:15" x14ac:dyDescent="0.25">
      <c r="B2613" s="3">
        <v>44319.67707795139</v>
      </c>
      <c r="C2613">
        <v>15.812900000000001</v>
      </c>
      <c r="D2613">
        <v>67.734999999999999</v>
      </c>
      <c r="E2613">
        <v>14.7255</v>
      </c>
      <c r="F2613">
        <v>66.707999999999998</v>
      </c>
      <c r="G2613">
        <f t="shared" si="382"/>
        <v>1.0874000000000006</v>
      </c>
      <c r="H2613" s="4">
        <f t="shared" si="383"/>
        <v>0.76612425952124663</v>
      </c>
      <c r="I2613" s="4">
        <f t="shared" si="384"/>
        <v>0.45612425952124663</v>
      </c>
      <c r="J2613">
        <f t="shared" si="377"/>
        <v>12.688398258162422</v>
      </c>
      <c r="L2613">
        <f t="shared" si="378"/>
        <v>2021</v>
      </c>
      <c r="M2613">
        <f t="shared" si="379"/>
        <v>5</v>
      </c>
      <c r="N2613">
        <f t="shared" si="380"/>
        <v>3</v>
      </c>
      <c r="O2613">
        <f t="shared" si="381"/>
        <v>12.688398258162422</v>
      </c>
    </row>
    <row r="2614" spans="2:15" x14ac:dyDescent="0.25">
      <c r="B2614" s="3">
        <v>44319.687494502316</v>
      </c>
      <c r="C2614">
        <v>15.811</v>
      </c>
      <c r="D2614">
        <v>67.734999999999999</v>
      </c>
      <c r="E2614">
        <v>14.7212</v>
      </c>
      <c r="F2614">
        <v>66.707999999999998</v>
      </c>
      <c r="G2614">
        <f t="shared" si="382"/>
        <v>1.0898000000000003</v>
      </c>
      <c r="H2614" s="4">
        <f t="shared" si="383"/>
        <v>0.76781517199398053</v>
      </c>
      <c r="I2614" s="4">
        <f t="shared" si="384"/>
        <v>0.45781517199398053</v>
      </c>
      <c r="J2614">
        <f t="shared" si="377"/>
        <v>12.866232887563047</v>
      </c>
      <c r="L2614">
        <f t="shared" si="378"/>
        <v>2021</v>
      </c>
      <c r="M2614">
        <f t="shared" si="379"/>
        <v>5</v>
      </c>
      <c r="N2614">
        <f t="shared" si="380"/>
        <v>3</v>
      </c>
      <c r="O2614">
        <f t="shared" si="381"/>
        <v>12.866232887563047</v>
      </c>
    </row>
    <row r="2615" spans="2:15" x14ac:dyDescent="0.25">
      <c r="B2615" s="3">
        <v>44319.697911053241</v>
      </c>
      <c r="C2615">
        <v>15.807399999999999</v>
      </c>
      <c r="D2615">
        <v>67.734999999999999</v>
      </c>
      <c r="E2615">
        <v>14.7255</v>
      </c>
      <c r="F2615">
        <v>66.707999999999998</v>
      </c>
      <c r="G2615">
        <f t="shared" si="382"/>
        <v>1.0818999999999992</v>
      </c>
      <c r="H2615" s="4">
        <f t="shared" si="383"/>
        <v>0.76224925177123015</v>
      </c>
      <c r="I2615" s="4">
        <f t="shared" si="384"/>
        <v>0.45224925177123015</v>
      </c>
      <c r="J2615">
        <f t="shared" si="377"/>
        <v>12.287672631118358</v>
      </c>
      <c r="L2615">
        <f t="shared" si="378"/>
        <v>2021</v>
      </c>
      <c r="M2615">
        <f t="shared" si="379"/>
        <v>5</v>
      </c>
      <c r="N2615">
        <f t="shared" si="380"/>
        <v>3</v>
      </c>
      <c r="O2615">
        <f t="shared" si="381"/>
        <v>12.287672631118358</v>
      </c>
    </row>
    <row r="2616" spans="2:15" x14ac:dyDescent="0.25">
      <c r="B2616" s="3">
        <v>44319.708327604167</v>
      </c>
      <c r="C2616">
        <v>15.8093</v>
      </c>
      <c r="D2616">
        <v>67.734999999999999</v>
      </c>
      <c r="E2616">
        <v>14.7271</v>
      </c>
      <c r="F2616">
        <v>66.707999999999998</v>
      </c>
      <c r="G2616">
        <f t="shared" si="382"/>
        <v>1.0822000000000003</v>
      </c>
      <c r="H2616" s="4">
        <f t="shared" si="383"/>
        <v>0.76246061583032276</v>
      </c>
      <c r="I2616" s="4">
        <f t="shared" si="384"/>
        <v>0.45246061583032277</v>
      </c>
      <c r="J2616">
        <f t="shared" si="377"/>
        <v>12.309287503069923</v>
      </c>
      <c r="L2616">
        <f t="shared" si="378"/>
        <v>2021</v>
      </c>
      <c r="M2616">
        <f t="shared" si="379"/>
        <v>5</v>
      </c>
      <c r="N2616">
        <f t="shared" si="380"/>
        <v>3</v>
      </c>
      <c r="O2616">
        <f t="shared" si="381"/>
        <v>12.309287503069923</v>
      </c>
    </row>
    <row r="2617" spans="2:15" x14ac:dyDescent="0.25">
      <c r="B2617" s="3">
        <v>44319.71875</v>
      </c>
      <c r="C2617">
        <v>15.8093</v>
      </c>
      <c r="D2617">
        <v>67.734999999999999</v>
      </c>
      <c r="E2617">
        <v>14.7286</v>
      </c>
      <c r="F2617">
        <v>66.707999999999998</v>
      </c>
      <c r="G2617">
        <f t="shared" si="382"/>
        <v>1.0807000000000002</v>
      </c>
      <c r="H2617" s="4">
        <f t="shared" si="383"/>
        <v>0.76140379553486393</v>
      </c>
      <c r="I2617" s="4">
        <f t="shared" si="384"/>
        <v>0.45140379553486393</v>
      </c>
      <c r="J2617">
        <f t="shared" si="377"/>
        <v>12.201491689690114</v>
      </c>
      <c r="L2617">
        <f t="shared" si="378"/>
        <v>2021</v>
      </c>
      <c r="M2617">
        <f t="shared" si="379"/>
        <v>5</v>
      </c>
      <c r="N2617">
        <f t="shared" si="380"/>
        <v>3</v>
      </c>
      <c r="O2617">
        <f t="shared" si="381"/>
        <v>12.201491689690114</v>
      </c>
    </row>
    <row r="2618" spans="2:15" x14ac:dyDescent="0.25">
      <c r="B2618" s="3">
        <v>44319.729172395833</v>
      </c>
      <c r="C2618">
        <v>15.811</v>
      </c>
      <c r="D2618">
        <v>67.734999999999999</v>
      </c>
      <c r="E2618">
        <v>14.7271</v>
      </c>
      <c r="F2618">
        <v>66.707999999999998</v>
      </c>
      <c r="G2618">
        <f t="shared" si="382"/>
        <v>1.0838999999999999</v>
      </c>
      <c r="H2618" s="4">
        <f t="shared" si="383"/>
        <v>0.76365834549850897</v>
      </c>
      <c r="I2618" s="4">
        <f t="shared" si="384"/>
        <v>0.45365834549850897</v>
      </c>
      <c r="J2618">
        <f t="shared" si="377"/>
        <v>12.4322994623972</v>
      </c>
      <c r="L2618">
        <f t="shared" si="378"/>
        <v>2021</v>
      </c>
      <c r="M2618">
        <f t="shared" si="379"/>
        <v>5</v>
      </c>
      <c r="N2618">
        <f t="shared" si="380"/>
        <v>3</v>
      </c>
      <c r="O2618">
        <f t="shared" si="381"/>
        <v>12.4322994623972</v>
      </c>
    </row>
    <row r="2619" spans="2:15" x14ac:dyDescent="0.25">
      <c r="B2619" s="3">
        <v>44319.739583333336</v>
      </c>
      <c r="C2619">
        <v>15.811</v>
      </c>
      <c r="D2619">
        <v>67.734999999999999</v>
      </c>
      <c r="E2619">
        <v>14.7286</v>
      </c>
      <c r="F2619">
        <v>66.707999999999998</v>
      </c>
      <c r="G2619">
        <f t="shared" si="382"/>
        <v>1.0823999999999998</v>
      </c>
      <c r="H2619" s="4">
        <f t="shared" si="383"/>
        <v>0.76260152520305025</v>
      </c>
      <c r="I2619" s="4">
        <f t="shared" si="384"/>
        <v>0.45260152520305025</v>
      </c>
      <c r="J2619">
        <f t="shared" si="377"/>
        <v>12.323712916582533</v>
      </c>
      <c r="L2619">
        <f t="shared" si="378"/>
        <v>2021</v>
      </c>
      <c r="M2619">
        <f t="shared" si="379"/>
        <v>5</v>
      </c>
      <c r="N2619">
        <f t="shared" si="380"/>
        <v>3</v>
      </c>
      <c r="O2619">
        <f t="shared" si="381"/>
        <v>12.323712916582533</v>
      </c>
    </row>
    <row r="2620" spans="2:15" x14ac:dyDescent="0.25">
      <c r="B2620" s="3">
        <v>44319.749994328704</v>
      </c>
      <c r="C2620">
        <v>15.811</v>
      </c>
      <c r="D2620">
        <v>67.734999999999999</v>
      </c>
      <c r="E2620">
        <v>14.73</v>
      </c>
      <c r="F2620">
        <v>66.707999999999998</v>
      </c>
      <c r="G2620">
        <f t="shared" si="382"/>
        <v>1.0809999999999995</v>
      </c>
      <c r="H2620" s="4">
        <f t="shared" si="383"/>
        <v>0.7616151595939552</v>
      </c>
      <c r="I2620" s="4">
        <f t="shared" si="384"/>
        <v>0.45161515959395521</v>
      </c>
      <c r="J2620">
        <f t="shared" si="377"/>
        <v>12.222995188964275</v>
      </c>
      <c r="L2620">
        <f t="shared" si="378"/>
        <v>2021</v>
      </c>
      <c r="M2620">
        <f t="shared" si="379"/>
        <v>5</v>
      </c>
      <c r="N2620">
        <f t="shared" si="380"/>
        <v>3</v>
      </c>
      <c r="O2620">
        <f t="shared" si="381"/>
        <v>12.222995188964275</v>
      </c>
    </row>
    <row r="2621" spans="2:15" x14ac:dyDescent="0.25">
      <c r="B2621" s="3">
        <v>44319.760416666664</v>
      </c>
      <c r="C2621">
        <v>15.807399999999999</v>
      </c>
      <c r="D2621">
        <v>67.734999999999999</v>
      </c>
      <c r="E2621">
        <v>14.7315</v>
      </c>
      <c r="F2621">
        <v>66.707999999999998</v>
      </c>
      <c r="G2621">
        <f t="shared" si="382"/>
        <v>1.075899999999999</v>
      </c>
      <c r="H2621" s="4">
        <f t="shared" si="383"/>
        <v>0.75802197058939502</v>
      </c>
      <c r="I2621" s="4">
        <f t="shared" si="384"/>
        <v>0.44802197058939502</v>
      </c>
      <c r="J2621">
        <f t="shared" si="377"/>
        <v>11.861199015603683</v>
      </c>
      <c r="L2621">
        <f t="shared" si="378"/>
        <v>2021</v>
      </c>
      <c r="M2621">
        <f t="shared" si="379"/>
        <v>5</v>
      </c>
      <c r="N2621">
        <f t="shared" si="380"/>
        <v>3</v>
      </c>
      <c r="O2621">
        <f t="shared" si="381"/>
        <v>11.861199015603683</v>
      </c>
    </row>
    <row r="2622" spans="2:15" x14ac:dyDescent="0.25">
      <c r="B2622" s="3">
        <v>44319.770833333336</v>
      </c>
      <c r="C2622">
        <v>15.8093</v>
      </c>
      <c r="D2622">
        <v>67.734999999999999</v>
      </c>
      <c r="E2622">
        <v>14.732900000000001</v>
      </c>
      <c r="F2622">
        <v>66.707999999999998</v>
      </c>
      <c r="G2622">
        <f t="shared" si="382"/>
        <v>1.0763999999999996</v>
      </c>
      <c r="H2622" s="4">
        <f t="shared" si="383"/>
        <v>0.758374244021215</v>
      </c>
      <c r="I2622" s="4">
        <f t="shared" si="384"/>
        <v>0.44837424402121501</v>
      </c>
      <c r="J2622">
        <f t="shared" si="377"/>
        <v>11.896317044688065</v>
      </c>
      <c r="L2622">
        <f t="shared" si="378"/>
        <v>2021</v>
      </c>
      <c r="M2622">
        <f t="shared" si="379"/>
        <v>5</v>
      </c>
      <c r="N2622">
        <f t="shared" si="380"/>
        <v>3</v>
      </c>
      <c r="O2622">
        <f t="shared" si="381"/>
        <v>11.896317044688065</v>
      </c>
    </row>
    <row r="2623" spans="2:15" x14ac:dyDescent="0.25">
      <c r="B2623" s="3">
        <v>44319.78125</v>
      </c>
      <c r="C2623">
        <v>15.8093</v>
      </c>
      <c r="D2623">
        <v>67.734999999999999</v>
      </c>
      <c r="E2623">
        <v>14.732900000000001</v>
      </c>
      <c r="F2623">
        <v>66.707999999999998</v>
      </c>
      <c r="G2623">
        <f t="shared" si="382"/>
        <v>1.0763999999999996</v>
      </c>
      <c r="H2623" s="4">
        <f t="shared" si="383"/>
        <v>0.758374244021215</v>
      </c>
      <c r="I2623" s="4">
        <f t="shared" si="384"/>
        <v>0.44837424402121501</v>
      </c>
      <c r="J2623">
        <f t="shared" si="377"/>
        <v>11.896317044688065</v>
      </c>
      <c r="L2623">
        <f t="shared" si="378"/>
        <v>2021</v>
      </c>
      <c r="M2623">
        <f t="shared" si="379"/>
        <v>5</v>
      </c>
      <c r="N2623">
        <f t="shared" si="380"/>
        <v>3</v>
      </c>
      <c r="O2623">
        <f t="shared" si="381"/>
        <v>11.896317044688065</v>
      </c>
    </row>
    <row r="2624" spans="2:15" x14ac:dyDescent="0.25">
      <c r="B2624" s="3">
        <v>44319.791666666664</v>
      </c>
      <c r="C2624">
        <v>15.811</v>
      </c>
      <c r="D2624">
        <v>67.734999999999999</v>
      </c>
      <c r="E2624">
        <v>14.732900000000001</v>
      </c>
      <c r="F2624">
        <v>66.707999999999998</v>
      </c>
      <c r="G2624">
        <f t="shared" si="382"/>
        <v>1.0780999999999992</v>
      </c>
      <c r="H2624" s="4">
        <f t="shared" si="383"/>
        <v>0.75957197368940133</v>
      </c>
      <c r="I2624" s="4">
        <f t="shared" si="384"/>
        <v>0.44957197368940133</v>
      </c>
      <c r="J2624">
        <f t="shared" si="377"/>
        <v>12.0162894962958</v>
      </c>
      <c r="L2624">
        <f t="shared" si="378"/>
        <v>2021</v>
      </c>
      <c r="M2624">
        <f t="shared" si="379"/>
        <v>5</v>
      </c>
      <c r="N2624">
        <f t="shared" si="380"/>
        <v>3</v>
      </c>
      <c r="O2624">
        <f t="shared" si="381"/>
        <v>12.0162894962958</v>
      </c>
    </row>
    <row r="2625" spans="2:15" x14ac:dyDescent="0.25">
      <c r="B2625" s="3">
        <v>44319.80208321759</v>
      </c>
      <c r="C2625">
        <v>15.811</v>
      </c>
      <c r="D2625">
        <v>67.734999999999999</v>
      </c>
      <c r="E2625">
        <v>14.734400000000001</v>
      </c>
      <c r="F2625">
        <v>66.707999999999998</v>
      </c>
      <c r="G2625">
        <f t="shared" si="382"/>
        <v>1.0765999999999991</v>
      </c>
      <c r="H2625" s="4">
        <f t="shared" si="383"/>
        <v>0.75851515339394238</v>
      </c>
      <c r="I2625" s="4">
        <f t="shared" si="384"/>
        <v>0.44851515339394238</v>
      </c>
      <c r="J2625">
        <f t="shared" si="377"/>
        <v>11.910385606803159</v>
      </c>
      <c r="L2625">
        <f t="shared" si="378"/>
        <v>2021</v>
      </c>
      <c r="M2625">
        <f t="shared" si="379"/>
        <v>5</v>
      </c>
      <c r="N2625">
        <f t="shared" si="380"/>
        <v>3</v>
      </c>
      <c r="O2625">
        <f t="shared" si="381"/>
        <v>11.910385606803159</v>
      </c>
    </row>
    <row r="2626" spans="2:15" x14ac:dyDescent="0.25">
      <c r="B2626" s="3">
        <v>44319.812499826388</v>
      </c>
      <c r="C2626">
        <v>15.8093</v>
      </c>
      <c r="D2626">
        <v>67.734999999999999</v>
      </c>
      <c r="E2626">
        <v>14.737299999999999</v>
      </c>
      <c r="F2626">
        <v>66.707999999999998</v>
      </c>
      <c r="G2626">
        <f t="shared" si="382"/>
        <v>1.072000000000001</v>
      </c>
      <c r="H2626" s="4">
        <f t="shared" si="383"/>
        <v>0.75527423782120351</v>
      </c>
      <c r="I2626" s="4">
        <f t="shared" si="384"/>
        <v>0.44527423782120351</v>
      </c>
      <c r="J2626">
        <f t="shared" si="377"/>
        <v>11.589884254222628</v>
      </c>
      <c r="L2626">
        <f t="shared" si="378"/>
        <v>2021</v>
      </c>
      <c r="M2626">
        <f t="shared" si="379"/>
        <v>5</v>
      </c>
      <c r="N2626">
        <f t="shared" si="380"/>
        <v>3</v>
      </c>
      <c r="O2626">
        <f t="shared" si="381"/>
        <v>11.589884254222628</v>
      </c>
    </row>
    <row r="2627" spans="2:15" x14ac:dyDescent="0.25">
      <c r="B2627" s="3">
        <v>44319.822916435187</v>
      </c>
      <c r="C2627">
        <v>15.811</v>
      </c>
      <c r="D2627">
        <v>67.734999999999999</v>
      </c>
      <c r="E2627">
        <v>14.7402</v>
      </c>
      <c r="F2627">
        <v>66.707999999999998</v>
      </c>
      <c r="G2627">
        <f t="shared" si="382"/>
        <v>1.0708000000000002</v>
      </c>
      <c r="H2627" s="4">
        <f t="shared" si="383"/>
        <v>0.75442878158483595</v>
      </c>
      <c r="I2627" s="4">
        <f t="shared" si="384"/>
        <v>0.44442878158483595</v>
      </c>
      <c r="J2627">
        <f t="shared" si="377"/>
        <v>11.507327345638775</v>
      </c>
      <c r="L2627">
        <f t="shared" si="378"/>
        <v>2021</v>
      </c>
      <c r="M2627">
        <f t="shared" si="379"/>
        <v>5</v>
      </c>
      <c r="N2627">
        <f t="shared" si="380"/>
        <v>3</v>
      </c>
      <c r="O2627">
        <f t="shared" si="381"/>
        <v>11.507327345638775</v>
      </c>
    </row>
    <row r="2628" spans="2:15" x14ac:dyDescent="0.25">
      <c r="B2628" s="3">
        <v>44319.833333043978</v>
      </c>
      <c r="C2628">
        <v>15.812900000000001</v>
      </c>
      <c r="D2628">
        <v>67.734999999999999</v>
      </c>
      <c r="E2628">
        <v>14.7416</v>
      </c>
      <c r="F2628">
        <v>66.707999999999998</v>
      </c>
      <c r="G2628">
        <f t="shared" si="382"/>
        <v>1.0713000000000008</v>
      </c>
      <c r="H2628" s="4">
        <f t="shared" si="383"/>
        <v>0.75478105501665593</v>
      </c>
      <c r="I2628" s="4">
        <f t="shared" si="384"/>
        <v>0.44478105501665594</v>
      </c>
      <c r="J2628">
        <f t="shared" si="377"/>
        <v>11.541673408115182</v>
      </c>
      <c r="L2628">
        <f t="shared" si="378"/>
        <v>2021</v>
      </c>
      <c r="M2628">
        <f t="shared" si="379"/>
        <v>5</v>
      </c>
      <c r="N2628">
        <f t="shared" si="380"/>
        <v>3</v>
      </c>
      <c r="O2628">
        <f t="shared" si="381"/>
        <v>11.541673408115182</v>
      </c>
    </row>
    <row r="2629" spans="2:15" x14ac:dyDescent="0.25">
      <c r="B2629" s="3">
        <v>44319.843749652777</v>
      </c>
      <c r="C2629">
        <v>15.815200000000001</v>
      </c>
      <c r="D2629">
        <v>67.906000000000006</v>
      </c>
      <c r="E2629">
        <v>14.7416</v>
      </c>
      <c r="F2629">
        <v>66.707999999999998</v>
      </c>
      <c r="G2629">
        <f t="shared" si="382"/>
        <v>1.0736000000000008</v>
      </c>
      <c r="H2629" s="4">
        <f t="shared" si="383"/>
        <v>0.75640151280302614</v>
      </c>
      <c r="I2629" s="4">
        <f t="shared" si="384"/>
        <v>0.44640151280302615</v>
      </c>
      <c r="J2629">
        <f t="shared" ref="J2629:J2692" si="385">IF(I2629&lt;0,0,243.07*I2629^3.7614)</f>
        <v>11.700635487458886</v>
      </c>
      <c r="L2629">
        <f t="shared" ref="L2629:L2692" si="386">YEAR(B2629)</f>
        <v>2021</v>
      </c>
      <c r="M2629">
        <f t="shared" ref="M2629:M2692" si="387">MONTH(B2629)</f>
        <v>5</v>
      </c>
      <c r="N2629">
        <f t="shared" ref="N2629:N2692" si="388">DAY(B2629)</f>
        <v>3</v>
      </c>
      <c r="O2629">
        <f t="shared" ref="O2629:O2692" si="389">J2629</f>
        <v>11.700635487458886</v>
      </c>
    </row>
    <row r="2630" spans="2:15" x14ac:dyDescent="0.25">
      <c r="B2630" s="3">
        <v>44319.854166087964</v>
      </c>
      <c r="C2630">
        <v>15.815200000000001</v>
      </c>
      <c r="D2630">
        <v>67.906000000000006</v>
      </c>
      <c r="E2630">
        <v>14.7432</v>
      </c>
      <c r="F2630">
        <v>66.707999999999998</v>
      </c>
      <c r="G2630">
        <f t="shared" si="382"/>
        <v>1.072000000000001</v>
      </c>
      <c r="H2630" s="4">
        <f t="shared" si="383"/>
        <v>0.75527423782120351</v>
      </c>
      <c r="I2630" s="4">
        <f t="shared" si="384"/>
        <v>0.44527423782120351</v>
      </c>
      <c r="J2630">
        <f t="shared" si="385"/>
        <v>11.589884254222628</v>
      </c>
      <c r="L2630">
        <f t="shared" si="386"/>
        <v>2021</v>
      </c>
      <c r="M2630">
        <f t="shared" si="387"/>
        <v>5</v>
      </c>
      <c r="N2630">
        <f t="shared" si="388"/>
        <v>3</v>
      </c>
      <c r="O2630">
        <f t="shared" si="389"/>
        <v>11.589884254222628</v>
      </c>
    </row>
    <row r="2631" spans="2:15" x14ac:dyDescent="0.25">
      <c r="B2631" s="3">
        <v>44319.864582638889</v>
      </c>
      <c r="C2631">
        <v>15.8169</v>
      </c>
      <c r="D2631">
        <v>67.906000000000006</v>
      </c>
      <c r="E2631">
        <v>14.7447</v>
      </c>
      <c r="F2631">
        <v>66.707999999999998</v>
      </c>
      <c r="G2631">
        <f t="shared" si="382"/>
        <v>1.0722000000000005</v>
      </c>
      <c r="H2631" s="4">
        <f t="shared" si="383"/>
        <v>0.7554151471939311</v>
      </c>
      <c r="I2631" s="4">
        <f t="shared" si="384"/>
        <v>0.4454151471939311</v>
      </c>
      <c r="J2631">
        <f t="shared" si="385"/>
        <v>11.603685893794015</v>
      </c>
      <c r="L2631">
        <f t="shared" si="386"/>
        <v>2021</v>
      </c>
      <c r="M2631">
        <f t="shared" si="387"/>
        <v>5</v>
      </c>
      <c r="N2631">
        <f t="shared" si="388"/>
        <v>3</v>
      </c>
      <c r="O2631">
        <f t="shared" si="389"/>
        <v>11.603685893794015</v>
      </c>
    </row>
    <row r="2632" spans="2:15" x14ac:dyDescent="0.25">
      <c r="B2632" s="3">
        <v>44319.874999189815</v>
      </c>
      <c r="C2632">
        <v>15.815200000000001</v>
      </c>
      <c r="D2632">
        <v>67.906000000000006</v>
      </c>
      <c r="E2632">
        <v>14.7476</v>
      </c>
      <c r="F2632">
        <v>66.707999999999998</v>
      </c>
      <c r="G2632">
        <f t="shared" si="382"/>
        <v>1.0676000000000005</v>
      </c>
      <c r="H2632" s="4">
        <f t="shared" si="383"/>
        <v>0.7521742316211909</v>
      </c>
      <c r="I2632" s="4">
        <f t="shared" si="384"/>
        <v>0.44217423162119091</v>
      </c>
      <c r="J2632">
        <f t="shared" si="385"/>
        <v>11.28928632159267</v>
      </c>
      <c r="L2632">
        <f t="shared" si="386"/>
        <v>2021</v>
      </c>
      <c r="M2632">
        <f t="shared" si="387"/>
        <v>5</v>
      </c>
      <c r="N2632">
        <f t="shared" si="388"/>
        <v>3</v>
      </c>
      <c r="O2632">
        <f t="shared" si="389"/>
        <v>11.28928632159267</v>
      </c>
    </row>
    <row r="2633" spans="2:15" x14ac:dyDescent="0.25">
      <c r="B2633" s="3">
        <v>44319.88541574074</v>
      </c>
      <c r="C2633">
        <v>15.8169</v>
      </c>
      <c r="D2633">
        <v>67.906000000000006</v>
      </c>
      <c r="E2633">
        <v>14.750500000000001</v>
      </c>
      <c r="F2633">
        <v>66.707999999999998</v>
      </c>
      <c r="G2633">
        <f t="shared" si="382"/>
        <v>1.0663999999999998</v>
      </c>
      <c r="H2633" s="4">
        <f t="shared" si="383"/>
        <v>0.75132877538482334</v>
      </c>
      <c r="I2633" s="4">
        <f t="shared" si="384"/>
        <v>0.44132877538482335</v>
      </c>
      <c r="J2633">
        <f t="shared" si="385"/>
        <v>11.208308336749793</v>
      </c>
      <c r="L2633">
        <f t="shared" si="386"/>
        <v>2021</v>
      </c>
      <c r="M2633">
        <f t="shared" si="387"/>
        <v>5</v>
      </c>
      <c r="N2633">
        <f t="shared" si="388"/>
        <v>3</v>
      </c>
      <c r="O2633">
        <f t="shared" si="389"/>
        <v>11.208308336749793</v>
      </c>
    </row>
    <row r="2634" spans="2:15" x14ac:dyDescent="0.25">
      <c r="B2634" s="3">
        <v>44319.895832291666</v>
      </c>
      <c r="C2634">
        <v>15.8188</v>
      </c>
      <c r="D2634">
        <v>67.906000000000006</v>
      </c>
      <c r="E2634">
        <v>14.7563</v>
      </c>
      <c r="F2634">
        <v>66.707999999999998</v>
      </c>
      <c r="G2634">
        <f t="shared" si="382"/>
        <v>1.0625</v>
      </c>
      <c r="H2634" s="4">
        <f t="shared" si="383"/>
        <v>0.74858104261663072</v>
      </c>
      <c r="I2634" s="4">
        <f t="shared" si="384"/>
        <v>0.43858104261663072</v>
      </c>
      <c r="J2634">
        <f t="shared" si="385"/>
        <v>10.948073087424083</v>
      </c>
      <c r="L2634">
        <f t="shared" si="386"/>
        <v>2021</v>
      </c>
      <c r="M2634">
        <f t="shared" si="387"/>
        <v>5</v>
      </c>
      <c r="N2634">
        <f t="shared" si="388"/>
        <v>3</v>
      </c>
      <c r="O2634">
        <f t="shared" si="389"/>
        <v>10.948073087424083</v>
      </c>
    </row>
    <row r="2635" spans="2:15" x14ac:dyDescent="0.25">
      <c r="B2635" s="3">
        <v>44319.906248842592</v>
      </c>
      <c r="C2635">
        <v>15.8225</v>
      </c>
      <c r="D2635">
        <v>67.906000000000006</v>
      </c>
      <c r="E2635">
        <v>14.7608</v>
      </c>
      <c r="F2635">
        <v>66.707999999999998</v>
      </c>
      <c r="G2635">
        <f t="shared" si="382"/>
        <v>1.0617000000000001</v>
      </c>
      <c r="H2635" s="4">
        <f t="shared" si="383"/>
        <v>0.74801740512571924</v>
      </c>
      <c r="I2635" s="4">
        <f t="shared" si="384"/>
        <v>0.43801740512571924</v>
      </c>
      <c r="J2635">
        <f t="shared" si="385"/>
        <v>10.895244802057158</v>
      </c>
      <c r="L2635">
        <f t="shared" si="386"/>
        <v>2021</v>
      </c>
      <c r="M2635">
        <f t="shared" si="387"/>
        <v>5</v>
      </c>
      <c r="N2635">
        <f t="shared" si="388"/>
        <v>3</v>
      </c>
      <c r="O2635">
        <f t="shared" si="389"/>
        <v>10.895244802057158</v>
      </c>
    </row>
    <row r="2636" spans="2:15" x14ac:dyDescent="0.25">
      <c r="B2636" s="3">
        <v>44319.916665393517</v>
      </c>
      <c r="C2636">
        <v>15.8261</v>
      </c>
      <c r="D2636">
        <v>67.906000000000006</v>
      </c>
      <c r="E2636">
        <v>14.7637</v>
      </c>
      <c r="F2636">
        <v>66.707999999999998</v>
      </c>
      <c r="G2636">
        <f t="shared" si="382"/>
        <v>1.0624000000000002</v>
      </c>
      <c r="H2636" s="4">
        <f t="shared" si="383"/>
        <v>0.74851058793026692</v>
      </c>
      <c r="I2636" s="4">
        <f t="shared" si="384"/>
        <v>0.43851058793026693</v>
      </c>
      <c r="J2636">
        <f t="shared" si="385"/>
        <v>10.941459289661069</v>
      </c>
      <c r="L2636">
        <f t="shared" si="386"/>
        <v>2021</v>
      </c>
      <c r="M2636">
        <f t="shared" si="387"/>
        <v>5</v>
      </c>
      <c r="N2636">
        <f t="shared" si="388"/>
        <v>3</v>
      </c>
      <c r="O2636">
        <f t="shared" si="389"/>
        <v>10.941459289661069</v>
      </c>
    </row>
    <row r="2637" spans="2:15" x14ac:dyDescent="0.25">
      <c r="B2637" s="3">
        <v>44319.927081944443</v>
      </c>
      <c r="C2637">
        <v>15.829700000000001</v>
      </c>
      <c r="D2637">
        <v>67.906000000000006</v>
      </c>
      <c r="E2637">
        <v>14.768000000000001</v>
      </c>
      <c r="F2637">
        <v>66.707999999999998</v>
      </c>
      <c r="G2637">
        <f t="shared" si="382"/>
        <v>1.0617000000000001</v>
      </c>
      <c r="H2637" s="4">
        <f t="shared" si="383"/>
        <v>0.74801740512571924</v>
      </c>
      <c r="I2637" s="4">
        <f t="shared" si="384"/>
        <v>0.43801740512571924</v>
      </c>
      <c r="J2637">
        <f t="shared" si="385"/>
        <v>10.895244802057158</v>
      </c>
      <c r="L2637">
        <f t="shared" si="386"/>
        <v>2021</v>
      </c>
      <c r="M2637">
        <f t="shared" si="387"/>
        <v>5</v>
      </c>
      <c r="N2637">
        <f t="shared" si="388"/>
        <v>3</v>
      </c>
      <c r="O2637">
        <f t="shared" si="389"/>
        <v>10.895244802057158</v>
      </c>
    </row>
    <row r="2638" spans="2:15" x14ac:dyDescent="0.25">
      <c r="B2638" s="3">
        <v>44319.937498495368</v>
      </c>
      <c r="C2638">
        <v>15.833299999999999</v>
      </c>
      <c r="D2638">
        <v>67.906000000000006</v>
      </c>
      <c r="E2638">
        <v>14.768000000000001</v>
      </c>
      <c r="F2638">
        <v>66.707999999999998</v>
      </c>
      <c r="G2638">
        <f t="shared" si="382"/>
        <v>1.0652999999999988</v>
      </c>
      <c r="H2638" s="4">
        <f t="shared" si="383"/>
        <v>0.75055377383481936</v>
      </c>
      <c r="I2638" s="4">
        <f t="shared" si="384"/>
        <v>0.44055377383481936</v>
      </c>
      <c r="J2638">
        <f t="shared" si="385"/>
        <v>11.134453875233353</v>
      </c>
      <c r="L2638">
        <f t="shared" si="386"/>
        <v>2021</v>
      </c>
      <c r="M2638">
        <f t="shared" si="387"/>
        <v>5</v>
      </c>
      <c r="N2638">
        <f t="shared" si="388"/>
        <v>3</v>
      </c>
      <c r="O2638">
        <f t="shared" si="389"/>
        <v>11.134453875233353</v>
      </c>
    </row>
    <row r="2639" spans="2:15" x14ac:dyDescent="0.25">
      <c r="B2639" s="3">
        <v>44319.947915046294</v>
      </c>
      <c r="C2639">
        <v>15.838699999999999</v>
      </c>
      <c r="D2639">
        <v>67.906000000000006</v>
      </c>
      <c r="E2639">
        <v>14.770899999999999</v>
      </c>
      <c r="F2639">
        <v>66.707999999999998</v>
      </c>
      <c r="G2639">
        <f t="shared" si="382"/>
        <v>1.0678000000000001</v>
      </c>
      <c r="H2639" s="4">
        <f t="shared" si="383"/>
        <v>0.7523151409939185</v>
      </c>
      <c r="I2639" s="4">
        <f t="shared" si="384"/>
        <v>0.4423151409939185</v>
      </c>
      <c r="J2639">
        <f t="shared" si="385"/>
        <v>11.302824291366903</v>
      </c>
      <c r="L2639">
        <f t="shared" si="386"/>
        <v>2021</v>
      </c>
      <c r="M2639">
        <f t="shared" si="387"/>
        <v>5</v>
      </c>
      <c r="N2639">
        <f t="shared" si="388"/>
        <v>3</v>
      </c>
      <c r="O2639">
        <f t="shared" si="389"/>
        <v>11.302824291366903</v>
      </c>
    </row>
    <row r="2640" spans="2:15" x14ac:dyDescent="0.25">
      <c r="B2640" s="3">
        <v>44319.95833159722</v>
      </c>
      <c r="C2640">
        <v>15.8423</v>
      </c>
      <c r="D2640">
        <v>67.906000000000006</v>
      </c>
      <c r="E2640">
        <v>14.775399999999999</v>
      </c>
      <c r="F2640">
        <v>66.707999999999998</v>
      </c>
      <c r="G2640">
        <f t="shared" si="382"/>
        <v>1.0669000000000004</v>
      </c>
      <c r="H2640" s="4">
        <f t="shared" si="383"/>
        <v>0.75168104881664322</v>
      </c>
      <c r="I2640" s="4">
        <f t="shared" si="384"/>
        <v>0.44168104881664322</v>
      </c>
      <c r="J2640">
        <f t="shared" si="385"/>
        <v>11.241997158900517</v>
      </c>
      <c r="L2640">
        <f t="shared" si="386"/>
        <v>2021</v>
      </c>
      <c r="M2640">
        <f t="shared" si="387"/>
        <v>5</v>
      </c>
      <c r="N2640">
        <f t="shared" si="388"/>
        <v>3</v>
      </c>
      <c r="O2640">
        <f t="shared" si="389"/>
        <v>11.241997158900517</v>
      </c>
    </row>
    <row r="2641" spans="2:15" x14ac:dyDescent="0.25">
      <c r="B2641" s="3">
        <v>44319.968748148145</v>
      </c>
      <c r="C2641">
        <v>15.8406</v>
      </c>
      <c r="D2641">
        <v>67.906000000000006</v>
      </c>
      <c r="E2641">
        <v>14.773999999999999</v>
      </c>
      <c r="F2641">
        <v>66.707999999999998</v>
      </c>
      <c r="G2641">
        <f t="shared" si="382"/>
        <v>1.0666000000000011</v>
      </c>
      <c r="H2641" s="4">
        <f t="shared" si="383"/>
        <v>0.75146968475755205</v>
      </c>
      <c r="I2641" s="4">
        <f t="shared" si="384"/>
        <v>0.44146968475755205</v>
      </c>
      <c r="J2641">
        <f t="shared" si="385"/>
        <v>11.221774958837845</v>
      </c>
      <c r="L2641">
        <f t="shared" si="386"/>
        <v>2021</v>
      </c>
      <c r="M2641">
        <f t="shared" si="387"/>
        <v>5</v>
      </c>
      <c r="N2641">
        <f t="shared" si="388"/>
        <v>3</v>
      </c>
      <c r="O2641">
        <f t="shared" si="389"/>
        <v>11.221774958837845</v>
      </c>
    </row>
    <row r="2642" spans="2:15" x14ac:dyDescent="0.25">
      <c r="B2642" s="3">
        <v>44319.979164699071</v>
      </c>
      <c r="C2642">
        <v>15.846</v>
      </c>
      <c r="D2642">
        <v>67.906000000000006</v>
      </c>
      <c r="E2642">
        <v>14.770899999999999</v>
      </c>
      <c r="F2642">
        <v>66.707999999999998</v>
      </c>
      <c r="G2642">
        <f t="shared" si="382"/>
        <v>1.0751000000000008</v>
      </c>
      <c r="H2642" s="4">
        <f t="shared" si="383"/>
        <v>0.75745833309848498</v>
      </c>
      <c r="I2642" s="4">
        <f t="shared" si="384"/>
        <v>0.44745833309848498</v>
      </c>
      <c r="J2642">
        <f t="shared" si="385"/>
        <v>11.805168553201634</v>
      </c>
      <c r="L2642">
        <f t="shared" si="386"/>
        <v>2021</v>
      </c>
      <c r="M2642">
        <f t="shared" si="387"/>
        <v>5</v>
      </c>
      <c r="N2642">
        <f t="shared" si="388"/>
        <v>3</v>
      </c>
      <c r="O2642">
        <f t="shared" si="389"/>
        <v>11.805168553201634</v>
      </c>
    </row>
    <row r="2643" spans="2:15" x14ac:dyDescent="0.25">
      <c r="B2643" s="3">
        <v>44319.989581250004</v>
      </c>
      <c r="C2643">
        <v>15.847799999999999</v>
      </c>
      <c r="D2643">
        <v>67.906000000000006</v>
      </c>
      <c r="E2643">
        <v>14.768000000000001</v>
      </c>
      <c r="F2643">
        <v>66.707999999999998</v>
      </c>
      <c r="G2643">
        <f t="shared" si="382"/>
        <v>1.0797999999999988</v>
      </c>
      <c r="H2643" s="4">
        <f t="shared" si="383"/>
        <v>0.76076970335758753</v>
      </c>
      <c r="I2643" s="4">
        <f t="shared" si="384"/>
        <v>0.45076970335758754</v>
      </c>
      <c r="J2643">
        <f t="shared" si="385"/>
        <v>12.137147815311248</v>
      </c>
      <c r="L2643">
        <f t="shared" si="386"/>
        <v>2021</v>
      </c>
      <c r="M2643">
        <f t="shared" si="387"/>
        <v>5</v>
      </c>
      <c r="N2643">
        <f t="shared" si="388"/>
        <v>3</v>
      </c>
      <c r="O2643">
        <f t="shared" si="389"/>
        <v>12.137147815311248</v>
      </c>
    </row>
    <row r="2644" spans="2:15" x14ac:dyDescent="0.25">
      <c r="B2644" s="3">
        <v>44319.999997800929</v>
      </c>
      <c r="C2644">
        <v>15.846</v>
      </c>
      <c r="D2644">
        <v>67.906000000000006</v>
      </c>
      <c r="E2644">
        <v>14.770899999999999</v>
      </c>
      <c r="F2644">
        <v>66.707999999999998</v>
      </c>
      <c r="G2644">
        <f t="shared" si="382"/>
        <v>1.0751000000000008</v>
      </c>
      <c r="H2644" s="4">
        <f t="shared" si="383"/>
        <v>0.75745833309848498</v>
      </c>
      <c r="I2644" s="4">
        <f t="shared" si="384"/>
        <v>0.44745833309848498</v>
      </c>
      <c r="J2644">
        <f t="shared" si="385"/>
        <v>11.805168553201634</v>
      </c>
      <c r="L2644">
        <f t="shared" si="386"/>
        <v>2021</v>
      </c>
      <c r="M2644">
        <f t="shared" si="387"/>
        <v>5</v>
      </c>
      <c r="N2644">
        <f t="shared" si="388"/>
        <v>4</v>
      </c>
      <c r="O2644">
        <f t="shared" si="389"/>
        <v>11.805168553201634</v>
      </c>
    </row>
    <row r="2645" spans="2:15" x14ac:dyDescent="0.25">
      <c r="B2645" s="3">
        <v>44320.010414351855</v>
      </c>
      <c r="C2645">
        <v>15.846</v>
      </c>
      <c r="D2645">
        <v>67.906000000000006</v>
      </c>
      <c r="E2645">
        <v>14.769500000000001</v>
      </c>
      <c r="F2645">
        <v>66.707999999999998</v>
      </c>
      <c r="G2645">
        <f t="shared" si="382"/>
        <v>1.0764999999999993</v>
      </c>
      <c r="H2645" s="4">
        <f t="shared" si="383"/>
        <v>0.7584446987075788</v>
      </c>
      <c r="I2645" s="4">
        <f t="shared" si="384"/>
        <v>0.4484446987075788</v>
      </c>
      <c r="J2645">
        <f t="shared" si="385"/>
        <v>11.903349799866875</v>
      </c>
      <c r="L2645">
        <f t="shared" si="386"/>
        <v>2021</v>
      </c>
      <c r="M2645">
        <f t="shared" si="387"/>
        <v>5</v>
      </c>
      <c r="N2645">
        <f t="shared" si="388"/>
        <v>4</v>
      </c>
      <c r="O2645">
        <f t="shared" si="389"/>
        <v>11.903349799866875</v>
      </c>
    </row>
    <row r="2646" spans="2:15" x14ac:dyDescent="0.25">
      <c r="B2646" s="3">
        <v>44320.02083090278</v>
      </c>
      <c r="C2646">
        <v>15.8423</v>
      </c>
      <c r="D2646">
        <v>67.906000000000006</v>
      </c>
      <c r="E2646">
        <v>14.7666</v>
      </c>
      <c r="F2646">
        <v>66.707999999999998</v>
      </c>
      <c r="G2646">
        <f t="shared" si="382"/>
        <v>1.0756999999999994</v>
      </c>
      <c r="H2646" s="4">
        <f t="shared" si="383"/>
        <v>0.75788106121666732</v>
      </c>
      <c r="I2646" s="4">
        <f t="shared" si="384"/>
        <v>0.44788106121666732</v>
      </c>
      <c r="J2646">
        <f t="shared" si="385"/>
        <v>11.847173136723907</v>
      </c>
      <c r="L2646">
        <f t="shared" si="386"/>
        <v>2021</v>
      </c>
      <c r="M2646">
        <f t="shared" si="387"/>
        <v>5</v>
      </c>
      <c r="N2646">
        <f t="shared" si="388"/>
        <v>4</v>
      </c>
      <c r="O2646">
        <f t="shared" si="389"/>
        <v>11.847173136723907</v>
      </c>
    </row>
    <row r="2647" spans="2:15" x14ac:dyDescent="0.25">
      <c r="B2647" s="3">
        <v>44320.031247453706</v>
      </c>
      <c r="C2647">
        <v>15.844200000000001</v>
      </c>
      <c r="D2647">
        <v>67.906000000000006</v>
      </c>
      <c r="E2647">
        <v>14.7666</v>
      </c>
      <c r="F2647">
        <v>66.707999999999998</v>
      </c>
      <c r="G2647">
        <f t="shared" si="382"/>
        <v>1.0776000000000003</v>
      </c>
      <c r="H2647" s="4">
        <f t="shared" si="383"/>
        <v>0.75921970025758256</v>
      </c>
      <c r="I2647" s="4">
        <f t="shared" si="384"/>
        <v>0.44921970025758257</v>
      </c>
      <c r="J2647">
        <f t="shared" si="385"/>
        <v>11.980911708684417</v>
      </c>
      <c r="L2647">
        <f t="shared" si="386"/>
        <v>2021</v>
      </c>
      <c r="M2647">
        <f t="shared" si="387"/>
        <v>5</v>
      </c>
      <c r="N2647">
        <f t="shared" si="388"/>
        <v>4</v>
      </c>
      <c r="O2647">
        <f t="shared" si="389"/>
        <v>11.980911708684417</v>
      </c>
    </row>
    <row r="2648" spans="2:15" x14ac:dyDescent="0.25">
      <c r="B2648" s="3">
        <v>44320.041664004631</v>
      </c>
      <c r="C2648">
        <v>15.8423</v>
      </c>
      <c r="D2648">
        <v>67.906000000000006</v>
      </c>
      <c r="E2648">
        <v>14.7651</v>
      </c>
      <c r="F2648">
        <v>66.707999999999998</v>
      </c>
      <c r="G2648">
        <f t="shared" si="382"/>
        <v>1.0771999999999995</v>
      </c>
      <c r="H2648" s="4">
        <f t="shared" si="383"/>
        <v>0.75893788151212638</v>
      </c>
      <c r="I2648" s="4">
        <f t="shared" si="384"/>
        <v>0.44893788151212638</v>
      </c>
      <c r="J2648">
        <f t="shared" si="385"/>
        <v>11.952664582631686</v>
      </c>
      <c r="L2648">
        <f t="shared" si="386"/>
        <v>2021</v>
      </c>
      <c r="M2648">
        <f t="shared" si="387"/>
        <v>5</v>
      </c>
      <c r="N2648">
        <f t="shared" si="388"/>
        <v>4</v>
      </c>
      <c r="O2648">
        <f t="shared" si="389"/>
        <v>11.952664582631686</v>
      </c>
    </row>
    <row r="2649" spans="2:15" x14ac:dyDescent="0.25">
      <c r="B2649" s="3">
        <v>44320.052080555557</v>
      </c>
      <c r="C2649">
        <v>15.8429</v>
      </c>
      <c r="D2649">
        <v>68.076999999999998</v>
      </c>
      <c r="E2649">
        <v>14.7637</v>
      </c>
      <c r="F2649">
        <v>66.707999999999998</v>
      </c>
      <c r="G2649">
        <f t="shared" si="382"/>
        <v>1.0792000000000002</v>
      </c>
      <c r="H2649" s="4">
        <f t="shared" si="383"/>
        <v>0.76034697523940509</v>
      </c>
      <c r="I2649" s="4">
        <f t="shared" si="384"/>
        <v>0.45034697523940509</v>
      </c>
      <c r="J2649">
        <f t="shared" si="385"/>
        <v>12.0943905229071</v>
      </c>
      <c r="L2649">
        <f t="shared" si="386"/>
        <v>2021</v>
      </c>
      <c r="M2649">
        <f t="shared" si="387"/>
        <v>5</v>
      </c>
      <c r="N2649">
        <f t="shared" si="388"/>
        <v>4</v>
      </c>
      <c r="O2649">
        <f t="shared" si="389"/>
        <v>12.0943905229071</v>
      </c>
    </row>
    <row r="2650" spans="2:15" x14ac:dyDescent="0.25">
      <c r="B2650" s="3">
        <v>44320.062497106483</v>
      </c>
      <c r="C2650">
        <v>15.8429</v>
      </c>
      <c r="D2650">
        <v>68.076999999999998</v>
      </c>
      <c r="E2650">
        <v>14.7637</v>
      </c>
      <c r="F2650">
        <v>66.707999999999998</v>
      </c>
      <c r="G2650">
        <f t="shared" si="382"/>
        <v>1.0792000000000002</v>
      </c>
      <c r="H2650" s="4">
        <f t="shared" si="383"/>
        <v>0.76034697523940509</v>
      </c>
      <c r="I2650" s="4">
        <f t="shared" si="384"/>
        <v>0.45034697523940509</v>
      </c>
      <c r="J2650">
        <f t="shared" si="385"/>
        <v>12.0943905229071</v>
      </c>
      <c r="L2650">
        <f t="shared" si="386"/>
        <v>2021</v>
      </c>
      <c r="M2650">
        <f t="shared" si="387"/>
        <v>5</v>
      </c>
      <c r="N2650">
        <f t="shared" si="388"/>
        <v>4</v>
      </c>
      <c r="O2650">
        <f t="shared" si="389"/>
        <v>12.0943905229071</v>
      </c>
    </row>
    <row r="2651" spans="2:15" x14ac:dyDescent="0.25">
      <c r="B2651" s="3">
        <v>44320.072913657408</v>
      </c>
      <c r="C2651">
        <v>15.840999999999999</v>
      </c>
      <c r="D2651">
        <v>68.076999999999998</v>
      </c>
      <c r="E2651">
        <v>14.7622</v>
      </c>
      <c r="F2651">
        <v>66.707999999999998</v>
      </c>
      <c r="G2651">
        <f t="shared" si="382"/>
        <v>1.0787999999999993</v>
      </c>
      <c r="H2651" s="4">
        <f t="shared" si="383"/>
        <v>0.76006515649394868</v>
      </c>
      <c r="I2651" s="4">
        <f t="shared" si="384"/>
        <v>0.45006515649394868</v>
      </c>
      <c r="J2651">
        <f t="shared" si="385"/>
        <v>12.065947164531467</v>
      </c>
      <c r="L2651">
        <f t="shared" si="386"/>
        <v>2021</v>
      </c>
      <c r="M2651">
        <f t="shared" si="387"/>
        <v>5</v>
      </c>
      <c r="N2651">
        <f t="shared" si="388"/>
        <v>4</v>
      </c>
      <c r="O2651">
        <f t="shared" si="389"/>
        <v>12.065947164531467</v>
      </c>
    </row>
    <row r="2652" spans="2:15" x14ac:dyDescent="0.25">
      <c r="B2652" s="3">
        <v>44320.083330208334</v>
      </c>
      <c r="C2652">
        <v>15.840999999999999</v>
      </c>
      <c r="D2652">
        <v>68.076999999999998</v>
      </c>
      <c r="E2652">
        <v>14.7593</v>
      </c>
      <c r="F2652">
        <v>66.707999999999998</v>
      </c>
      <c r="G2652">
        <f t="shared" si="382"/>
        <v>1.0816999999999997</v>
      </c>
      <c r="H2652" s="4">
        <f t="shared" si="383"/>
        <v>0.76210834239850256</v>
      </c>
      <c r="I2652" s="4">
        <f t="shared" si="384"/>
        <v>0.45210834239850256</v>
      </c>
      <c r="J2652">
        <f t="shared" si="385"/>
        <v>12.273278205444322</v>
      </c>
      <c r="L2652">
        <f t="shared" si="386"/>
        <v>2021</v>
      </c>
      <c r="M2652">
        <f t="shared" si="387"/>
        <v>5</v>
      </c>
      <c r="N2652">
        <f t="shared" si="388"/>
        <v>4</v>
      </c>
      <c r="O2652">
        <f t="shared" si="389"/>
        <v>12.273278205444322</v>
      </c>
    </row>
    <row r="2653" spans="2:15" x14ac:dyDescent="0.25">
      <c r="B2653" s="3">
        <v>44320.093746759259</v>
      </c>
      <c r="C2653">
        <v>15.8393</v>
      </c>
      <c r="D2653">
        <v>68.076999999999998</v>
      </c>
      <c r="E2653">
        <v>14.7622</v>
      </c>
      <c r="F2653">
        <v>66.707999999999998</v>
      </c>
      <c r="G2653">
        <f t="shared" si="382"/>
        <v>1.0770999999999997</v>
      </c>
      <c r="H2653" s="4">
        <f t="shared" si="383"/>
        <v>0.75886742682576236</v>
      </c>
      <c r="I2653" s="4">
        <f t="shared" si="384"/>
        <v>0.44886742682576236</v>
      </c>
      <c r="J2653">
        <f t="shared" si="385"/>
        <v>11.945610447410841</v>
      </c>
      <c r="L2653">
        <f t="shared" si="386"/>
        <v>2021</v>
      </c>
      <c r="M2653">
        <f t="shared" si="387"/>
        <v>5</v>
      </c>
      <c r="N2653">
        <f t="shared" si="388"/>
        <v>4</v>
      </c>
      <c r="O2653">
        <f t="shared" si="389"/>
        <v>11.945610447410841</v>
      </c>
    </row>
    <row r="2654" spans="2:15" x14ac:dyDescent="0.25">
      <c r="B2654" s="3">
        <v>44320.104163310185</v>
      </c>
      <c r="C2654">
        <v>15.837400000000001</v>
      </c>
      <c r="D2654">
        <v>68.076999999999998</v>
      </c>
      <c r="E2654">
        <v>14.7593</v>
      </c>
      <c r="F2654">
        <v>66.707999999999998</v>
      </c>
      <c r="G2654">
        <f t="shared" si="382"/>
        <v>1.0781000000000009</v>
      </c>
      <c r="H2654" s="4">
        <f t="shared" si="383"/>
        <v>0.75957197368940255</v>
      </c>
      <c r="I2654" s="4">
        <f t="shared" si="384"/>
        <v>0.44957197368940255</v>
      </c>
      <c r="J2654">
        <f t="shared" si="385"/>
        <v>12.01628949629592</v>
      </c>
      <c r="L2654">
        <f t="shared" si="386"/>
        <v>2021</v>
      </c>
      <c r="M2654">
        <f t="shared" si="387"/>
        <v>5</v>
      </c>
      <c r="N2654">
        <f t="shared" si="388"/>
        <v>4</v>
      </c>
      <c r="O2654">
        <f t="shared" si="389"/>
        <v>12.01628949629592</v>
      </c>
    </row>
    <row r="2655" spans="2:15" x14ac:dyDescent="0.25">
      <c r="B2655" s="3">
        <v>44320.114579861111</v>
      </c>
      <c r="C2655">
        <v>15.8393</v>
      </c>
      <c r="D2655">
        <v>68.076999999999998</v>
      </c>
      <c r="E2655">
        <v>14.7593</v>
      </c>
      <c r="F2655">
        <v>66.707999999999998</v>
      </c>
      <c r="G2655">
        <f t="shared" si="382"/>
        <v>1.08</v>
      </c>
      <c r="H2655" s="4">
        <f t="shared" si="383"/>
        <v>0.76091061273031624</v>
      </c>
      <c r="I2655" s="4">
        <f t="shared" si="384"/>
        <v>0.45091061273031624</v>
      </c>
      <c r="J2655">
        <f t="shared" si="385"/>
        <v>12.151424874523556</v>
      </c>
      <c r="L2655">
        <f t="shared" si="386"/>
        <v>2021</v>
      </c>
      <c r="M2655">
        <f t="shared" si="387"/>
        <v>5</v>
      </c>
      <c r="N2655">
        <f t="shared" si="388"/>
        <v>4</v>
      </c>
      <c r="O2655">
        <f t="shared" si="389"/>
        <v>12.151424874523556</v>
      </c>
    </row>
    <row r="2656" spans="2:15" x14ac:dyDescent="0.25">
      <c r="B2656" s="3">
        <v>44320.124996412036</v>
      </c>
      <c r="C2656">
        <v>15.8393</v>
      </c>
      <c r="D2656">
        <v>68.076999999999998</v>
      </c>
      <c r="E2656">
        <v>14.7608</v>
      </c>
      <c r="F2656">
        <v>66.707999999999998</v>
      </c>
      <c r="G2656">
        <f t="shared" si="382"/>
        <v>1.0785</v>
      </c>
      <c r="H2656" s="4">
        <f t="shared" si="383"/>
        <v>0.75985379243485751</v>
      </c>
      <c r="I2656" s="4">
        <f t="shared" si="384"/>
        <v>0.44985379243485751</v>
      </c>
      <c r="J2656">
        <f t="shared" si="385"/>
        <v>12.044646896400293</v>
      </c>
      <c r="L2656">
        <f t="shared" si="386"/>
        <v>2021</v>
      </c>
      <c r="M2656">
        <f t="shared" si="387"/>
        <v>5</v>
      </c>
      <c r="N2656">
        <f t="shared" si="388"/>
        <v>4</v>
      </c>
      <c r="O2656">
        <f t="shared" si="389"/>
        <v>12.044646896400293</v>
      </c>
    </row>
    <row r="2657" spans="2:15" x14ac:dyDescent="0.25">
      <c r="B2657" s="3">
        <v>44320.135412962962</v>
      </c>
      <c r="C2657">
        <v>15.8393</v>
      </c>
      <c r="D2657">
        <v>68.076999999999998</v>
      </c>
      <c r="E2657">
        <v>14.7622</v>
      </c>
      <c r="F2657">
        <v>66.707999999999998</v>
      </c>
      <c r="G2657">
        <f t="shared" si="382"/>
        <v>1.0770999999999997</v>
      </c>
      <c r="H2657" s="4">
        <f t="shared" si="383"/>
        <v>0.75886742682576236</v>
      </c>
      <c r="I2657" s="4">
        <f t="shared" si="384"/>
        <v>0.44886742682576236</v>
      </c>
      <c r="J2657">
        <f t="shared" si="385"/>
        <v>11.945610447410841</v>
      </c>
      <c r="L2657">
        <f t="shared" si="386"/>
        <v>2021</v>
      </c>
      <c r="M2657">
        <f t="shared" si="387"/>
        <v>5</v>
      </c>
      <c r="N2657">
        <f t="shared" si="388"/>
        <v>4</v>
      </c>
      <c r="O2657">
        <f t="shared" si="389"/>
        <v>11.945610447410841</v>
      </c>
    </row>
    <row r="2658" spans="2:15" x14ac:dyDescent="0.25">
      <c r="B2658" s="3">
        <v>44320.145829513887</v>
      </c>
      <c r="C2658">
        <v>15.8429</v>
      </c>
      <c r="D2658">
        <v>68.076999999999998</v>
      </c>
      <c r="E2658">
        <v>14.7622</v>
      </c>
      <c r="F2658">
        <v>66.707999999999998</v>
      </c>
      <c r="G2658">
        <f t="shared" si="382"/>
        <v>1.0807000000000002</v>
      </c>
      <c r="H2658" s="4">
        <f t="shared" si="383"/>
        <v>0.76140379553486393</v>
      </c>
      <c r="I2658" s="4">
        <f t="shared" si="384"/>
        <v>0.45140379553486393</v>
      </c>
      <c r="J2658">
        <f t="shared" si="385"/>
        <v>12.201491689690114</v>
      </c>
      <c r="L2658">
        <f t="shared" si="386"/>
        <v>2021</v>
      </c>
      <c r="M2658">
        <f t="shared" si="387"/>
        <v>5</v>
      </c>
      <c r="N2658">
        <f t="shared" si="388"/>
        <v>4</v>
      </c>
      <c r="O2658">
        <f t="shared" si="389"/>
        <v>12.201491689690114</v>
      </c>
    </row>
    <row r="2659" spans="2:15" x14ac:dyDescent="0.25">
      <c r="B2659" s="3">
        <v>44320.156246064813</v>
      </c>
      <c r="C2659">
        <v>15.8446</v>
      </c>
      <c r="D2659">
        <v>68.076999999999998</v>
      </c>
      <c r="E2659">
        <v>14.7637</v>
      </c>
      <c r="F2659">
        <v>66.707999999999998</v>
      </c>
      <c r="G2659">
        <f t="shared" si="382"/>
        <v>1.0808999999999997</v>
      </c>
      <c r="H2659" s="4">
        <f t="shared" si="383"/>
        <v>0.76154470490759119</v>
      </c>
      <c r="I2659" s="4">
        <f t="shared" si="384"/>
        <v>0.45154470490759119</v>
      </c>
      <c r="J2659">
        <f t="shared" si="385"/>
        <v>12.215824267141789</v>
      </c>
      <c r="L2659">
        <f t="shared" si="386"/>
        <v>2021</v>
      </c>
      <c r="M2659">
        <f t="shared" si="387"/>
        <v>5</v>
      </c>
      <c r="N2659">
        <f t="shared" si="388"/>
        <v>4</v>
      </c>
      <c r="O2659">
        <f t="shared" si="389"/>
        <v>12.215824267141789</v>
      </c>
    </row>
    <row r="2660" spans="2:15" x14ac:dyDescent="0.25">
      <c r="B2660" s="3">
        <v>44320.166662615738</v>
      </c>
      <c r="C2660">
        <v>15.8483</v>
      </c>
      <c r="D2660">
        <v>68.076999999999998</v>
      </c>
      <c r="E2660">
        <v>14.7666</v>
      </c>
      <c r="F2660">
        <v>66.707999999999998</v>
      </c>
      <c r="G2660">
        <f t="shared" si="382"/>
        <v>1.0816999999999997</v>
      </c>
      <c r="H2660" s="4">
        <f t="shared" si="383"/>
        <v>0.76210834239850256</v>
      </c>
      <c r="I2660" s="4">
        <f t="shared" si="384"/>
        <v>0.45210834239850256</v>
      </c>
      <c r="J2660">
        <f t="shared" si="385"/>
        <v>12.273278205444322</v>
      </c>
      <c r="L2660">
        <f t="shared" si="386"/>
        <v>2021</v>
      </c>
      <c r="M2660">
        <f t="shared" si="387"/>
        <v>5</v>
      </c>
      <c r="N2660">
        <f t="shared" si="388"/>
        <v>4</v>
      </c>
      <c r="O2660">
        <f t="shared" si="389"/>
        <v>12.273278205444322</v>
      </c>
    </row>
    <row r="2661" spans="2:15" x14ac:dyDescent="0.25">
      <c r="B2661" s="3">
        <v>44320.177079166664</v>
      </c>
      <c r="C2661">
        <v>15.846500000000001</v>
      </c>
      <c r="D2661">
        <v>68.076999999999998</v>
      </c>
      <c r="E2661">
        <v>14.768000000000001</v>
      </c>
      <c r="F2661">
        <v>66.707999999999998</v>
      </c>
      <c r="G2661">
        <f t="shared" si="382"/>
        <v>1.0785</v>
      </c>
      <c r="H2661" s="4">
        <f t="shared" si="383"/>
        <v>0.75985379243485751</v>
      </c>
      <c r="I2661" s="4">
        <f t="shared" si="384"/>
        <v>0.44985379243485751</v>
      </c>
      <c r="J2661">
        <f t="shared" si="385"/>
        <v>12.044646896400293</v>
      </c>
      <c r="L2661">
        <f t="shared" si="386"/>
        <v>2021</v>
      </c>
      <c r="M2661">
        <f t="shared" si="387"/>
        <v>5</v>
      </c>
      <c r="N2661">
        <f t="shared" si="388"/>
        <v>4</v>
      </c>
      <c r="O2661">
        <f t="shared" si="389"/>
        <v>12.044646896400293</v>
      </c>
    </row>
    <row r="2662" spans="2:15" x14ac:dyDescent="0.25">
      <c r="B2662" s="3">
        <v>44320.18749571759</v>
      </c>
      <c r="C2662">
        <v>15.850199999999999</v>
      </c>
      <c r="D2662">
        <v>68.076999999999998</v>
      </c>
      <c r="E2662">
        <v>14.769500000000001</v>
      </c>
      <c r="F2662">
        <v>66.707999999999998</v>
      </c>
      <c r="G2662">
        <f t="shared" si="382"/>
        <v>1.0806999999999984</v>
      </c>
      <c r="H2662" s="4">
        <f t="shared" si="383"/>
        <v>0.7614037955348627</v>
      </c>
      <c r="I2662" s="4">
        <f t="shared" si="384"/>
        <v>0.45140379553486271</v>
      </c>
      <c r="J2662">
        <f t="shared" si="385"/>
        <v>12.201491689689997</v>
      </c>
      <c r="L2662">
        <f t="shared" si="386"/>
        <v>2021</v>
      </c>
      <c r="M2662">
        <f t="shared" si="387"/>
        <v>5</v>
      </c>
      <c r="N2662">
        <f t="shared" si="388"/>
        <v>4</v>
      </c>
      <c r="O2662">
        <f t="shared" si="389"/>
        <v>12.201491689689997</v>
      </c>
    </row>
    <row r="2663" spans="2:15" x14ac:dyDescent="0.25">
      <c r="B2663" s="3">
        <v>44320.197912268515</v>
      </c>
      <c r="C2663">
        <v>15.851900000000001</v>
      </c>
      <c r="D2663">
        <v>68.076999999999998</v>
      </c>
      <c r="E2663">
        <v>14.770899999999999</v>
      </c>
      <c r="F2663">
        <v>66.707999999999998</v>
      </c>
      <c r="G2663">
        <f t="shared" si="382"/>
        <v>1.0810000000000013</v>
      </c>
      <c r="H2663" s="4">
        <f t="shared" si="383"/>
        <v>0.76161515959395643</v>
      </c>
      <c r="I2663" s="4">
        <f t="shared" si="384"/>
        <v>0.45161515959395643</v>
      </c>
      <c r="J2663">
        <f t="shared" si="385"/>
        <v>12.222995188964401</v>
      </c>
      <c r="L2663">
        <f t="shared" si="386"/>
        <v>2021</v>
      </c>
      <c r="M2663">
        <f t="shared" si="387"/>
        <v>5</v>
      </c>
      <c r="N2663">
        <f t="shared" si="388"/>
        <v>4</v>
      </c>
      <c r="O2663">
        <f t="shared" si="389"/>
        <v>12.222995188964401</v>
      </c>
    </row>
    <row r="2664" spans="2:15" x14ac:dyDescent="0.25">
      <c r="B2664" s="3">
        <v>44320.208328819448</v>
      </c>
      <c r="C2664">
        <v>15.8574</v>
      </c>
      <c r="D2664">
        <v>68.076999999999998</v>
      </c>
      <c r="E2664">
        <v>14.769500000000001</v>
      </c>
      <c r="F2664">
        <v>66.707999999999998</v>
      </c>
      <c r="G2664">
        <f t="shared" si="382"/>
        <v>1.0878999999999994</v>
      </c>
      <c r="H2664" s="4">
        <f t="shared" si="383"/>
        <v>0.76647653295306539</v>
      </c>
      <c r="I2664" s="4">
        <f t="shared" si="384"/>
        <v>0.45647653295306539</v>
      </c>
      <c r="J2664">
        <f t="shared" si="385"/>
        <v>12.725297386738303</v>
      </c>
      <c r="L2664">
        <f t="shared" si="386"/>
        <v>2021</v>
      </c>
      <c r="M2664">
        <f t="shared" si="387"/>
        <v>5</v>
      </c>
      <c r="N2664">
        <f t="shared" si="388"/>
        <v>4</v>
      </c>
      <c r="O2664">
        <f t="shared" si="389"/>
        <v>12.725297386738303</v>
      </c>
    </row>
    <row r="2665" spans="2:15" x14ac:dyDescent="0.25">
      <c r="B2665" s="3">
        <v>44320.218745370374</v>
      </c>
      <c r="C2665">
        <v>15.8628</v>
      </c>
      <c r="D2665">
        <v>68.076999999999998</v>
      </c>
      <c r="E2665">
        <v>14.773999999999999</v>
      </c>
      <c r="F2665">
        <v>66.707999999999998</v>
      </c>
      <c r="G2665">
        <f t="shared" ref="G2665:G2728" si="390">C2665-E2665</f>
        <v>1.0888000000000009</v>
      </c>
      <c r="H2665" s="4">
        <f t="shared" ref="H2665:H2728" si="391">1000*G2665/2.2/(2.54^2)/100</f>
        <v>0.76711062513034178</v>
      </c>
      <c r="I2665" s="4">
        <f t="shared" ref="I2665:I2728" si="392">H2665-($Y$1-$Y$2)/100</f>
        <v>0.45711062513034179</v>
      </c>
      <c r="J2665">
        <f t="shared" si="385"/>
        <v>12.791914257461993</v>
      </c>
      <c r="L2665">
        <f t="shared" si="386"/>
        <v>2021</v>
      </c>
      <c r="M2665">
        <f t="shared" si="387"/>
        <v>5</v>
      </c>
      <c r="N2665">
        <f t="shared" si="388"/>
        <v>4</v>
      </c>
      <c r="O2665">
        <f t="shared" si="389"/>
        <v>12.791914257461993</v>
      </c>
    </row>
    <row r="2666" spans="2:15" x14ac:dyDescent="0.25">
      <c r="B2666" s="3">
        <v>44320.229161921299</v>
      </c>
      <c r="C2666">
        <v>15.864699999999999</v>
      </c>
      <c r="D2666">
        <v>68.076999999999998</v>
      </c>
      <c r="E2666">
        <v>14.772399999999999</v>
      </c>
      <c r="F2666">
        <v>66.707999999999998</v>
      </c>
      <c r="G2666">
        <f t="shared" si="390"/>
        <v>1.0922999999999998</v>
      </c>
      <c r="H2666" s="4">
        <f t="shared" si="391"/>
        <v>0.769576539153078</v>
      </c>
      <c r="I2666" s="4">
        <f t="shared" si="392"/>
        <v>0.459576539153078</v>
      </c>
      <c r="J2666">
        <f t="shared" si="385"/>
        <v>13.053416015827581</v>
      </c>
      <c r="L2666">
        <f t="shared" si="386"/>
        <v>2021</v>
      </c>
      <c r="M2666">
        <f t="shared" si="387"/>
        <v>5</v>
      </c>
      <c r="N2666">
        <f t="shared" si="388"/>
        <v>4</v>
      </c>
      <c r="O2666">
        <f t="shared" si="389"/>
        <v>13.053416015827581</v>
      </c>
    </row>
    <row r="2667" spans="2:15" x14ac:dyDescent="0.25">
      <c r="B2667" s="3">
        <v>44320.239578472225</v>
      </c>
      <c r="C2667">
        <v>15.866400000000001</v>
      </c>
      <c r="D2667">
        <v>68.076999999999998</v>
      </c>
      <c r="E2667">
        <v>14.775399999999999</v>
      </c>
      <c r="F2667">
        <v>66.707999999999998</v>
      </c>
      <c r="G2667">
        <f t="shared" si="390"/>
        <v>1.0910000000000011</v>
      </c>
      <c r="H2667" s="4">
        <f t="shared" si="391"/>
        <v>0.76866062823034809</v>
      </c>
      <c r="I2667" s="4">
        <f t="shared" si="392"/>
        <v>0.45866062823034809</v>
      </c>
      <c r="J2667">
        <f t="shared" si="385"/>
        <v>12.955833095417075</v>
      </c>
      <c r="L2667">
        <f t="shared" si="386"/>
        <v>2021</v>
      </c>
      <c r="M2667">
        <f t="shared" si="387"/>
        <v>5</v>
      </c>
      <c r="N2667">
        <f t="shared" si="388"/>
        <v>4</v>
      </c>
      <c r="O2667">
        <f t="shared" si="389"/>
        <v>12.955833095417075</v>
      </c>
    </row>
    <row r="2668" spans="2:15" x14ac:dyDescent="0.25">
      <c r="B2668" s="3">
        <v>44320.24999502315</v>
      </c>
      <c r="C2668">
        <v>15.864699999999999</v>
      </c>
      <c r="D2668">
        <v>68.076999999999998</v>
      </c>
      <c r="E2668">
        <v>14.775399999999999</v>
      </c>
      <c r="F2668">
        <v>66.707999999999998</v>
      </c>
      <c r="G2668">
        <f t="shared" si="390"/>
        <v>1.0892999999999997</v>
      </c>
      <c r="H2668" s="4">
        <f t="shared" si="391"/>
        <v>0.76746289856216054</v>
      </c>
      <c r="I2668" s="4">
        <f t="shared" si="392"/>
        <v>0.45746289856216055</v>
      </c>
      <c r="J2668">
        <f t="shared" si="385"/>
        <v>12.829034063983661</v>
      </c>
      <c r="L2668">
        <f t="shared" si="386"/>
        <v>2021</v>
      </c>
      <c r="M2668">
        <f t="shared" si="387"/>
        <v>5</v>
      </c>
      <c r="N2668">
        <f t="shared" si="388"/>
        <v>4</v>
      </c>
      <c r="O2668">
        <f t="shared" si="389"/>
        <v>12.829034063983661</v>
      </c>
    </row>
    <row r="2669" spans="2:15" x14ac:dyDescent="0.25">
      <c r="B2669" s="3">
        <v>44320.260411574076</v>
      </c>
      <c r="C2669">
        <v>15.8683</v>
      </c>
      <c r="D2669">
        <v>68.076999999999998</v>
      </c>
      <c r="E2669">
        <v>14.776899999999999</v>
      </c>
      <c r="F2669">
        <v>66.707999999999998</v>
      </c>
      <c r="G2669">
        <f t="shared" si="390"/>
        <v>1.0914000000000001</v>
      </c>
      <c r="H2669" s="4">
        <f t="shared" si="391"/>
        <v>0.76894244697580305</v>
      </c>
      <c r="I2669" s="4">
        <f t="shared" si="392"/>
        <v>0.45894244697580305</v>
      </c>
      <c r="J2669">
        <f t="shared" si="385"/>
        <v>12.985801366813611</v>
      </c>
      <c r="L2669">
        <f t="shared" si="386"/>
        <v>2021</v>
      </c>
      <c r="M2669">
        <f t="shared" si="387"/>
        <v>5</v>
      </c>
      <c r="N2669">
        <f t="shared" si="388"/>
        <v>4</v>
      </c>
      <c r="O2669">
        <f t="shared" si="389"/>
        <v>12.985801366813611</v>
      </c>
    </row>
    <row r="2670" spans="2:15" x14ac:dyDescent="0.25">
      <c r="B2670" s="3">
        <v>44320.270828125002</v>
      </c>
      <c r="C2670">
        <v>15.8683</v>
      </c>
      <c r="D2670">
        <v>68.076999999999998</v>
      </c>
      <c r="E2670">
        <v>14.776899999999999</v>
      </c>
      <c r="F2670">
        <v>66.707999999999998</v>
      </c>
      <c r="G2670">
        <f t="shared" si="390"/>
        <v>1.0914000000000001</v>
      </c>
      <c r="H2670" s="4">
        <f t="shared" si="391"/>
        <v>0.76894244697580305</v>
      </c>
      <c r="I2670" s="4">
        <f t="shared" si="392"/>
        <v>0.45894244697580305</v>
      </c>
      <c r="J2670">
        <f t="shared" si="385"/>
        <v>12.985801366813611</v>
      </c>
      <c r="L2670">
        <f t="shared" si="386"/>
        <v>2021</v>
      </c>
      <c r="M2670">
        <f t="shared" si="387"/>
        <v>5</v>
      </c>
      <c r="N2670">
        <f t="shared" si="388"/>
        <v>4</v>
      </c>
      <c r="O2670">
        <f t="shared" si="389"/>
        <v>12.985801366813611</v>
      </c>
    </row>
    <row r="2671" spans="2:15" x14ac:dyDescent="0.25">
      <c r="B2671" s="3">
        <v>44320.281244675927</v>
      </c>
      <c r="C2671">
        <v>15.870200000000001</v>
      </c>
      <c r="D2671">
        <v>68.076999999999998</v>
      </c>
      <c r="E2671">
        <v>14.7783</v>
      </c>
      <c r="F2671">
        <v>66.707999999999998</v>
      </c>
      <c r="G2671">
        <f t="shared" si="390"/>
        <v>1.0919000000000008</v>
      </c>
      <c r="H2671" s="4">
        <f t="shared" si="391"/>
        <v>0.76929472040762326</v>
      </c>
      <c r="I2671" s="4">
        <f t="shared" si="392"/>
        <v>0.45929472040762326</v>
      </c>
      <c r="J2671">
        <f t="shared" si="385"/>
        <v>13.023333233485895</v>
      </c>
      <c r="L2671">
        <f t="shared" si="386"/>
        <v>2021</v>
      </c>
      <c r="M2671">
        <f t="shared" si="387"/>
        <v>5</v>
      </c>
      <c r="N2671">
        <f t="shared" si="388"/>
        <v>4</v>
      </c>
      <c r="O2671">
        <f t="shared" si="389"/>
        <v>13.023333233485895</v>
      </c>
    </row>
    <row r="2672" spans="2:15" x14ac:dyDescent="0.25">
      <c r="B2672" s="3">
        <v>44320.291661226853</v>
      </c>
      <c r="C2672">
        <v>15.8719</v>
      </c>
      <c r="D2672">
        <v>68.076999999999998</v>
      </c>
      <c r="E2672">
        <v>14.7812</v>
      </c>
      <c r="F2672">
        <v>66.707999999999998</v>
      </c>
      <c r="G2672">
        <f t="shared" si="390"/>
        <v>1.0907</v>
      </c>
      <c r="H2672" s="4">
        <f t="shared" si="391"/>
        <v>0.76844926417125559</v>
      </c>
      <c r="I2672" s="4">
        <f t="shared" si="392"/>
        <v>0.45844926417125559</v>
      </c>
      <c r="J2672">
        <f t="shared" si="385"/>
        <v>12.933390235241323</v>
      </c>
      <c r="L2672">
        <f t="shared" si="386"/>
        <v>2021</v>
      </c>
      <c r="M2672">
        <f t="shared" si="387"/>
        <v>5</v>
      </c>
      <c r="N2672">
        <f t="shared" si="388"/>
        <v>4</v>
      </c>
      <c r="O2672">
        <f t="shared" si="389"/>
        <v>12.933390235241323</v>
      </c>
    </row>
    <row r="2673" spans="2:15" x14ac:dyDescent="0.25">
      <c r="B2673" s="3">
        <v>44320.302077777778</v>
      </c>
      <c r="C2673">
        <v>15.8774</v>
      </c>
      <c r="D2673">
        <v>68.076999999999998</v>
      </c>
      <c r="E2673">
        <v>14.7827</v>
      </c>
      <c r="F2673">
        <v>66.707999999999998</v>
      </c>
      <c r="G2673">
        <f t="shared" si="390"/>
        <v>1.0946999999999996</v>
      </c>
      <c r="H2673" s="4">
        <f t="shared" si="391"/>
        <v>0.77126745162581201</v>
      </c>
      <c r="I2673" s="4">
        <f t="shared" si="392"/>
        <v>0.46126745162581201</v>
      </c>
      <c r="J2673">
        <f t="shared" si="385"/>
        <v>13.234985285801324</v>
      </c>
      <c r="L2673">
        <f t="shared" si="386"/>
        <v>2021</v>
      </c>
      <c r="M2673">
        <f t="shared" si="387"/>
        <v>5</v>
      </c>
      <c r="N2673">
        <f t="shared" si="388"/>
        <v>4</v>
      </c>
      <c r="O2673">
        <f t="shared" si="389"/>
        <v>13.234985285801324</v>
      </c>
    </row>
    <row r="2674" spans="2:15" x14ac:dyDescent="0.25">
      <c r="B2674" s="3">
        <v>44320.312494328704</v>
      </c>
      <c r="C2674">
        <v>15.8774</v>
      </c>
      <c r="D2674">
        <v>68.076999999999998</v>
      </c>
      <c r="E2674">
        <v>14.7827</v>
      </c>
      <c r="F2674">
        <v>66.707999999999998</v>
      </c>
      <c r="G2674">
        <f t="shared" si="390"/>
        <v>1.0946999999999996</v>
      </c>
      <c r="H2674" s="4">
        <f t="shared" si="391"/>
        <v>0.77126745162581201</v>
      </c>
      <c r="I2674" s="4">
        <f t="shared" si="392"/>
        <v>0.46126745162581201</v>
      </c>
      <c r="J2674">
        <f t="shared" si="385"/>
        <v>13.234985285801324</v>
      </c>
      <c r="L2674">
        <f t="shared" si="386"/>
        <v>2021</v>
      </c>
      <c r="M2674">
        <f t="shared" si="387"/>
        <v>5</v>
      </c>
      <c r="N2674">
        <f t="shared" si="388"/>
        <v>4</v>
      </c>
      <c r="O2674">
        <f t="shared" si="389"/>
        <v>13.234985285801324</v>
      </c>
    </row>
    <row r="2675" spans="2:15" x14ac:dyDescent="0.25">
      <c r="B2675" s="3">
        <v>44320.322916666664</v>
      </c>
      <c r="C2675">
        <v>15.8811</v>
      </c>
      <c r="D2675">
        <v>68.076999999999998</v>
      </c>
      <c r="E2675">
        <v>14.7827</v>
      </c>
      <c r="F2675">
        <v>66.707999999999998</v>
      </c>
      <c r="G2675">
        <f t="shared" si="390"/>
        <v>1.0983999999999998</v>
      </c>
      <c r="H2675" s="4">
        <f t="shared" si="391"/>
        <v>0.77387427502127726</v>
      </c>
      <c r="I2675" s="4">
        <f t="shared" si="392"/>
        <v>0.46387427502127726</v>
      </c>
      <c r="J2675">
        <f t="shared" si="385"/>
        <v>13.518528051715043</v>
      </c>
      <c r="L2675">
        <f t="shared" si="386"/>
        <v>2021</v>
      </c>
      <c r="M2675">
        <f t="shared" si="387"/>
        <v>5</v>
      </c>
      <c r="N2675">
        <f t="shared" si="388"/>
        <v>4</v>
      </c>
      <c r="O2675">
        <f t="shared" si="389"/>
        <v>13.518528051715043</v>
      </c>
    </row>
    <row r="2676" spans="2:15" x14ac:dyDescent="0.25">
      <c r="B2676" s="3">
        <v>44320.333338888886</v>
      </c>
      <c r="C2676">
        <v>15.8828</v>
      </c>
      <c r="D2676">
        <v>68.076999999999998</v>
      </c>
      <c r="E2676">
        <v>14.7827</v>
      </c>
      <c r="F2676">
        <v>66.707999999999998</v>
      </c>
      <c r="G2676">
        <f t="shared" si="390"/>
        <v>1.1000999999999994</v>
      </c>
      <c r="H2676" s="4">
        <f t="shared" si="391"/>
        <v>0.77507200468946347</v>
      </c>
      <c r="I2676" s="4">
        <f t="shared" si="392"/>
        <v>0.46507200468946347</v>
      </c>
      <c r="J2676">
        <f t="shared" si="385"/>
        <v>13.650288567433005</v>
      </c>
      <c r="L2676">
        <f t="shared" si="386"/>
        <v>2021</v>
      </c>
      <c r="M2676">
        <f t="shared" si="387"/>
        <v>5</v>
      </c>
      <c r="N2676">
        <f t="shared" si="388"/>
        <v>4</v>
      </c>
      <c r="O2676">
        <f t="shared" si="389"/>
        <v>13.650288567433005</v>
      </c>
    </row>
    <row r="2677" spans="2:15" x14ac:dyDescent="0.25">
      <c r="B2677" s="3">
        <v>44320.34375</v>
      </c>
      <c r="C2677">
        <v>15.8811</v>
      </c>
      <c r="D2677">
        <v>68.076999999999998</v>
      </c>
      <c r="E2677">
        <v>14.7827</v>
      </c>
      <c r="F2677">
        <v>66.707999999999998</v>
      </c>
      <c r="G2677">
        <f t="shared" si="390"/>
        <v>1.0983999999999998</v>
      </c>
      <c r="H2677" s="4">
        <f t="shared" si="391"/>
        <v>0.77387427502127726</v>
      </c>
      <c r="I2677" s="4">
        <f t="shared" si="392"/>
        <v>0.46387427502127726</v>
      </c>
      <c r="J2677">
        <f t="shared" si="385"/>
        <v>13.518528051715043</v>
      </c>
      <c r="L2677">
        <f t="shared" si="386"/>
        <v>2021</v>
      </c>
      <c r="M2677">
        <f t="shared" si="387"/>
        <v>5</v>
      </c>
      <c r="N2677">
        <f t="shared" si="388"/>
        <v>4</v>
      </c>
      <c r="O2677">
        <f t="shared" si="389"/>
        <v>13.518528051715043</v>
      </c>
    </row>
    <row r="2678" spans="2:15" x14ac:dyDescent="0.25">
      <c r="B2678" s="3">
        <v>44320.354166666664</v>
      </c>
      <c r="C2678">
        <v>15.8811</v>
      </c>
      <c r="D2678">
        <v>68.076999999999998</v>
      </c>
      <c r="E2678">
        <v>14.7812</v>
      </c>
      <c r="F2678">
        <v>66.707999999999998</v>
      </c>
      <c r="G2678">
        <f t="shared" si="390"/>
        <v>1.0998999999999999</v>
      </c>
      <c r="H2678" s="4">
        <f t="shared" si="391"/>
        <v>0.77493109531673587</v>
      </c>
      <c r="I2678" s="4">
        <f t="shared" si="392"/>
        <v>0.46493109531673588</v>
      </c>
      <c r="J2678">
        <f t="shared" si="385"/>
        <v>13.634738604699741</v>
      </c>
      <c r="L2678">
        <f t="shared" si="386"/>
        <v>2021</v>
      </c>
      <c r="M2678">
        <f t="shared" si="387"/>
        <v>5</v>
      </c>
      <c r="N2678">
        <f t="shared" si="388"/>
        <v>4</v>
      </c>
      <c r="O2678">
        <f t="shared" si="389"/>
        <v>13.634738604699741</v>
      </c>
    </row>
    <row r="2679" spans="2:15" x14ac:dyDescent="0.25">
      <c r="B2679" s="3">
        <v>44320.364583333336</v>
      </c>
      <c r="C2679">
        <v>15.8847</v>
      </c>
      <c r="D2679">
        <v>68.076999999999998</v>
      </c>
      <c r="E2679">
        <v>14.7798</v>
      </c>
      <c r="F2679">
        <v>66.707999999999998</v>
      </c>
      <c r="G2679">
        <f t="shared" si="390"/>
        <v>1.1049000000000007</v>
      </c>
      <c r="H2679" s="4">
        <f t="shared" si="391"/>
        <v>0.77845382963493237</v>
      </c>
      <c r="I2679" s="4">
        <f t="shared" si="392"/>
        <v>0.46845382963493237</v>
      </c>
      <c r="J2679">
        <f t="shared" si="385"/>
        <v>14.027408313754295</v>
      </c>
      <c r="L2679">
        <f t="shared" si="386"/>
        <v>2021</v>
      </c>
      <c r="M2679">
        <f t="shared" si="387"/>
        <v>5</v>
      </c>
      <c r="N2679">
        <f t="shared" si="388"/>
        <v>4</v>
      </c>
      <c r="O2679">
        <f t="shared" si="389"/>
        <v>14.027408313754295</v>
      </c>
    </row>
    <row r="2680" spans="2:15" x14ac:dyDescent="0.25">
      <c r="B2680" s="3">
        <v>44320.374999826388</v>
      </c>
      <c r="C2680">
        <v>15.8828</v>
      </c>
      <c r="D2680">
        <v>68.076999999999998</v>
      </c>
      <c r="E2680">
        <v>14.7812</v>
      </c>
      <c r="F2680">
        <v>66.707999999999998</v>
      </c>
      <c r="G2680">
        <f t="shared" si="390"/>
        <v>1.1015999999999995</v>
      </c>
      <c r="H2680" s="4">
        <f t="shared" si="391"/>
        <v>0.77612882498492231</v>
      </c>
      <c r="I2680" s="4">
        <f t="shared" si="392"/>
        <v>0.46612882498492231</v>
      </c>
      <c r="J2680">
        <f t="shared" si="385"/>
        <v>13.76732863613932</v>
      </c>
      <c r="L2680">
        <f t="shared" si="386"/>
        <v>2021</v>
      </c>
      <c r="M2680">
        <f t="shared" si="387"/>
        <v>5</v>
      </c>
      <c r="N2680">
        <f t="shared" si="388"/>
        <v>4</v>
      </c>
      <c r="O2680">
        <f t="shared" si="389"/>
        <v>13.76732863613932</v>
      </c>
    </row>
    <row r="2681" spans="2:15" x14ac:dyDescent="0.25">
      <c r="B2681" s="3">
        <v>44320.385416435187</v>
      </c>
      <c r="C2681">
        <v>15.8828</v>
      </c>
      <c r="D2681">
        <v>68.076999999999998</v>
      </c>
      <c r="E2681">
        <v>14.7798</v>
      </c>
      <c r="F2681">
        <v>66.707999999999998</v>
      </c>
      <c r="G2681">
        <f t="shared" si="390"/>
        <v>1.1029999999999998</v>
      </c>
      <c r="H2681" s="4">
        <f t="shared" si="391"/>
        <v>0.77711519059401724</v>
      </c>
      <c r="I2681" s="4">
        <f t="shared" si="392"/>
        <v>0.46711519059401724</v>
      </c>
      <c r="J2681">
        <f t="shared" si="385"/>
        <v>13.877229156612932</v>
      </c>
      <c r="L2681">
        <f t="shared" si="386"/>
        <v>2021</v>
      </c>
      <c r="M2681">
        <f t="shared" si="387"/>
        <v>5</v>
      </c>
      <c r="N2681">
        <f t="shared" si="388"/>
        <v>4</v>
      </c>
      <c r="O2681">
        <f t="shared" si="389"/>
        <v>13.877229156612932</v>
      </c>
    </row>
    <row r="2682" spans="2:15" x14ac:dyDescent="0.25">
      <c r="B2682" s="3">
        <v>44320.395833043978</v>
      </c>
      <c r="C2682">
        <v>15.8811</v>
      </c>
      <c r="D2682">
        <v>68.076999999999998</v>
      </c>
      <c r="E2682">
        <v>14.7827</v>
      </c>
      <c r="F2682">
        <v>66.707999999999998</v>
      </c>
      <c r="G2682">
        <f t="shared" si="390"/>
        <v>1.0983999999999998</v>
      </c>
      <c r="H2682" s="4">
        <f t="shared" si="391"/>
        <v>0.77387427502127726</v>
      </c>
      <c r="I2682" s="4">
        <f t="shared" si="392"/>
        <v>0.46387427502127726</v>
      </c>
      <c r="J2682">
        <f t="shared" si="385"/>
        <v>13.518528051715043</v>
      </c>
      <c r="L2682">
        <f t="shared" si="386"/>
        <v>2021</v>
      </c>
      <c r="M2682">
        <f t="shared" si="387"/>
        <v>5</v>
      </c>
      <c r="N2682">
        <f t="shared" si="388"/>
        <v>4</v>
      </c>
      <c r="O2682">
        <f t="shared" si="389"/>
        <v>13.518528051715043</v>
      </c>
    </row>
    <row r="2683" spans="2:15" x14ac:dyDescent="0.25">
      <c r="B2683" s="3">
        <v>44320.406249652777</v>
      </c>
      <c r="C2683">
        <v>15.8828</v>
      </c>
      <c r="D2683">
        <v>68.076999999999998</v>
      </c>
      <c r="E2683">
        <v>14.7812</v>
      </c>
      <c r="F2683">
        <v>66.707999999999998</v>
      </c>
      <c r="G2683">
        <f t="shared" si="390"/>
        <v>1.1015999999999995</v>
      </c>
      <c r="H2683" s="4">
        <f t="shared" si="391"/>
        <v>0.77612882498492231</v>
      </c>
      <c r="I2683" s="4">
        <f t="shared" si="392"/>
        <v>0.46612882498492231</v>
      </c>
      <c r="J2683">
        <f t="shared" si="385"/>
        <v>13.76732863613932</v>
      </c>
      <c r="L2683">
        <f t="shared" si="386"/>
        <v>2021</v>
      </c>
      <c r="M2683">
        <f t="shared" si="387"/>
        <v>5</v>
      </c>
      <c r="N2683">
        <f t="shared" si="388"/>
        <v>4</v>
      </c>
      <c r="O2683">
        <f t="shared" si="389"/>
        <v>13.76732863613932</v>
      </c>
    </row>
    <row r="2684" spans="2:15" x14ac:dyDescent="0.25">
      <c r="B2684" s="3">
        <v>44320.416666261575</v>
      </c>
      <c r="C2684">
        <v>15.8847</v>
      </c>
      <c r="D2684">
        <v>68.076999999999998</v>
      </c>
      <c r="E2684">
        <v>14.7783</v>
      </c>
      <c r="F2684">
        <v>66.707999999999998</v>
      </c>
      <c r="G2684">
        <f t="shared" si="390"/>
        <v>1.1064000000000007</v>
      </c>
      <c r="H2684" s="4">
        <f t="shared" si="391"/>
        <v>0.77951064993039121</v>
      </c>
      <c r="I2684" s="4">
        <f t="shared" si="392"/>
        <v>0.46951064993039121</v>
      </c>
      <c r="J2684">
        <f t="shared" si="385"/>
        <v>14.146810903455805</v>
      </c>
      <c r="L2684">
        <f t="shared" si="386"/>
        <v>2021</v>
      </c>
      <c r="M2684">
        <f t="shared" si="387"/>
        <v>5</v>
      </c>
      <c r="N2684">
        <f t="shared" si="388"/>
        <v>4</v>
      </c>
      <c r="O2684">
        <f t="shared" si="389"/>
        <v>14.146810903455805</v>
      </c>
    </row>
    <row r="2685" spans="2:15" x14ac:dyDescent="0.25">
      <c r="B2685" s="3">
        <v>44320.427082870374</v>
      </c>
      <c r="C2685">
        <v>15.8828</v>
      </c>
      <c r="D2685">
        <v>68.076999999999998</v>
      </c>
      <c r="E2685">
        <v>14.7827</v>
      </c>
      <c r="F2685">
        <v>66.707999999999998</v>
      </c>
      <c r="G2685">
        <f t="shared" si="390"/>
        <v>1.1000999999999994</v>
      </c>
      <c r="H2685" s="4">
        <f t="shared" si="391"/>
        <v>0.77507200468946347</v>
      </c>
      <c r="I2685" s="4">
        <f t="shared" si="392"/>
        <v>0.46507200468946347</v>
      </c>
      <c r="J2685">
        <f t="shared" si="385"/>
        <v>13.650288567433005</v>
      </c>
      <c r="L2685">
        <f t="shared" si="386"/>
        <v>2021</v>
      </c>
      <c r="M2685">
        <f t="shared" si="387"/>
        <v>5</v>
      </c>
      <c r="N2685">
        <f t="shared" si="388"/>
        <v>4</v>
      </c>
      <c r="O2685">
        <f t="shared" si="389"/>
        <v>13.650288567433005</v>
      </c>
    </row>
    <row r="2686" spans="2:15" x14ac:dyDescent="0.25">
      <c r="B2686" s="3">
        <v>44320.437499479165</v>
      </c>
      <c r="C2686">
        <v>15.8828</v>
      </c>
      <c r="D2686">
        <v>68.076999999999998</v>
      </c>
      <c r="E2686">
        <v>14.775399999999999</v>
      </c>
      <c r="F2686">
        <v>66.707999999999998</v>
      </c>
      <c r="G2686">
        <f t="shared" si="390"/>
        <v>1.1074000000000002</v>
      </c>
      <c r="H2686" s="4">
        <f t="shared" si="391"/>
        <v>0.78021519679402995</v>
      </c>
      <c r="I2686" s="4">
        <f t="shared" si="392"/>
        <v>0.47021519679402995</v>
      </c>
      <c r="J2686">
        <f t="shared" si="385"/>
        <v>14.226826043856924</v>
      </c>
      <c r="L2686">
        <f t="shared" si="386"/>
        <v>2021</v>
      </c>
      <c r="M2686">
        <f t="shared" si="387"/>
        <v>5</v>
      </c>
      <c r="N2686">
        <f t="shared" si="388"/>
        <v>4</v>
      </c>
      <c r="O2686">
        <f t="shared" si="389"/>
        <v>14.226826043856924</v>
      </c>
    </row>
    <row r="2687" spans="2:15" x14ac:dyDescent="0.25">
      <c r="B2687" s="3">
        <v>44320.447916087964</v>
      </c>
      <c r="C2687">
        <v>15.8828</v>
      </c>
      <c r="D2687">
        <v>68.076999999999998</v>
      </c>
      <c r="E2687">
        <v>14.770899999999999</v>
      </c>
      <c r="F2687">
        <v>66.707999999999998</v>
      </c>
      <c r="G2687">
        <f t="shared" si="390"/>
        <v>1.1119000000000003</v>
      </c>
      <c r="H2687" s="4">
        <f t="shared" si="391"/>
        <v>0.78338565768040636</v>
      </c>
      <c r="I2687" s="4">
        <f t="shared" si="392"/>
        <v>0.47338565768040636</v>
      </c>
      <c r="J2687">
        <f t="shared" si="385"/>
        <v>14.591012262521598</v>
      </c>
      <c r="L2687">
        <f t="shared" si="386"/>
        <v>2021</v>
      </c>
      <c r="M2687">
        <f t="shared" si="387"/>
        <v>5</v>
      </c>
      <c r="N2687">
        <f t="shared" si="388"/>
        <v>4</v>
      </c>
      <c r="O2687">
        <f t="shared" si="389"/>
        <v>14.591012262521598</v>
      </c>
    </row>
    <row r="2688" spans="2:15" x14ac:dyDescent="0.25">
      <c r="B2688" s="3">
        <v>44320.458332696762</v>
      </c>
      <c r="C2688">
        <v>15.8828</v>
      </c>
      <c r="D2688">
        <v>68.076999999999998</v>
      </c>
      <c r="E2688">
        <v>14.7715</v>
      </c>
      <c r="F2688">
        <v>66.879000000000005</v>
      </c>
      <c r="G2688">
        <f t="shared" si="390"/>
        <v>1.1113</v>
      </c>
      <c r="H2688" s="4">
        <f t="shared" si="391"/>
        <v>0.78296292956222258</v>
      </c>
      <c r="I2688" s="4">
        <f t="shared" si="392"/>
        <v>0.47296292956222258</v>
      </c>
      <c r="J2688">
        <f t="shared" si="385"/>
        <v>14.542063076919321</v>
      </c>
      <c r="L2688">
        <f t="shared" si="386"/>
        <v>2021</v>
      </c>
      <c r="M2688">
        <f t="shared" si="387"/>
        <v>5</v>
      </c>
      <c r="N2688">
        <f t="shared" si="388"/>
        <v>4</v>
      </c>
      <c r="O2688">
        <f t="shared" si="389"/>
        <v>14.542063076919321</v>
      </c>
    </row>
    <row r="2689" spans="2:15" x14ac:dyDescent="0.25">
      <c r="B2689" s="3">
        <v>44320.468749305554</v>
      </c>
      <c r="C2689">
        <v>15.8811</v>
      </c>
      <c r="D2689">
        <v>68.076999999999998</v>
      </c>
      <c r="E2689">
        <v>14.7715</v>
      </c>
      <c r="F2689">
        <v>66.879000000000005</v>
      </c>
      <c r="G2689">
        <f t="shared" si="390"/>
        <v>1.1096000000000004</v>
      </c>
      <c r="H2689" s="4">
        <f t="shared" si="391"/>
        <v>0.78176519989403626</v>
      </c>
      <c r="I2689" s="4">
        <f t="shared" si="392"/>
        <v>0.47176519989403626</v>
      </c>
      <c r="J2689">
        <f t="shared" si="385"/>
        <v>14.404028352991485</v>
      </c>
      <c r="L2689">
        <f t="shared" si="386"/>
        <v>2021</v>
      </c>
      <c r="M2689">
        <f t="shared" si="387"/>
        <v>5</v>
      </c>
      <c r="N2689">
        <f t="shared" si="388"/>
        <v>4</v>
      </c>
      <c r="O2689">
        <f t="shared" si="389"/>
        <v>14.404028352991485</v>
      </c>
    </row>
    <row r="2690" spans="2:15" x14ac:dyDescent="0.25">
      <c r="B2690" s="3">
        <v>44320.479165625002</v>
      </c>
      <c r="C2690">
        <v>15.879200000000001</v>
      </c>
      <c r="D2690">
        <v>68.076999999999998</v>
      </c>
      <c r="E2690">
        <v>14.7685</v>
      </c>
      <c r="F2690">
        <v>66.879000000000005</v>
      </c>
      <c r="G2690">
        <f t="shared" si="390"/>
        <v>1.1107000000000014</v>
      </c>
      <c r="H2690" s="4">
        <f t="shared" si="391"/>
        <v>0.78254020144404013</v>
      </c>
      <c r="I2690" s="4">
        <f t="shared" si="392"/>
        <v>0.47254020144404013</v>
      </c>
      <c r="J2690">
        <f t="shared" si="385"/>
        <v>14.493234553998388</v>
      </c>
      <c r="L2690">
        <f t="shared" si="386"/>
        <v>2021</v>
      </c>
      <c r="M2690">
        <f t="shared" si="387"/>
        <v>5</v>
      </c>
      <c r="N2690">
        <f t="shared" si="388"/>
        <v>4</v>
      </c>
      <c r="O2690">
        <f t="shared" si="389"/>
        <v>14.493234553998388</v>
      </c>
    </row>
    <row r="2691" spans="2:15" x14ac:dyDescent="0.25">
      <c r="B2691" s="3">
        <v>44320.489582175927</v>
      </c>
      <c r="C2691">
        <v>15.8796</v>
      </c>
      <c r="D2691">
        <v>68.248000000000005</v>
      </c>
      <c r="E2691">
        <v>14.770099999999999</v>
      </c>
      <c r="F2691">
        <v>66.879000000000005</v>
      </c>
      <c r="G2691">
        <f t="shared" si="390"/>
        <v>1.1095000000000006</v>
      </c>
      <c r="H2691" s="4">
        <f t="shared" si="391"/>
        <v>0.78169474520767268</v>
      </c>
      <c r="I2691" s="4">
        <f t="shared" si="392"/>
        <v>0.47169474520767268</v>
      </c>
      <c r="J2691">
        <f t="shared" si="385"/>
        <v>14.395938736742819</v>
      </c>
      <c r="L2691">
        <f t="shared" si="386"/>
        <v>2021</v>
      </c>
      <c r="M2691">
        <f t="shared" si="387"/>
        <v>5</v>
      </c>
      <c r="N2691">
        <f t="shared" si="388"/>
        <v>4</v>
      </c>
      <c r="O2691">
        <f t="shared" si="389"/>
        <v>14.395938736742819</v>
      </c>
    </row>
    <row r="2692" spans="2:15" x14ac:dyDescent="0.25">
      <c r="B2692" s="3">
        <v>44320.499998726853</v>
      </c>
      <c r="C2692">
        <v>15.875999999999999</v>
      </c>
      <c r="D2692">
        <v>68.248000000000005</v>
      </c>
      <c r="E2692">
        <v>14.766999999999999</v>
      </c>
      <c r="F2692">
        <v>66.879000000000005</v>
      </c>
      <c r="G2692">
        <f t="shared" si="390"/>
        <v>1.109</v>
      </c>
      <c r="H2692" s="4">
        <f t="shared" si="391"/>
        <v>0.7813424717758527</v>
      </c>
      <c r="I2692" s="4">
        <f t="shared" si="392"/>
        <v>0.4713424717758527</v>
      </c>
      <c r="J2692">
        <f t="shared" si="385"/>
        <v>14.355540676852355</v>
      </c>
      <c r="L2692">
        <f t="shared" si="386"/>
        <v>2021</v>
      </c>
      <c r="M2692">
        <f t="shared" si="387"/>
        <v>5</v>
      </c>
      <c r="N2692">
        <f t="shared" si="388"/>
        <v>4</v>
      </c>
      <c r="O2692">
        <f t="shared" si="389"/>
        <v>14.355540676852355</v>
      </c>
    </row>
    <row r="2693" spans="2:15" x14ac:dyDescent="0.25">
      <c r="B2693" s="3">
        <v>44320.510415277779</v>
      </c>
      <c r="C2693">
        <v>15.8742</v>
      </c>
      <c r="D2693">
        <v>68.248000000000005</v>
      </c>
      <c r="E2693">
        <v>14.761200000000001</v>
      </c>
      <c r="F2693">
        <v>66.879000000000005</v>
      </c>
      <c r="G2693">
        <f t="shared" si="390"/>
        <v>1.1129999999999995</v>
      </c>
      <c r="H2693" s="4">
        <f t="shared" si="391"/>
        <v>0.78416065923040901</v>
      </c>
      <c r="I2693" s="4">
        <f t="shared" si="392"/>
        <v>0.47416065923040901</v>
      </c>
      <c r="J2693">
        <f t="shared" ref="J2693:J2756" si="393">IF(I2693&lt;0,0,243.07*I2693^3.7614)</f>
        <v>14.681066454645666</v>
      </c>
      <c r="L2693">
        <f t="shared" ref="L2693:L2756" si="394">YEAR(B2693)</f>
        <v>2021</v>
      </c>
      <c r="M2693">
        <f t="shared" ref="M2693:M2756" si="395">MONTH(B2693)</f>
        <v>5</v>
      </c>
      <c r="N2693">
        <f t="shared" ref="N2693:N2756" si="396">DAY(B2693)</f>
        <v>4</v>
      </c>
      <c r="O2693">
        <f t="shared" ref="O2693:O2756" si="397">J2693</f>
        <v>14.681066454645666</v>
      </c>
    </row>
    <row r="2694" spans="2:15" x14ac:dyDescent="0.25">
      <c r="B2694" s="3">
        <v>44320.520831828704</v>
      </c>
      <c r="C2694">
        <v>15.872299999999999</v>
      </c>
      <c r="D2694">
        <v>68.248000000000005</v>
      </c>
      <c r="E2694">
        <v>14.762700000000001</v>
      </c>
      <c r="F2694">
        <v>66.879000000000005</v>
      </c>
      <c r="G2694">
        <f t="shared" si="390"/>
        <v>1.1095999999999986</v>
      </c>
      <c r="H2694" s="4">
        <f t="shared" si="391"/>
        <v>0.78176519989403503</v>
      </c>
      <c r="I2694" s="4">
        <f t="shared" si="392"/>
        <v>0.47176519989403504</v>
      </c>
      <c r="J2694">
        <f t="shared" si="393"/>
        <v>14.404028352991345</v>
      </c>
      <c r="L2694">
        <f t="shared" si="394"/>
        <v>2021</v>
      </c>
      <c r="M2694">
        <f t="shared" si="395"/>
        <v>5</v>
      </c>
      <c r="N2694">
        <f t="shared" si="396"/>
        <v>4</v>
      </c>
      <c r="O2694">
        <f t="shared" si="397"/>
        <v>14.404028352991345</v>
      </c>
    </row>
    <row r="2695" spans="2:15" x14ac:dyDescent="0.25">
      <c r="B2695" s="3">
        <v>44320.53124837963</v>
      </c>
      <c r="C2695">
        <v>15.866400000000001</v>
      </c>
      <c r="D2695">
        <v>68.076999999999998</v>
      </c>
      <c r="E2695">
        <v>14.761200000000001</v>
      </c>
      <c r="F2695">
        <v>66.879000000000005</v>
      </c>
      <c r="G2695">
        <f t="shared" si="390"/>
        <v>1.1052</v>
      </c>
      <c r="H2695" s="4">
        <f t="shared" si="391"/>
        <v>0.77866519369402365</v>
      </c>
      <c r="I2695" s="4">
        <f t="shared" si="392"/>
        <v>0.46866519369402365</v>
      </c>
      <c r="J2695">
        <f t="shared" si="393"/>
        <v>14.051229415473731</v>
      </c>
      <c r="L2695">
        <f t="shared" si="394"/>
        <v>2021</v>
      </c>
      <c r="M2695">
        <f t="shared" si="395"/>
        <v>5</v>
      </c>
      <c r="N2695">
        <f t="shared" si="396"/>
        <v>4</v>
      </c>
      <c r="O2695">
        <f t="shared" si="397"/>
        <v>14.051229415473731</v>
      </c>
    </row>
    <row r="2696" spans="2:15" x14ac:dyDescent="0.25">
      <c r="B2696" s="3">
        <v>44320.541664930555</v>
      </c>
      <c r="C2696">
        <v>15.8687</v>
      </c>
      <c r="D2696">
        <v>68.248000000000005</v>
      </c>
      <c r="E2696">
        <v>14.7598</v>
      </c>
      <c r="F2696">
        <v>66.879000000000005</v>
      </c>
      <c r="G2696">
        <f t="shared" si="390"/>
        <v>1.1089000000000002</v>
      </c>
      <c r="H2696" s="4">
        <f t="shared" si="391"/>
        <v>0.7812720170894889</v>
      </c>
      <c r="I2696" s="4">
        <f t="shared" si="392"/>
        <v>0.4712720170894889</v>
      </c>
      <c r="J2696">
        <f t="shared" si="393"/>
        <v>14.347471063003081</v>
      </c>
      <c r="L2696">
        <f t="shared" si="394"/>
        <v>2021</v>
      </c>
      <c r="M2696">
        <f t="shared" si="395"/>
        <v>5</v>
      </c>
      <c r="N2696">
        <f t="shared" si="396"/>
        <v>4</v>
      </c>
      <c r="O2696">
        <f t="shared" si="397"/>
        <v>14.347471063003081</v>
      </c>
    </row>
    <row r="2697" spans="2:15" x14ac:dyDescent="0.25">
      <c r="B2697" s="3">
        <v>44320.552081481481</v>
      </c>
      <c r="C2697">
        <v>15.8634</v>
      </c>
      <c r="D2697">
        <v>68.248000000000005</v>
      </c>
      <c r="E2697">
        <v>14.7569</v>
      </c>
      <c r="F2697">
        <v>66.879000000000005</v>
      </c>
      <c r="G2697">
        <f t="shared" si="390"/>
        <v>1.1065000000000005</v>
      </c>
      <c r="H2697" s="4">
        <f t="shared" si="391"/>
        <v>0.77958110461675489</v>
      </c>
      <c r="I2697" s="4">
        <f t="shared" si="392"/>
        <v>0.4695811046167549</v>
      </c>
      <c r="J2697">
        <f t="shared" si="393"/>
        <v>14.154797513607289</v>
      </c>
      <c r="L2697">
        <f t="shared" si="394"/>
        <v>2021</v>
      </c>
      <c r="M2697">
        <f t="shared" si="395"/>
        <v>5</v>
      </c>
      <c r="N2697">
        <f t="shared" si="396"/>
        <v>4</v>
      </c>
      <c r="O2697">
        <f t="shared" si="397"/>
        <v>14.154797513607289</v>
      </c>
    </row>
    <row r="2698" spans="2:15" x14ac:dyDescent="0.25">
      <c r="B2698" s="3">
        <v>44320.562498032406</v>
      </c>
      <c r="C2698">
        <v>15.8597</v>
      </c>
      <c r="D2698">
        <v>68.248000000000005</v>
      </c>
      <c r="E2698">
        <v>14.7569</v>
      </c>
      <c r="F2698">
        <v>66.879000000000005</v>
      </c>
      <c r="G2698">
        <f t="shared" si="390"/>
        <v>1.1028000000000002</v>
      </c>
      <c r="H2698" s="4">
        <f t="shared" si="391"/>
        <v>0.77697428122128986</v>
      </c>
      <c r="I2698" s="4">
        <f t="shared" si="392"/>
        <v>0.46697428122128987</v>
      </c>
      <c r="J2698">
        <f t="shared" si="393"/>
        <v>13.861489788906043</v>
      </c>
      <c r="L2698">
        <f t="shared" si="394"/>
        <v>2021</v>
      </c>
      <c r="M2698">
        <f t="shared" si="395"/>
        <v>5</v>
      </c>
      <c r="N2698">
        <f t="shared" si="396"/>
        <v>4</v>
      </c>
      <c r="O2698">
        <f t="shared" si="397"/>
        <v>13.861489788906043</v>
      </c>
    </row>
    <row r="2699" spans="2:15" x14ac:dyDescent="0.25">
      <c r="B2699" s="3">
        <v>44320.572914583332</v>
      </c>
      <c r="C2699">
        <v>15.8561</v>
      </c>
      <c r="D2699">
        <v>68.248000000000005</v>
      </c>
      <c r="E2699">
        <v>14.7554</v>
      </c>
      <c r="F2699">
        <v>66.879000000000005</v>
      </c>
      <c r="G2699">
        <f t="shared" si="390"/>
        <v>1.1006999999999998</v>
      </c>
      <c r="H2699" s="4">
        <f t="shared" si="391"/>
        <v>0.77549473280764725</v>
      </c>
      <c r="I2699" s="4">
        <f t="shared" si="392"/>
        <v>0.46549473280764725</v>
      </c>
      <c r="J2699">
        <f t="shared" si="393"/>
        <v>13.697016576276065</v>
      </c>
      <c r="L2699">
        <f t="shared" si="394"/>
        <v>2021</v>
      </c>
      <c r="M2699">
        <f t="shared" si="395"/>
        <v>5</v>
      </c>
      <c r="N2699">
        <f t="shared" si="396"/>
        <v>4</v>
      </c>
      <c r="O2699">
        <f t="shared" si="397"/>
        <v>13.697016576276065</v>
      </c>
    </row>
    <row r="2700" spans="2:15" x14ac:dyDescent="0.25">
      <c r="B2700" s="3">
        <v>44320.583331134258</v>
      </c>
      <c r="C2700">
        <v>15.854200000000001</v>
      </c>
      <c r="D2700">
        <v>68.248000000000005</v>
      </c>
      <c r="E2700">
        <v>14.7524</v>
      </c>
      <c r="F2700">
        <v>66.879000000000005</v>
      </c>
      <c r="G2700">
        <f t="shared" si="390"/>
        <v>1.1018000000000008</v>
      </c>
      <c r="H2700" s="4">
        <f t="shared" si="391"/>
        <v>0.77626973435765112</v>
      </c>
      <c r="I2700" s="4">
        <f t="shared" si="392"/>
        <v>0.46626973435765112</v>
      </c>
      <c r="J2700">
        <f t="shared" si="393"/>
        <v>13.782989451957569</v>
      </c>
      <c r="L2700">
        <f t="shared" si="394"/>
        <v>2021</v>
      </c>
      <c r="M2700">
        <f t="shared" si="395"/>
        <v>5</v>
      </c>
      <c r="N2700">
        <f t="shared" si="396"/>
        <v>4</v>
      </c>
      <c r="O2700">
        <f t="shared" si="397"/>
        <v>13.782989451957569</v>
      </c>
    </row>
    <row r="2701" spans="2:15" x14ac:dyDescent="0.25">
      <c r="B2701" s="3">
        <v>44320.593747685183</v>
      </c>
      <c r="C2701">
        <v>15.8506</v>
      </c>
      <c r="D2701">
        <v>68.248000000000005</v>
      </c>
      <c r="E2701">
        <v>14.749499999999999</v>
      </c>
      <c r="F2701">
        <v>66.879000000000005</v>
      </c>
      <c r="G2701">
        <f t="shared" si="390"/>
        <v>1.1011000000000006</v>
      </c>
      <c r="H2701" s="4">
        <f t="shared" si="391"/>
        <v>0.77577655155310343</v>
      </c>
      <c r="I2701" s="4">
        <f t="shared" si="392"/>
        <v>0.46577655155310344</v>
      </c>
      <c r="J2701">
        <f t="shared" si="393"/>
        <v>13.728233752195962</v>
      </c>
      <c r="L2701">
        <f t="shared" si="394"/>
        <v>2021</v>
      </c>
      <c r="M2701">
        <f t="shared" si="395"/>
        <v>5</v>
      </c>
      <c r="N2701">
        <f t="shared" si="396"/>
        <v>4</v>
      </c>
      <c r="O2701">
        <f t="shared" si="397"/>
        <v>13.728233752195962</v>
      </c>
    </row>
    <row r="2702" spans="2:15" x14ac:dyDescent="0.25">
      <c r="B2702" s="3">
        <v>44320.604164236109</v>
      </c>
      <c r="C2702">
        <v>15.847</v>
      </c>
      <c r="D2702">
        <v>68.248000000000005</v>
      </c>
      <c r="E2702">
        <v>14.745100000000001</v>
      </c>
      <c r="F2702">
        <v>66.879000000000005</v>
      </c>
      <c r="G2702">
        <f t="shared" si="390"/>
        <v>1.1018999999999988</v>
      </c>
      <c r="H2702" s="4">
        <f t="shared" si="391"/>
        <v>0.77634018904401347</v>
      </c>
      <c r="I2702" s="4">
        <f t="shared" si="392"/>
        <v>0.46634018904401348</v>
      </c>
      <c r="J2702">
        <f t="shared" si="393"/>
        <v>13.790824762397081</v>
      </c>
      <c r="L2702">
        <f t="shared" si="394"/>
        <v>2021</v>
      </c>
      <c r="M2702">
        <f t="shared" si="395"/>
        <v>5</v>
      </c>
      <c r="N2702">
        <f t="shared" si="396"/>
        <v>4</v>
      </c>
      <c r="O2702">
        <f t="shared" si="397"/>
        <v>13.790824762397081</v>
      </c>
    </row>
    <row r="2703" spans="2:15" x14ac:dyDescent="0.25">
      <c r="B2703" s="3">
        <v>44320.614580787034</v>
      </c>
      <c r="C2703">
        <v>15.8415</v>
      </c>
      <c r="D2703">
        <v>68.248000000000005</v>
      </c>
      <c r="E2703">
        <v>14.745100000000001</v>
      </c>
      <c r="F2703">
        <v>66.879000000000005</v>
      </c>
      <c r="G2703">
        <f t="shared" si="390"/>
        <v>1.0963999999999992</v>
      </c>
      <c r="H2703" s="4">
        <f t="shared" si="391"/>
        <v>0.77246518129399833</v>
      </c>
      <c r="I2703" s="4">
        <f t="shared" si="392"/>
        <v>0.46246518129399833</v>
      </c>
      <c r="J2703">
        <f t="shared" si="393"/>
        <v>13.364713836251601</v>
      </c>
      <c r="L2703">
        <f t="shared" si="394"/>
        <v>2021</v>
      </c>
      <c r="M2703">
        <f t="shared" si="395"/>
        <v>5</v>
      </c>
      <c r="N2703">
        <f t="shared" si="396"/>
        <v>4</v>
      </c>
      <c r="O2703">
        <f t="shared" si="397"/>
        <v>13.364713836251601</v>
      </c>
    </row>
    <row r="2704" spans="2:15" x14ac:dyDescent="0.25">
      <c r="B2704" s="3">
        <v>44320.62499733796</v>
      </c>
      <c r="C2704">
        <v>15.839700000000001</v>
      </c>
      <c r="D2704">
        <v>68.248000000000005</v>
      </c>
      <c r="E2704">
        <v>14.7408</v>
      </c>
      <c r="F2704">
        <v>66.879000000000005</v>
      </c>
      <c r="G2704">
        <f t="shared" si="390"/>
        <v>1.0989000000000004</v>
      </c>
      <c r="H2704" s="4">
        <f t="shared" si="391"/>
        <v>0.77422654845309724</v>
      </c>
      <c r="I2704" s="4">
        <f t="shared" si="392"/>
        <v>0.46422654845309724</v>
      </c>
      <c r="J2704">
        <f t="shared" si="393"/>
        <v>13.557183780141298</v>
      </c>
      <c r="L2704">
        <f t="shared" si="394"/>
        <v>2021</v>
      </c>
      <c r="M2704">
        <f t="shared" si="395"/>
        <v>5</v>
      </c>
      <c r="N2704">
        <f t="shared" si="396"/>
        <v>4</v>
      </c>
      <c r="O2704">
        <f t="shared" si="397"/>
        <v>13.557183780141298</v>
      </c>
    </row>
    <row r="2705" spans="2:15" x14ac:dyDescent="0.25">
      <c r="B2705" s="3">
        <v>44320.635413888886</v>
      </c>
      <c r="C2705">
        <v>15.834199999999999</v>
      </c>
      <c r="D2705">
        <v>68.248000000000005</v>
      </c>
      <c r="E2705">
        <v>14.7393</v>
      </c>
      <c r="F2705">
        <v>66.879000000000005</v>
      </c>
      <c r="G2705">
        <f t="shared" si="390"/>
        <v>1.0948999999999991</v>
      </c>
      <c r="H2705" s="4">
        <f t="shared" si="391"/>
        <v>0.7714083609985396</v>
      </c>
      <c r="I2705" s="4">
        <f t="shared" si="392"/>
        <v>0.4614083609985396</v>
      </c>
      <c r="J2705">
        <f t="shared" si="393"/>
        <v>13.250199279258359</v>
      </c>
      <c r="L2705">
        <f t="shared" si="394"/>
        <v>2021</v>
      </c>
      <c r="M2705">
        <f t="shared" si="395"/>
        <v>5</v>
      </c>
      <c r="N2705">
        <f t="shared" si="396"/>
        <v>4</v>
      </c>
      <c r="O2705">
        <f t="shared" si="397"/>
        <v>13.250199279258359</v>
      </c>
    </row>
    <row r="2706" spans="2:15" x14ac:dyDescent="0.25">
      <c r="B2706" s="3">
        <v>44320.645830439818</v>
      </c>
      <c r="C2706">
        <v>15.828799999999999</v>
      </c>
      <c r="D2706">
        <v>68.248000000000005</v>
      </c>
      <c r="E2706">
        <v>14.7348</v>
      </c>
      <c r="F2706">
        <v>66.879000000000005</v>
      </c>
      <c r="G2706">
        <f t="shared" si="390"/>
        <v>1.0939999999999994</v>
      </c>
      <c r="H2706" s="4">
        <f t="shared" si="391"/>
        <v>0.77077426882126432</v>
      </c>
      <c r="I2706" s="4">
        <f t="shared" si="392"/>
        <v>0.46077426882126432</v>
      </c>
      <c r="J2706">
        <f t="shared" si="393"/>
        <v>13.18183728798201</v>
      </c>
      <c r="L2706">
        <f t="shared" si="394"/>
        <v>2021</v>
      </c>
      <c r="M2706">
        <f t="shared" si="395"/>
        <v>5</v>
      </c>
      <c r="N2706">
        <f t="shared" si="396"/>
        <v>4</v>
      </c>
      <c r="O2706">
        <f t="shared" si="397"/>
        <v>13.18183728798201</v>
      </c>
    </row>
    <row r="2707" spans="2:15" x14ac:dyDescent="0.25">
      <c r="B2707" s="3">
        <v>44320.656246990744</v>
      </c>
      <c r="C2707">
        <v>15.827</v>
      </c>
      <c r="D2707">
        <v>68.248000000000005</v>
      </c>
      <c r="E2707">
        <v>14.7319</v>
      </c>
      <c r="F2707">
        <v>66.879000000000005</v>
      </c>
      <c r="G2707">
        <f t="shared" si="390"/>
        <v>1.0951000000000004</v>
      </c>
      <c r="H2707" s="4">
        <f t="shared" si="391"/>
        <v>0.7715492703712683</v>
      </c>
      <c r="I2707" s="4">
        <f t="shared" si="392"/>
        <v>0.46154927037126831</v>
      </c>
      <c r="J2707">
        <f t="shared" si="393"/>
        <v>13.265426108135939</v>
      </c>
      <c r="L2707">
        <f t="shared" si="394"/>
        <v>2021</v>
      </c>
      <c r="M2707">
        <f t="shared" si="395"/>
        <v>5</v>
      </c>
      <c r="N2707">
        <f t="shared" si="396"/>
        <v>4</v>
      </c>
      <c r="O2707">
        <f t="shared" si="397"/>
        <v>13.265426108135939</v>
      </c>
    </row>
    <row r="2708" spans="2:15" x14ac:dyDescent="0.25">
      <c r="B2708" s="3">
        <v>44320.666663483797</v>
      </c>
      <c r="C2708">
        <v>15.8216</v>
      </c>
      <c r="D2708">
        <v>68.248000000000005</v>
      </c>
      <c r="E2708">
        <v>14.728999999999999</v>
      </c>
      <c r="F2708">
        <v>66.879000000000005</v>
      </c>
      <c r="G2708">
        <f t="shared" si="390"/>
        <v>1.0926000000000009</v>
      </c>
      <c r="H2708" s="4">
        <f t="shared" si="391"/>
        <v>0.76978790321217061</v>
      </c>
      <c r="I2708" s="4">
        <f t="shared" si="392"/>
        <v>0.45978790321217061</v>
      </c>
      <c r="J2708">
        <f t="shared" si="393"/>
        <v>13.076011557297342</v>
      </c>
      <c r="L2708">
        <f t="shared" si="394"/>
        <v>2021</v>
      </c>
      <c r="M2708">
        <f t="shared" si="395"/>
        <v>5</v>
      </c>
      <c r="N2708">
        <f t="shared" si="396"/>
        <v>4</v>
      </c>
      <c r="O2708">
        <f t="shared" si="397"/>
        <v>13.076011557297342</v>
      </c>
    </row>
    <row r="2709" spans="2:15" x14ac:dyDescent="0.25">
      <c r="B2709" s="3">
        <v>44320.677080034722</v>
      </c>
      <c r="C2709">
        <v>15.819699999999999</v>
      </c>
      <c r="D2709">
        <v>68.248000000000005</v>
      </c>
      <c r="E2709">
        <v>14.726100000000001</v>
      </c>
      <c r="F2709">
        <v>66.879000000000005</v>
      </c>
      <c r="G2709">
        <f t="shared" si="390"/>
        <v>1.0935999999999986</v>
      </c>
      <c r="H2709" s="4">
        <f t="shared" si="391"/>
        <v>0.77049245007580813</v>
      </c>
      <c r="I2709" s="4">
        <f t="shared" si="392"/>
        <v>0.46049245007580814</v>
      </c>
      <c r="J2709">
        <f t="shared" si="393"/>
        <v>13.151537446506147</v>
      </c>
      <c r="L2709">
        <f t="shared" si="394"/>
        <v>2021</v>
      </c>
      <c r="M2709">
        <f t="shared" si="395"/>
        <v>5</v>
      </c>
      <c r="N2709">
        <f t="shared" si="396"/>
        <v>4</v>
      </c>
      <c r="O2709">
        <f t="shared" si="397"/>
        <v>13.151537446506147</v>
      </c>
    </row>
    <row r="2710" spans="2:15" x14ac:dyDescent="0.25">
      <c r="B2710" s="3">
        <v>44320.687496585648</v>
      </c>
      <c r="C2710">
        <v>15.8161</v>
      </c>
      <c r="D2710">
        <v>68.248000000000005</v>
      </c>
      <c r="E2710">
        <v>14.7247</v>
      </c>
      <c r="F2710">
        <v>66.879000000000005</v>
      </c>
      <c r="G2710">
        <f t="shared" si="390"/>
        <v>1.0914000000000001</v>
      </c>
      <c r="H2710" s="4">
        <f t="shared" si="391"/>
        <v>0.76894244697580305</v>
      </c>
      <c r="I2710" s="4">
        <f t="shared" si="392"/>
        <v>0.45894244697580305</v>
      </c>
      <c r="J2710">
        <f t="shared" si="393"/>
        <v>12.985801366813611</v>
      </c>
      <c r="L2710">
        <f t="shared" si="394"/>
        <v>2021</v>
      </c>
      <c r="M2710">
        <f t="shared" si="395"/>
        <v>5</v>
      </c>
      <c r="N2710">
        <f t="shared" si="396"/>
        <v>4</v>
      </c>
      <c r="O2710">
        <f t="shared" si="397"/>
        <v>12.985801366813611</v>
      </c>
    </row>
    <row r="2711" spans="2:15" x14ac:dyDescent="0.25">
      <c r="B2711" s="3">
        <v>44320.697913136573</v>
      </c>
      <c r="C2711">
        <v>15.8124</v>
      </c>
      <c r="D2711">
        <v>68.248000000000005</v>
      </c>
      <c r="E2711">
        <v>14.7187</v>
      </c>
      <c r="F2711">
        <v>66.879000000000005</v>
      </c>
      <c r="G2711">
        <f t="shared" si="390"/>
        <v>1.0937000000000001</v>
      </c>
      <c r="H2711" s="4">
        <f t="shared" si="391"/>
        <v>0.77056290476217315</v>
      </c>
      <c r="I2711" s="4">
        <f t="shared" si="392"/>
        <v>0.46056290476217315</v>
      </c>
      <c r="J2711">
        <f t="shared" si="393"/>
        <v>13.159107608254621</v>
      </c>
      <c r="L2711">
        <f t="shared" si="394"/>
        <v>2021</v>
      </c>
      <c r="M2711">
        <f t="shared" si="395"/>
        <v>5</v>
      </c>
      <c r="N2711">
        <f t="shared" si="396"/>
        <v>4</v>
      </c>
      <c r="O2711">
        <f t="shared" si="397"/>
        <v>13.159107608254621</v>
      </c>
    </row>
    <row r="2712" spans="2:15" x14ac:dyDescent="0.25">
      <c r="B2712" s="3">
        <v>44320.708329687499</v>
      </c>
      <c r="C2712">
        <v>15.806900000000001</v>
      </c>
      <c r="D2712">
        <v>68.248000000000005</v>
      </c>
      <c r="E2712">
        <v>14.7158</v>
      </c>
      <c r="F2712">
        <v>66.879000000000005</v>
      </c>
      <c r="G2712">
        <f t="shared" si="390"/>
        <v>1.0911000000000008</v>
      </c>
      <c r="H2712" s="4">
        <f t="shared" si="391"/>
        <v>0.76873108291671177</v>
      </c>
      <c r="I2712" s="4">
        <f t="shared" si="392"/>
        <v>0.45873108291671177</v>
      </c>
      <c r="J2712">
        <f t="shared" si="393"/>
        <v>12.963320398209019</v>
      </c>
      <c r="L2712">
        <f t="shared" si="394"/>
        <v>2021</v>
      </c>
      <c r="M2712">
        <f t="shared" si="395"/>
        <v>5</v>
      </c>
      <c r="N2712">
        <f t="shared" si="396"/>
        <v>4</v>
      </c>
      <c r="O2712">
        <f t="shared" si="397"/>
        <v>12.963320398209019</v>
      </c>
    </row>
    <row r="2713" spans="2:15" x14ac:dyDescent="0.25">
      <c r="B2713" s="3">
        <v>44320.718746238425</v>
      </c>
      <c r="C2713">
        <v>15.8033</v>
      </c>
      <c r="D2713">
        <v>68.248000000000005</v>
      </c>
      <c r="E2713">
        <v>14.7187</v>
      </c>
      <c r="F2713">
        <v>66.879000000000005</v>
      </c>
      <c r="G2713">
        <f t="shared" si="390"/>
        <v>1.0846</v>
      </c>
      <c r="H2713" s="4">
        <f t="shared" si="391"/>
        <v>0.76415152830305655</v>
      </c>
      <c r="I2713" s="4">
        <f t="shared" si="392"/>
        <v>0.45415152830305655</v>
      </c>
      <c r="J2713">
        <f t="shared" si="393"/>
        <v>12.483212827616667</v>
      </c>
      <c r="L2713">
        <f t="shared" si="394"/>
        <v>2021</v>
      </c>
      <c r="M2713">
        <f t="shared" si="395"/>
        <v>5</v>
      </c>
      <c r="N2713">
        <f t="shared" si="396"/>
        <v>4</v>
      </c>
      <c r="O2713">
        <f t="shared" si="397"/>
        <v>12.483212827616667</v>
      </c>
    </row>
    <row r="2714" spans="2:15" x14ac:dyDescent="0.25">
      <c r="B2714" s="3">
        <v>44320.72916278935</v>
      </c>
      <c r="C2714">
        <v>15.7979</v>
      </c>
      <c r="D2714">
        <v>68.248000000000005</v>
      </c>
      <c r="E2714">
        <v>14.7187</v>
      </c>
      <c r="F2714">
        <v>66.879000000000005</v>
      </c>
      <c r="G2714">
        <f t="shared" si="390"/>
        <v>1.0792000000000002</v>
      </c>
      <c r="H2714" s="4">
        <f t="shared" si="391"/>
        <v>0.76034697523940509</v>
      </c>
      <c r="I2714" s="4">
        <f t="shared" si="392"/>
        <v>0.45034697523940509</v>
      </c>
      <c r="J2714">
        <f t="shared" si="393"/>
        <v>12.0943905229071</v>
      </c>
      <c r="L2714">
        <f t="shared" si="394"/>
        <v>2021</v>
      </c>
      <c r="M2714">
        <f t="shared" si="395"/>
        <v>5</v>
      </c>
      <c r="N2714">
        <f t="shared" si="396"/>
        <v>4</v>
      </c>
      <c r="O2714">
        <f t="shared" si="397"/>
        <v>12.0943905229071</v>
      </c>
    </row>
    <row r="2715" spans="2:15" x14ac:dyDescent="0.25">
      <c r="B2715" s="3">
        <v>44320.739579340276</v>
      </c>
      <c r="C2715">
        <v>15.7943</v>
      </c>
      <c r="D2715">
        <v>68.248000000000005</v>
      </c>
      <c r="E2715">
        <v>14.7173</v>
      </c>
      <c r="F2715">
        <v>66.879000000000005</v>
      </c>
      <c r="G2715">
        <f t="shared" si="390"/>
        <v>1.077</v>
      </c>
      <c r="H2715" s="4">
        <f t="shared" si="391"/>
        <v>0.75879697213939878</v>
      </c>
      <c r="I2715" s="4">
        <f t="shared" si="392"/>
        <v>0.44879697213939879</v>
      </c>
      <c r="J2715">
        <f t="shared" si="393"/>
        <v>11.938559369016476</v>
      </c>
      <c r="L2715">
        <f t="shared" si="394"/>
        <v>2021</v>
      </c>
      <c r="M2715">
        <f t="shared" si="395"/>
        <v>5</v>
      </c>
      <c r="N2715">
        <f t="shared" si="396"/>
        <v>4</v>
      </c>
      <c r="O2715">
        <f t="shared" si="397"/>
        <v>11.938559369016476</v>
      </c>
    </row>
    <row r="2716" spans="2:15" x14ac:dyDescent="0.25">
      <c r="B2716" s="3">
        <v>44320.749995891201</v>
      </c>
      <c r="C2716">
        <v>15.796099999999999</v>
      </c>
      <c r="D2716">
        <v>68.248000000000005</v>
      </c>
      <c r="E2716">
        <v>14.7187</v>
      </c>
      <c r="F2716">
        <v>66.879000000000005</v>
      </c>
      <c r="G2716">
        <f t="shared" si="390"/>
        <v>1.077399999999999</v>
      </c>
      <c r="H2716" s="4">
        <f t="shared" si="391"/>
        <v>0.75907879088485375</v>
      </c>
      <c r="I2716" s="4">
        <f t="shared" si="392"/>
        <v>0.44907879088485375</v>
      </c>
      <c r="J2716">
        <f t="shared" si="393"/>
        <v>11.966782026933407</v>
      </c>
      <c r="L2716">
        <f t="shared" si="394"/>
        <v>2021</v>
      </c>
      <c r="M2716">
        <f t="shared" si="395"/>
        <v>5</v>
      </c>
      <c r="N2716">
        <f t="shared" si="396"/>
        <v>4</v>
      </c>
      <c r="O2716">
        <f t="shared" si="397"/>
        <v>11.966782026933407</v>
      </c>
    </row>
    <row r="2717" spans="2:15" x14ac:dyDescent="0.25">
      <c r="B2717" s="3">
        <v>44320.760412442127</v>
      </c>
      <c r="C2717">
        <v>15.792400000000001</v>
      </c>
      <c r="D2717">
        <v>68.248000000000005</v>
      </c>
      <c r="E2717">
        <v>14.7173</v>
      </c>
      <c r="F2717">
        <v>66.879000000000005</v>
      </c>
      <c r="G2717">
        <f t="shared" si="390"/>
        <v>1.0751000000000008</v>
      </c>
      <c r="H2717" s="4">
        <f t="shared" si="391"/>
        <v>0.75745833309848498</v>
      </c>
      <c r="I2717" s="4">
        <f t="shared" si="392"/>
        <v>0.44745833309848498</v>
      </c>
      <c r="J2717">
        <f t="shared" si="393"/>
        <v>11.805168553201634</v>
      </c>
      <c r="L2717">
        <f t="shared" si="394"/>
        <v>2021</v>
      </c>
      <c r="M2717">
        <f t="shared" si="395"/>
        <v>5</v>
      </c>
      <c r="N2717">
        <f t="shared" si="396"/>
        <v>4</v>
      </c>
      <c r="O2717">
        <f t="shared" si="397"/>
        <v>11.805168553201634</v>
      </c>
    </row>
    <row r="2718" spans="2:15" x14ac:dyDescent="0.25">
      <c r="B2718" s="3">
        <v>44320.770828993052</v>
      </c>
      <c r="C2718">
        <v>15.7943</v>
      </c>
      <c r="D2718">
        <v>68.248000000000005</v>
      </c>
      <c r="E2718">
        <v>14.7247</v>
      </c>
      <c r="F2718">
        <v>66.879000000000005</v>
      </c>
      <c r="G2718">
        <f t="shared" si="390"/>
        <v>1.0695999999999994</v>
      </c>
      <c r="H2718" s="4">
        <f t="shared" si="391"/>
        <v>0.75358332534846839</v>
      </c>
      <c r="I2718" s="4">
        <f t="shared" si="392"/>
        <v>0.44358332534846839</v>
      </c>
      <c r="J2718">
        <f t="shared" si="393"/>
        <v>11.425202982153332</v>
      </c>
      <c r="L2718">
        <f t="shared" si="394"/>
        <v>2021</v>
      </c>
      <c r="M2718">
        <f t="shared" si="395"/>
        <v>5</v>
      </c>
      <c r="N2718">
        <f t="shared" si="396"/>
        <v>4</v>
      </c>
      <c r="O2718">
        <f t="shared" si="397"/>
        <v>11.425202982153332</v>
      </c>
    </row>
    <row r="2719" spans="2:15" x14ac:dyDescent="0.25">
      <c r="B2719" s="3">
        <v>44320.781245543978</v>
      </c>
      <c r="C2719">
        <v>15.7943</v>
      </c>
      <c r="D2719">
        <v>68.248000000000005</v>
      </c>
      <c r="E2719">
        <v>14.727600000000001</v>
      </c>
      <c r="F2719">
        <v>66.879000000000005</v>
      </c>
      <c r="G2719">
        <f t="shared" si="390"/>
        <v>1.0666999999999991</v>
      </c>
      <c r="H2719" s="4">
        <f t="shared" si="391"/>
        <v>0.75154013944391451</v>
      </c>
      <c r="I2719" s="4">
        <f t="shared" si="392"/>
        <v>0.44154013944391451</v>
      </c>
      <c r="J2719">
        <f t="shared" si="393"/>
        <v>11.228512722433297</v>
      </c>
      <c r="L2719">
        <f t="shared" si="394"/>
        <v>2021</v>
      </c>
      <c r="M2719">
        <f t="shared" si="395"/>
        <v>5</v>
      </c>
      <c r="N2719">
        <f t="shared" si="396"/>
        <v>4</v>
      </c>
      <c r="O2719">
        <f t="shared" si="397"/>
        <v>11.228512722433297</v>
      </c>
    </row>
    <row r="2720" spans="2:15" x14ac:dyDescent="0.25">
      <c r="B2720" s="3">
        <v>44320.791662094911</v>
      </c>
      <c r="C2720">
        <v>15.7979</v>
      </c>
      <c r="D2720">
        <v>68.248000000000005</v>
      </c>
      <c r="E2720">
        <v>14.730499999999999</v>
      </c>
      <c r="F2720">
        <v>66.879000000000005</v>
      </c>
      <c r="G2720">
        <f t="shared" si="390"/>
        <v>1.067400000000001</v>
      </c>
      <c r="H2720" s="4">
        <f t="shared" si="391"/>
        <v>0.75203332224846331</v>
      </c>
      <c r="I2720" s="4">
        <f t="shared" si="392"/>
        <v>0.44203332224846331</v>
      </c>
      <c r="J2720">
        <f t="shared" si="393"/>
        <v>11.275760259802286</v>
      </c>
      <c r="L2720">
        <f t="shared" si="394"/>
        <v>2021</v>
      </c>
      <c r="M2720">
        <f t="shared" si="395"/>
        <v>5</v>
      </c>
      <c r="N2720">
        <f t="shared" si="396"/>
        <v>4</v>
      </c>
      <c r="O2720">
        <f t="shared" si="397"/>
        <v>11.275760259802286</v>
      </c>
    </row>
    <row r="2721" spans="2:15" x14ac:dyDescent="0.25">
      <c r="B2721" s="3">
        <v>44320.802078645836</v>
      </c>
      <c r="C2721">
        <v>15.7997</v>
      </c>
      <c r="D2721">
        <v>68.248000000000005</v>
      </c>
      <c r="E2721">
        <v>14.7393</v>
      </c>
      <c r="F2721">
        <v>66.879000000000005</v>
      </c>
      <c r="G2721">
        <f t="shared" si="390"/>
        <v>1.0603999999999996</v>
      </c>
      <c r="H2721" s="4">
        <f t="shared" si="391"/>
        <v>0.7471014942029881</v>
      </c>
      <c r="I2721" s="4">
        <f t="shared" si="392"/>
        <v>0.43710149420298811</v>
      </c>
      <c r="J2721">
        <f t="shared" si="393"/>
        <v>10.809798305016503</v>
      </c>
      <c r="L2721">
        <f t="shared" si="394"/>
        <v>2021</v>
      </c>
      <c r="M2721">
        <f t="shared" si="395"/>
        <v>5</v>
      </c>
      <c r="N2721">
        <f t="shared" si="396"/>
        <v>4</v>
      </c>
      <c r="O2721">
        <f t="shared" si="397"/>
        <v>10.809798305016503</v>
      </c>
    </row>
    <row r="2722" spans="2:15" x14ac:dyDescent="0.25">
      <c r="B2722" s="3">
        <v>44320.812495196762</v>
      </c>
      <c r="C2722">
        <v>15.8033</v>
      </c>
      <c r="D2722">
        <v>68.248000000000005</v>
      </c>
      <c r="E2722">
        <v>14.7437</v>
      </c>
      <c r="F2722">
        <v>66.879000000000005</v>
      </c>
      <c r="G2722">
        <f t="shared" si="390"/>
        <v>1.0595999999999997</v>
      </c>
      <c r="H2722" s="4">
        <f t="shared" si="391"/>
        <v>0.74653785671207673</v>
      </c>
      <c r="I2722" s="4">
        <f t="shared" si="392"/>
        <v>0.43653785671207673</v>
      </c>
      <c r="J2722">
        <f t="shared" si="393"/>
        <v>10.757460997910957</v>
      </c>
      <c r="L2722">
        <f t="shared" si="394"/>
        <v>2021</v>
      </c>
      <c r="M2722">
        <f t="shared" si="395"/>
        <v>5</v>
      </c>
      <c r="N2722">
        <f t="shared" si="396"/>
        <v>4</v>
      </c>
      <c r="O2722">
        <f t="shared" si="397"/>
        <v>10.757460997910957</v>
      </c>
    </row>
    <row r="2723" spans="2:15" x14ac:dyDescent="0.25">
      <c r="B2723" s="3">
        <v>44320.822911747688</v>
      </c>
      <c r="C2723">
        <v>15.805199999999999</v>
      </c>
      <c r="D2723">
        <v>68.248000000000005</v>
      </c>
      <c r="E2723">
        <v>14.745100000000001</v>
      </c>
      <c r="F2723">
        <v>66.879000000000005</v>
      </c>
      <c r="G2723">
        <f t="shared" si="390"/>
        <v>1.0600999999999985</v>
      </c>
      <c r="H2723" s="4">
        <f t="shared" si="391"/>
        <v>0.7468901301438956</v>
      </c>
      <c r="I2723" s="4">
        <f t="shared" si="392"/>
        <v>0.43689013014389561</v>
      </c>
      <c r="J2723">
        <f t="shared" si="393"/>
        <v>10.790149959355992</v>
      </c>
      <c r="L2723">
        <f t="shared" si="394"/>
        <v>2021</v>
      </c>
      <c r="M2723">
        <f t="shared" si="395"/>
        <v>5</v>
      </c>
      <c r="N2723">
        <f t="shared" si="396"/>
        <v>4</v>
      </c>
      <c r="O2723">
        <f t="shared" si="397"/>
        <v>10.790149959355992</v>
      </c>
    </row>
    <row r="2724" spans="2:15" x14ac:dyDescent="0.25">
      <c r="B2724" s="3">
        <v>44320.833328298613</v>
      </c>
      <c r="C2724">
        <v>15.810700000000001</v>
      </c>
      <c r="D2724">
        <v>68.248000000000005</v>
      </c>
      <c r="E2724">
        <v>14.749499999999999</v>
      </c>
      <c r="F2724">
        <v>66.879000000000005</v>
      </c>
      <c r="G2724">
        <f t="shared" si="390"/>
        <v>1.0612000000000013</v>
      </c>
      <c r="H2724" s="4">
        <f t="shared" si="391"/>
        <v>0.74766513169390048</v>
      </c>
      <c r="I2724" s="4">
        <f t="shared" si="392"/>
        <v>0.43766513169390048</v>
      </c>
      <c r="J2724">
        <f t="shared" si="393"/>
        <v>10.86232230668748</v>
      </c>
      <c r="L2724">
        <f t="shared" si="394"/>
        <v>2021</v>
      </c>
      <c r="M2724">
        <f t="shared" si="395"/>
        <v>5</v>
      </c>
      <c r="N2724">
        <f t="shared" si="396"/>
        <v>4</v>
      </c>
      <c r="O2724">
        <f t="shared" si="397"/>
        <v>10.86232230668748</v>
      </c>
    </row>
    <row r="2725" spans="2:15" x14ac:dyDescent="0.25">
      <c r="B2725" s="3">
        <v>44320.843744849539</v>
      </c>
      <c r="C2725">
        <v>15.818</v>
      </c>
      <c r="D2725">
        <v>68.248000000000005</v>
      </c>
      <c r="E2725">
        <v>14.7509</v>
      </c>
      <c r="F2725">
        <v>66.879000000000005</v>
      </c>
      <c r="G2725">
        <f t="shared" si="390"/>
        <v>1.0670999999999999</v>
      </c>
      <c r="H2725" s="4">
        <f t="shared" si="391"/>
        <v>0.7518219581893707</v>
      </c>
      <c r="I2725" s="4">
        <f t="shared" si="392"/>
        <v>0.4418219581893707</v>
      </c>
      <c r="J2725">
        <f t="shared" si="393"/>
        <v>11.255493479967081</v>
      </c>
      <c r="L2725">
        <f t="shared" si="394"/>
        <v>2021</v>
      </c>
      <c r="M2725">
        <f t="shared" si="395"/>
        <v>5</v>
      </c>
      <c r="N2725">
        <f t="shared" si="396"/>
        <v>4</v>
      </c>
      <c r="O2725">
        <f t="shared" si="397"/>
        <v>11.255493479967081</v>
      </c>
    </row>
    <row r="2726" spans="2:15" x14ac:dyDescent="0.25">
      <c r="B2726" s="3">
        <v>44320.854161400464</v>
      </c>
      <c r="C2726">
        <v>15.8161</v>
      </c>
      <c r="D2726">
        <v>68.248000000000005</v>
      </c>
      <c r="E2726">
        <v>14.7569</v>
      </c>
      <c r="F2726">
        <v>66.879000000000005</v>
      </c>
      <c r="G2726">
        <f t="shared" si="390"/>
        <v>1.0592000000000006</v>
      </c>
      <c r="H2726" s="4">
        <f t="shared" si="391"/>
        <v>0.74625603796662177</v>
      </c>
      <c r="I2726" s="4">
        <f t="shared" si="392"/>
        <v>0.43625603796662177</v>
      </c>
      <c r="J2726">
        <f t="shared" si="393"/>
        <v>10.731362222356434</v>
      </c>
      <c r="L2726">
        <f t="shared" si="394"/>
        <v>2021</v>
      </c>
      <c r="M2726">
        <f t="shared" si="395"/>
        <v>5</v>
      </c>
      <c r="N2726">
        <f t="shared" si="396"/>
        <v>4</v>
      </c>
      <c r="O2726">
        <f t="shared" si="397"/>
        <v>10.731362222356434</v>
      </c>
    </row>
    <row r="2727" spans="2:15" x14ac:dyDescent="0.25">
      <c r="B2727" s="3">
        <v>44320.86457795139</v>
      </c>
      <c r="C2727">
        <v>15.8216</v>
      </c>
      <c r="D2727">
        <v>68.248000000000005</v>
      </c>
      <c r="E2727">
        <v>14.7598</v>
      </c>
      <c r="F2727">
        <v>66.879000000000005</v>
      </c>
      <c r="G2727">
        <f t="shared" si="390"/>
        <v>1.0617999999999999</v>
      </c>
      <c r="H2727" s="4">
        <f t="shared" si="391"/>
        <v>0.74808785981208314</v>
      </c>
      <c r="I2727" s="4">
        <f t="shared" si="392"/>
        <v>0.43808785981208315</v>
      </c>
      <c r="J2727">
        <f t="shared" si="393"/>
        <v>10.901838081445376</v>
      </c>
      <c r="L2727">
        <f t="shared" si="394"/>
        <v>2021</v>
      </c>
      <c r="M2727">
        <f t="shared" si="395"/>
        <v>5</v>
      </c>
      <c r="N2727">
        <f t="shared" si="396"/>
        <v>4</v>
      </c>
      <c r="O2727">
        <f t="shared" si="397"/>
        <v>10.901838081445376</v>
      </c>
    </row>
    <row r="2728" spans="2:15" x14ac:dyDescent="0.25">
      <c r="B2728" s="3">
        <v>44320.874994502316</v>
      </c>
      <c r="C2728">
        <v>15.8216</v>
      </c>
      <c r="D2728">
        <v>68.248000000000005</v>
      </c>
      <c r="E2728">
        <v>14.762700000000001</v>
      </c>
      <c r="F2728">
        <v>66.879000000000005</v>
      </c>
      <c r="G2728">
        <f t="shared" si="390"/>
        <v>1.0588999999999995</v>
      </c>
      <c r="H2728" s="4">
        <f t="shared" si="391"/>
        <v>0.74604467390752915</v>
      </c>
      <c r="I2728" s="4">
        <f t="shared" si="392"/>
        <v>0.43604467390752916</v>
      </c>
      <c r="J2728">
        <f t="shared" si="393"/>
        <v>10.711818668880619</v>
      </c>
      <c r="L2728">
        <f t="shared" si="394"/>
        <v>2021</v>
      </c>
      <c r="M2728">
        <f t="shared" si="395"/>
        <v>5</v>
      </c>
      <c r="N2728">
        <f t="shared" si="396"/>
        <v>4</v>
      </c>
      <c r="O2728">
        <f t="shared" si="397"/>
        <v>10.711818668880619</v>
      </c>
    </row>
    <row r="2729" spans="2:15" x14ac:dyDescent="0.25">
      <c r="B2729" s="3">
        <v>44320.885411053241</v>
      </c>
      <c r="C2729">
        <v>15.8233</v>
      </c>
      <c r="D2729">
        <v>68.248000000000005</v>
      </c>
      <c r="E2729">
        <v>14.761200000000001</v>
      </c>
      <c r="F2729">
        <v>66.879000000000005</v>
      </c>
      <c r="G2729">
        <f t="shared" ref="G2729:G2792" si="398">C2729-E2729</f>
        <v>1.0620999999999992</v>
      </c>
      <c r="H2729" s="4">
        <f t="shared" ref="H2729:H2792" si="399">1000*G2729/2.2/(2.54^2)/100</f>
        <v>0.74829922387117431</v>
      </c>
      <c r="I2729" s="4">
        <f t="shared" ref="I2729:I2792" si="400">H2729-($Y$1-$Y$2)/100</f>
        <v>0.43829922387117431</v>
      </c>
      <c r="J2729">
        <f t="shared" si="393"/>
        <v>10.92163549516996</v>
      </c>
      <c r="L2729">
        <f t="shared" si="394"/>
        <v>2021</v>
      </c>
      <c r="M2729">
        <f t="shared" si="395"/>
        <v>5</v>
      </c>
      <c r="N2729">
        <f t="shared" si="396"/>
        <v>4</v>
      </c>
      <c r="O2729">
        <f t="shared" si="397"/>
        <v>10.92163549516996</v>
      </c>
    </row>
    <row r="2730" spans="2:15" x14ac:dyDescent="0.25">
      <c r="B2730" s="3">
        <v>44320.895827604167</v>
      </c>
      <c r="C2730">
        <v>15.828799999999999</v>
      </c>
      <c r="D2730">
        <v>68.248000000000005</v>
      </c>
      <c r="E2730">
        <v>14.765599999999999</v>
      </c>
      <c r="F2730">
        <v>66.879000000000005</v>
      </c>
      <c r="G2730">
        <f t="shared" si="398"/>
        <v>1.0632000000000001</v>
      </c>
      <c r="H2730" s="4">
        <f t="shared" si="399"/>
        <v>0.74907422542117819</v>
      </c>
      <c r="I2730" s="4">
        <f t="shared" si="400"/>
        <v>0.43907422542117819</v>
      </c>
      <c r="J2730">
        <f t="shared" si="393"/>
        <v>10.994451884742704</v>
      </c>
      <c r="L2730">
        <f t="shared" si="394"/>
        <v>2021</v>
      </c>
      <c r="M2730">
        <f t="shared" si="395"/>
        <v>5</v>
      </c>
      <c r="N2730">
        <f t="shared" si="396"/>
        <v>4</v>
      </c>
      <c r="O2730">
        <f t="shared" si="397"/>
        <v>10.994451884742704</v>
      </c>
    </row>
    <row r="2731" spans="2:15" x14ac:dyDescent="0.25">
      <c r="B2731" s="3">
        <v>44320.90625</v>
      </c>
      <c r="C2731">
        <v>15.8325</v>
      </c>
      <c r="D2731">
        <v>68.248000000000005</v>
      </c>
      <c r="E2731">
        <v>14.7685</v>
      </c>
      <c r="F2731">
        <v>66.879000000000005</v>
      </c>
      <c r="G2731">
        <f t="shared" si="398"/>
        <v>1.0640000000000001</v>
      </c>
      <c r="H2731" s="4">
        <f t="shared" si="399"/>
        <v>0.74963786291208934</v>
      </c>
      <c r="I2731" s="4">
        <f t="shared" si="400"/>
        <v>0.43963786291208934</v>
      </c>
      <c r="J2731">
        <f t="shared" si="393"/>
        <v>11.047632661079907</v>
      </c>
      <c r="L2731">
        <f t="shared" si="394"/>
        <v>2021</v>
      </c>
      <c r="M2731">
        <f t="shared" si="395"/>
        <v>5</v>
      </c>
      <c r="N2731">
        <f t="shared" si="396"/>
        <v>4</v>
      </c>
      <c r="O2731">
        <f t="shared" si="397"/>
        <v>11.047632661079907</v>
      </c>
    </row>
    <row r="2732" spans="2:15" x14ac:dyDescent="0.25">
      <c r="B2732" s="3">
        <v>44320.916666666664</v>
      </c>
      <c r="C2732">
        <v>15.8325</v>
      </c>
      <c r="D2732">
        <v>68.248000000000005</v>
      </c>
      <c r="E2732">
        <v>14.773</v>
      </c>
      <c r="F2732">
        <v>66.879000000000005</v>
      </c>
      <c r="G2732">
        <f t="shared" si="398"/>
        <v>1.0594999999999999</v>
      </c>
      <c r="H2732" s="4">
        <f t="shared" si="399"/>
        <v>0.74646740202571304</v>
      </c>
      <c r="I2732" s="4">
        <f t="shared" si="400"/>
        <v>0.43646740202571305</v>
      </c>
      <c r="J2732">
        <f t="shared" si="393"/>
        <v>10.750931940371041</v>
      </c>
      <c r="L2732">
        <f t="shared" si="394"/>
        <v>2021</v>
      </c>
      <c r="M2732">
        <f t="shared" si="395"/>
        <v>5</v>
      </c>
      <c r="N2732">
        <f t="shared" si="396"/>
        <v>4</v>
      </c>
      <c r="O2732">
        <f t="shared" si="397"/>
        <v>10.750931940371041</v>
      </c>
    </row>
    <row r="2733" spans="2:15" x14ac:dyDescent="0.25">
      <c r="B2733" s="3">
        <v>44320.927083333336</v>
      </c>
      <c r="C2733">
        <v>15.8361</v>
      </c>
      <c r="D2733">
        <v>68.248000000000005</v>
      </c>
      <c r="E2733">
        <v>14.7759</v>
      </c>
      <c r="F2733">
        <v>66.879000000000005</v>
      </c>
      <c r="G2733">
        <f t="shared" si="398"/>
        <v>1.0602</v>
      </c>
      <c r="H2733" s="4">
        <f t="shared" si="399"/>
        <v>0.74696058483026051</v>
      </c>
      <c r="I2733" s="4">
        <f t="shared" si="400"/>
        <v>0.43696058483026051</v>
      </c>
      <c r="J2733">
        <f t="shared" si="393"/>
        <v>10.796696492187701</v>
      </c>
      <c r="L2733">
        <f t="shared" si="394"/>
        <v>2021</v>
      </c>
      <c r="M2733">
        <f t="shared" si="395"/>
        <v>5</v>
      </c>
      <c r="N2733">
        <f t="shared" si="396"/>
        <v>4</v>
      </c>
      <c r="O2733">
        <f t="shared" si="397"/>
        <v>10.796696492187701</v>
      </c>
    </row>
    <row r="2734" spans="2:15" x14ac:dyDescent="0.25">
      <c r="B2734" s="3">
        <v>44320.937500057873</v>
      </c>
      <c r="C2734">
        <v>15.8415</v>
      </c>
      <c r="D2734">
        <v>68.248000000000005</v>
      </c>
      <c r="E2734">
        <v>14.7759</v>
      </c>
      <c r="F2734">
        <v>66.879000000000005</v>
      </c>
      <c r="G2734">
        <f t="shared" si="398"/>
        <v>1.0655999999999999</v>
      </c>
      <c r="H2734" s="4">
        <f t="shared" si="399"/>
        <v>0.75076513789391197</v>
      </c>
      <c r="I2734" s="4">
        <f t="shared" si="400"/>
        <v>0.44076513789391197</v>
      </c>
      <c r="J2734">
        <f t="shared" si="393"/>
        <v>11.154560460755269</v>
      </c>
      <c r="L2734">
        <f t="shared" si="394"/>
        <v>2021</v>
      </c>
      <c r="M2734">
        <f t="shared" si="395"/>
        <v>5</v>
      </c>
      <c r="N2734">
        <f t="shared" si="396"/>
        <v>4</v>
      </c>
      <c r="O2734">
        <f t="shared" si="397"/>
        <v>11.154560460755269</v>
      </c>
    </row>
    <row r="2735" spans="2:15" x14ac:dyDescent="0.25">
      <c r="B2735" s="3">
        <v>44320.94791678241</v>
      </c>
      <c r="C2735">
        <v>15.8438</v>
      </c>
      <c r="D2735">
        <v>68.421000000000006</v>
      </c>
      <c r="E2735">
        <v>14.7744</v>
      </c>
      <c r="F2735">
        <v>66.879000000000005</v>
      </c>
      <c r="G2735">
        <f t="shared" si="398"/>
        <v>1.0693999999999999</v>
      </c>
      <c r="H2735" s="4">
        <f t="shared" si="399"/>
        <v>0.75344241597574102</v>
      </c>
      <c r="I2735" s="4">
        <f t="shared" si="400"/>
        <v>0.44344241597574102</v>
      </c>
      <c r="J2735">
        <f t="shared" si="393"/>
        <v>11.411557539509046</v>
      </c>
      <c r="L2735">
        <f t="shared" si="394"/>
        <v>2021</v>
      </c>
      <c r="M2735">
        <f t="shared" si="395"/>
        <v>5</v>
      </c>
      <c r="N2735">
        <f t="shared" si="396"/>
        <v>4</v>
      </c>
      <c r="O2735">
        <f t="shared" si="397"/>
        <v>11.411557539509046</v>
      </c>
    </row>
    <row r="2736" spans="2:15" x14ac:dyDescent="0.25">
      <c r="B2736" s="3">
        <v>44320.958333506947</v>
      </c>
      <c r="C2736">
        <v>15.8438</v>
      </c>
      <c r="D2736">
        <v>68.421000000000006</v>
      </c>
      <c r="E2736">
        <v>14.7788</v>
      </c>
      <c r="F2736">
        <v>66.879000000000005</v>
      </c>
      <c r="G2736">
        <f t="shared" si="398"/>
        <v>1.0649999999999995</v>
      </c>
      <c r="H2736" s="4">
        <f t="shared" si="399"/>
        <v>0.75034240977572819</v>
      </c>
      <c r="I2736" s="4">
        <f t="shared" si="400"/>
        <v>0.44034240977572819</v>
      </c>
      <c r="J2736">
        <f t="shared" si="393"/>
        <v>11.114373909966009</v>
      </c>
      <c r="L2736">
        <f t="shared" si="394"/>
        <v>2021</v>
      </c>
      <c r="M2736">
        <f t="shared" si="395"/>
        <v>5</v>
      </c>
      <c r="N2736">
        <f t="shared" si="396"/>
        <v>4</v>
      </c>
      <c r="O2736">
        <f t="shared" si="397"/>
        <v>11.114373909966009</v>
      </c>
    </row>
    <row r="2737" spans="2:15" x14ac:dyDescent="0.25">
      <c r="B2737" s="3">
        <v>44320.968750231485</v>
      </c>
      <c r="C2737">
        <v>15.845700000000001</v>
      </c>
      <c r="D2737">
        <v>68.421000000000006</v>
      </c>
      <c r="E2737">
        <v>14.7788</v>
      </c>
      <c r="F2737">
        <v>66.879000000000005</v>
      </c>
      <c r="G2737">
        <f t="shared" si="398"/>
        <v>1.0669000000000004</v>
      </c>
      <c r="H2737" s="4">
        <f t="shared" si="399"/>
        <v>0.75168104881664322</v>
      </c>
      <c r="I2737" s="4">
        <f t="shared" si="400"/>
        <v>0.44168104881664322</v>
      </c>
      <c r="J2737">
        <f t="shared" si="393"/>
        <v>11.241997158900517</v>
      </c>
      <c r="L2737">
        <f t="shared" si="394"/>
        <v>2021</v>
      </c>
      <c r="M2737">
        <f t="shared" si="395"/>
        <v>5</v>
      </c>
      <c r="N2737">
        <f t="shared" si="396"/>
        <v>4</v>
      </c>
      <c r="O2737">
        <f t="shared" si="397"/>
        <v>11.241997158900517</v>
      </c>
    </row>
    <row r="2738" spans="2:15" x14ac:dyDescent="0.25">
      <c r="B2738" s="3">
        <v>44320.979166956022</v>
      </c>
      <c r="C2738">
        <v>15.842000000000001</v>
      </c>
      <c r="D2738">
        <v>68.421000000000006</v>
      </c>
      <c r="E2738">
        <v>14.7744</v>
      </c>
      <c r="F2738">
        <v>66.879000000000005</v>
      </c>
      <c r="G2738">
        <f t="shared" si="398"/>
        <v>1.0676000000000005</v>
      </c>
      <c r="H2738" s="4">
        <f t="shared" si="399"/>
        <v>0.7521742316211909</v>
      </c>
      <c r="I2738" s="4">
        <f t="shared" si="400"/>
        <v>0.44217423162119091</v>
      </c>
      <c r="J2738">
        <f t="shared" si="393"/>
        <v>11.28928632159267</v>
      </c>
      <c r="L2738">
        <f t="shared" si="394"/>
        <v>2021</v>
      </c>
      <c r="M2738">
        <f t="shared" si="395"/>
        <v>5</v>
      </c>
      <c r="N2738">
        <f t="shared" si="396"/>
        <v>4</v>
      </c>
      <c r="O2738">
        <f t="shared" si="397"/>
        <v>11.28928632159267</v>
      </c>
    </row>
    <row r="2739" spans="2:15" x14ac:dyDescent="0.25">
      <c r="B2739" s="3">
        <v>44320.989583680559</v>
      </c>
      <c r="C2739">
        <v>15.845700000000001</v>
      </c>
      <c r="D2739">
        <v>68.421000000000006</v>
      </c>
      <c r="E2739">
        <v>14.7744</v>
      </c>
      <c r="F2739">
        <v>66.879000000000005</v>
      </c>
      <c r="G2739">
        <f t="shared" si="398"/>
        <v>1.0713000000000008</v>
      </c>
      <c r="H2739" s="4">
        <f t="shared" si="399"/>
        <v>0.75478105501665593</v>
      </c>
      <c r="I2739" s="4">
        <f t="shared" si="400"/>
        <v>0.44478105501665594</v>
      </c>
      <c r="J2739">
        <f t="shared" si="393"/>
        <v>11.541673408115182</v>
      </c>
      <c r="L2739">
        <f t="shared" si="394"/>
        <v>2021</v>
      </c>
      <c r="M2739">
        <f t="shared" si="395"/>
        <v>5</v>
      </c>
      <c r="N2739">
        <f t="shared" si="396"/>
        <v>4</v>
      </c>
      <c r="O2739">
        <f t="shared" si="397"/>
        <v>11.541673408115182</v>
      </c>
    </row>
    <row r="2740" spans="2:15" x14ac:dyDescent="0.25">
      <c r="B2740" s="3">
        <v>44321.000000405096</v>
      </c>
      <c r="C2740">
        <v>15.8438</v>
      </c>
      <c r="D2740">
        <v>68.421000000000006</v>
      </c>
      <c r="E2740">
        <v>14.7788</v>
      </c>
      <c r="F2740">
        <v>66.879000000000005</v>
      </c>
      <c r="G2740">
        <f t="shared" si="398"/>
        <v>1.0649999999999995</v>
      </c>
      <c r="H2740" s="4">
        <f t="shared" si="399"/>
        <v>0.75034240977572819</v>
      </c>
      <c r="I2740" s="4">
        <f t="shared" si="400"/>
        <v>0.44034240977572819</v>
      </c>
      <c r="J2740">
        <f t="shared" si="393"/>
        <v>11.114373909966009</v>
      </c>
      <c r="L2740">
        <f t="shared" si="394"/>
        <v>2021</v>
      </c>
      <c r="M2740">
        <f t="shared" si="395"/>
        <v>5</v>
      </c>
      <c r="N2740">
        <f t="shared" si="396"/>
        <v>5</v>
      </c>
      <c r="O2740">
        <f t="shared" si="397"/>
        <v>11.114373909966009</v>
      </c>
    </row>
    <row r="2741" spans="2:15" x14ac:dyDescent="0.25">
      <c r="B2741" s="3">
        <v>44321.010417129626</v>
      </c>
      <c r="C2741">
        <v>15.8438</v>
      </c>
      <c r="D2741">
        <v>68.421000000000006</v>
      </c>
      <c r="E2741">
        <v>14.7744</v>
      </c>
      <c r="F2741">
        <v>66.879000000000005</v>
      </c>
      <c r="G2741">
        <f t="shared" si="398"/>
        <v>1.0693999999999999</v>
      </c>
      <c r="H2741" s="4">
        <f t="shared" si="399"/>
        <v>0.75344241597574102</v>
      </c>
      <c r="I2741" s="4">
        <f t="shared" si="400"/>
        <v>0.44344241597574102</v>
      </c>
      <c r="J2741">
        <f t="shared" si="393"/>
        <v>11.411557539509046</v>
      </c>
      <c r="L2741">
        <f t="shared" si="394"/>
        <v>2021</v>
      </c>
      <c r="M2741">
        <f t="shared" si="395"/>
        <v>5</v>
      </c>
      <c r="N2741">
        <f t="shared" si="396"/>
        <v>5</v>
      </c>
      <c r="O2741">
        <f t="shared" si="397"/>
        <v>11.411557539509046</v>
      </c>
    </row>
    <row r="2742" spans="2:15" x14ac:dyDescent="0.25">
      <c r="B2742" s="3">
        <v>44321.020833854163</v>
      </c>
      <c r="C2742">
        <v>15.845700000000001</v>
      </c>
      <c r="D2742">
        <v>68.421000000000006</v>
      </c>
      <c r="E2742">
        <v>14.773</v>
      </c>
      <c r="F2742">
        <v>66.879000000000005</v>
      </c>
      <c r="G2742">
        <f t="shared" si="398"/>
        <v>1.0727000000000011</v>
      </c>
      <c r="H2742" s="4">
        <f t="shared" si="399"/>
        <v>0.75576742062575109</v>
      </c>
      <c r="I2742" s="4">
        <f t="shared" si="400"/>
        <v>0.44576742062575109</v>
      </c>
      <c r="J2742">
        <f t="shared" si="393"/>
        <v>11.638242779319945</v>
      </c>
      <c r="L2742">
        <f t="shared" si="394"/>
        <v>2021</v>
      </c>
      <c r="M2742">
        <f t="shared" si="395"/>
        <v>5</v>
      </c>
      <c r="N2742">
        <f t="shared" si="396"/>
        <v>5</v>
      </c>
      <c r="O2742">
        <f t="shared" si="397"/>
        <v>11.638242779319945</v>
      </c>
    </row>
    <row r="2743" spans="2:15" x14ac:dyDescent="0.25">
      <c r="B2743" s="3">
        <v>44321.031250578701</v>
      </c>
      <c r="C2743">
        <v>15.8438</v>
      </c>
      <c r="D2743">
        <v>68.421000000000006</v>
      </c>
      <c r="E2743">
        <v>14.773</v>
      </c>
      <c r="F2743">
        <v>66.879000000000005</v>
      </c>
      <c r="G2743">
        <f t="shared" si="398"/>
        <v>1.0708000000000002</v>
      </c>
      <c r="H2743" s="4">
        <f t="shared" si="399"/>
        <v>0.75442878158483595</v>
      </c>
      <c r="I2743" s="4">
        <f t="shared" si="400"/>
        <v>0.44442878158483595</v>
      </c>
      <c r="J2743">
        <f t="shared" si="393"/>
        <v>11.507327345638775</v>
      </c>
      <c r="L2743">
        <f t="shared" si="394"/>
        <v>2021</v>
      </c>
      <c r="M2743">
        <f t="shared" si="395"/>
        <v>5</v>
      </c>
      <c r="N2743">
        <f t="shared" si="396"/>
        <v>5</v>
      </c>
      <c r="O2743">
        <f t="shared" si="397"/>
        <v>11.507327345638775</v>
      </c>
    </row>
    <row r="2744" spans="2:15" x14ac:dyDescent="0.25">
      <c r="B2744" s="3">
        <v>44321.041667303238</v>
      </c>
      <c r="C2744">
        <v>15.845700000000001</v>
      </c>
      <c r="D2744">
        <v>68.421000000000006</v>
      </c>
      <c r="E2744">
        <v>14.7744</v>
      </c>
      <c r="F2744">
        <v>66.879000000000005</v>
      </c>
      <c r="G2744">
        <f t="shared" si="398"/>
        <v>1.0713000000000008</v>
      </c>
      <c r="H2744" s="4">
        <f t="shared" si="399"/>
        <v>0.75478105501665593</v>
      </c>
      <c r="I2744" s="4">
        <f t="shared" si="400"/>
        <v>0.44478105501665594</v>
      </c>
      <c r="J2744">
        <f t="shared" si="393"/>
        <v>11.541673408115182</v>
      </c>
      <c r="L2744">
        <f t="shared" si="394"/>
        <v>2021</v>
      </c>
      <c r="M2744">
        <f t="shared" si="395"/>
        <v>5</v>
      </c>
      <c r="N2744">
        <f t="shared" si="396"/>
        <v>5</v>
      </c>
      <c r="O2744">
        <f t="shared" si="397"/>
        <v>11.541673408115182</v>
      </c>
    </row>
    <row r="2745" spans="2:15" x14ac:dyDescent="0.25">
      <c r="B2745" s="3">
        <v>44321.052084027775</v>
      </c>
      <c r="C2745">
        <v>15.8438</v>
      </c>
      <c r="D2745">
        <v>68.421000000000006</v>
      </c>
      <c r="E2745">
        <v>14.7773</v>
      </c>
      <c r="F2745">
        <v>66.879000000000005</v>
      </c>
      <c r="G2745">
        <f t="shared" si="398"/>
        <v>1.0664999999999996</v>
      </c>
      <c r="H2745" s="4">
        <f t="shared" si="399"/>
        <v>0.75139923007118692</v>
      </c>
      <c r="I2745" s="4">
        <f t="shared" si="400"/>
        <v>0.44139923007118692</v>
      </c>
      <c r="J2745">
        <f t="shared" si="393"/>
        <v>11.215040163888025</v>
      </c>
      <c r="L2745">
        <f t="shared" si="394"/>
        <v>2021</v>
      </c>
      <c r="M2745">
        <f t="shared" si="395"/>
        <v>5</v>
      </c>
      <c r="N2745">
        <f t="shared" si="396"/>
        <v>5</v>
      </c>
      <c r="O2745">
        <f t="shared" si="397"/>
        <v>11.215040163888025</v>
      </c>
    </row>
    <row r="2746" spans="2:15" x14ac:dyDescent="0.25">
      <c r="B2746" s="3">
        <v>44321.062500752312</v>
      </c>
      <c r="C2746">
        <v>15.8474</v>
      </c>
      <c r="D2746">
        <v>68.421000000000006</v>
      </c>
      <c r="E2746">
        <v>14.7744</v>
      </c>
      <c r="F2746">
        <v>66.879000000000005</v>
      </c>
      <c r="G2746">
        <f t="shared" si="398"/>
        <v>1.0730000000000004</v>
      </c>
      <c r="H2746" s="4">
        <f t="shared" si="399"/>
        <v>0.75597878468484236</v>
      </c>
      <c r="I2746" s="4">
        <f t="shared" si="400"/>
        <v>0.44597878468484237</v>
      </c>
      <c r="J2746">
        <f t="shared" si="393"/>
        <v>11.659013140777299</v>
      </c>
      <c r="L2746">
        <f t="shared" si="394"/>
        <v>2021</v>
      </c>
      <c r="M2746">
        <f t="shared" si="395"/>
        <v>5</v>
      </c>
      <c r="N2746">
        <f t="shared" si="396"/>
        <v>5</v>
      </c>
      <c r="O2746">
        <f t="shared" si="397"/>
        <v>11.659013140777299</v>
      </c>
    </row>
    <row r="2747" spans="2:15" x14ac:dyDescent="0.25">
      <c r="B2747" s="3">
        <v>44321.072917476849</v>
      </c>
      <c r="C2747">
        <v>15.845700000000001</v>
      </c>
      <c r="D2747">
        <v>68.421000000000006</v>
      </c>
      <c r="E2747">
        <v>14.7744</v>
      </c>
      <c r="F2747">
        <v>66.879000000000005</v>
      </c>
      <c r="G2747">
        <f t="shared" si="398"/>
        <v>1.0713000000000008</v>
      </c>
      <c r="H2747" s="4">
        <f t="shared" si="399"/>
        <v>0.75478105501665593</v>
      </c>
      <c r="I2747" s="4">
        <f t="shared" si="400"/>
        <v>0.44478105501665594</v>
      </c>
      <c r="J2747">
        <f t="shared" si="393"/>
        <v>11.541673408115182</v>
      </c>
      <c r="L2747">
        <f t="shared" si="394"/>
        <v>2021</v>
      </c>
      <c r="M2747">
        <f t="shared" si="395"/>
        <v>5</v>
      </c>
      <c r="N2747">
        <f t="shared" si="396"/>
        <v>5</v>
      </c>
      <c r="O2747">
        <f t="shared" si="397"/>
        <v>11.541673408115182</v>
      </c>
    </row>
    <row r="2748" spans="2:15" x14ac:dyDescent="0.25">
      <c r="B2748" s="3">
        <v>44321.083334201387</v>
      </c>
      <c r="C2748">
        <v>15.8438</v>
      </c>
      <c r="D2748">
        <v>68.421000000000006</v>
      </c>
      <c r="E2748">
        <v>14.773</v>
      </c>
      <c r="F2748">
        <v>66.879000000000005</v>
      </c>
      <c r="G2748">
        <f t="shared" si="398"/>
        <v>1.0708000000000002</v>
      </c>
      <c r="H2748" s="4">
        <f t="shared" si="399"/>
        <v>0.75442878158483595</v>
      </c>
      <c r="I2748" s="4">
        <f t="shared" si="400"/>
        <v>0.44442878158483595</v>
      </c>
      <c r="J2748">
        <f t="shared" si="393"/>
        <v>11.507327345638775</v>
      </c>
      <c r="L2748">
        <f t="shared" si="394"/>
        <v>2021</v>
      </c>
      <c r="M2748">
        <f t="shared" si="395"/>
        <v>5</v>
      </c>
      <c r="N2748">
        <f t="shared" si="396"/>
        <v>5</v>
      </c>
      <c r="O2748">
        <f t="shared" si="397"/>
        <v>11.507327345638775</v>
      </c>
    </row>
    <row r="2749" spans="2:15" x14ac:dyDescent="0.25">
      <c r="B2749" s="3">
        <v>44321.093750925924</v>
      </c>
      <c r="C2749">
        <v>15.845700000000001</v>
      </c>
      <c r="D2749">
        <v>68.421000000000006</v>
      </c>
      <c r="E2749">
        <v>14.7788</v>
      </c>
      <c r="F2749">
        <v>66.879000000000005</v>
      </c>
      <c r="G2749">
        <f t="shared" si="398"/>
        <v>1.0669000000000004</v>
      </c>
      <c r="H2749" s="4">
        <f t="shared" si="399"/>
        <v>0.75168104881664322</v>
      </c>
      <c r="I2749" s="4">
        <f t="shared" si="400"/>
        <v>0.44168104881664322</v>
      </c>
      <c r="J2749">
        <f t="shared" si="393"/>
        <v>11.241997158900517</v>
      </c>
      <c r="L2749">
        <f t="shared" si="394"/>
        <v>2021</v>
      </c>
      <c r="M2749">
        <f t="shared" si="395"/>
        <v>5</v>
      </c>
      <c r="N2749">
        <f t="shared" si="396"/>
        <v>5</v>
      </c>
      <c r="O2749">
        <f t="shared" si="397"/>
        <v>11.241997158900517</v>
      </c>
    </row>
    <row r="2750" spans="2:15" x14ac:dyDescent="0.25">
      <c r="B2750" s="3">
        <v>44321.104167650461</v>
      </c>
      <c r="C2750">
        <v>15.8438</v>
      </c>
      <c r="D2750">
        <v>68.421000000000006</v>
      </c>
      <c r="E2750">
        <v>14.7759</v>
      </c>
      <c r="F2750">
        <v>66.879000000000005</v>
      </c>
      <c r="G2750">
        <f t="shared" si="398"/>
        <v>1.0678999999999998</v>
      </c>
      <c r="H2750" s="4">
        <f t="shared" si="399"/>
        <v>0.75238559568028207</v>
      </c>
      <c r="I2750" s="4">
        <f t="shared" si="400"/>
        <v>0.44238559568028207</v>
      </c>
      <c r="J2750">
        <f t="shared" si="393"/>
        <v>11.309597743836918</v>
      </c>
      <c r="L2750">
        <f t="shared" si="394"/>
        <v>2021</v>
      </c>
      <c r="M2750">
        <f t="shared" si="395"/>
        <v>5</v>
      </c>
      <c r="N2750">
        <f t="shared" si="396"/>
        <v>5</v>
      </c>
      <c r="O2750">
        <f t="shared" si="397"/>
        <v>11.309597743836918</v>
      </c>
    </row>
    <row r="2751" spans="2:15" x14ac:dyDescent="0.25">
      <c r="B2751" s="3">
        <v>44321.114584374998</v>
      </c>
      <c r="C2751">
        <v>15.842000000000001</v>
      </c>
      <c r="D2751">
        <v>68.421000000000006</v>
      </c>
      <c r="E2751">
        <v>14.773</v>
      </c>
      <c r="F2751">
        <v>66.879000000000005</v>
      </c>
      <c r="G2751">
        <f t="shared" si="398"/>
        <v>1.0690000000000008</v>
      </c>
      <c r="H2751" s="4">
        <f t="shared" si="399"/>
        <v>0.75316059723028583</v>
      </c>
      <c r="I2751" s="4">
        <f t="shared" si="400"/>
        <v>0.44316059723028584</v>
      </c>
      <c r="J2751">
        <f t="shared" si="393"/>
        <v>11.38430255214171</v>
      </c>
      <c r="L2751">
        <f t="shared" si="394"/>
        <v>2021</v>
      </c>
      <c r="M2751">
        <f t="shared" si="395"/>
        <v>5</v>
      </c>
      <c r="N2751">
        <f t="shared" si="396"/>
        <v>5</v>
      </c>
      <c r="O2751">
        <f t="shared" si="397"/>
        <v>11.38430255214171</v>
      </c>
    </row>
    <row r="2752" spans="2:15" x14ac:dyDescent="0.25">
      <c r="B2752" s="3">
        <v>44321.125001099535</v>
      </c>
      <c r="C2752">
        <v>15.8438</v>
      </c>
      <c r="D2752">
        <v>68.421000000000006</v>
      </c>
      <c r="E2752">
        <v>14.773</v>
      </c>
      <c r="F2752">
        <v>66.879000000000005</v>
      </c>
      <c r="G2752">
        <f t="shared" si="398"/>
        <v>1.0708000000000002</v>
      </c>
      <c r="H2752" s="4">
        <f t="shared" si="399"/>
        <v>0.75442878158483595</v>
      </c>
      <c r="I2752" s="4">
        <f t="shared" si="400"/>
        <v>0.44442878158483595</v>
      </c>
      <c r="J2752">
        <f t="shared" si="393"/>
        <v>11.507327345638775</v>
      </c>
      <c r="L2752">
        <f t="shared" si="394"/>
        <v>2021</v>
      </c>
      <c r="M2752">
        <f t="shared" si="395"/>
        <v>5</v>
      </c>
      <c r="N2752">
        <f t="shared" si="396"/>
        <v>5</v>
      </c>
      <c r="O2752">
        <f t="shared" si="397"/>
        <v>11.507327345638775</v>
      </c>
    </row>
    <row r="2753" spans="2:15" x14ac:dyDescent="0.25">
      <c r="B2753" s="3">
        <v>44321.135417824073</v>
      </c>
      <c r="C2753">
        <v>15.8438</v>
      </c>
      <c r="D2753">
        <v>68.421000000000006</v>
      </c>
      <c r="E2753">
        <v>14.7744</v>
      </c>
      <c r="F2753">
        <v>66.879000000000005</v>
      </c>
      <c r="G2753">
        <f t="shared" si="398"/>
        <v>1.0693999999999999</v>
      </c>
      <c r="H2753" s="4">
        <f t="shared" si="399"/>
        <v>0.75344241597574102</v>
      </c>
      <c r="I2753" s="4">
        <f t="shared" si="400"/>
        <v>0.44344241597574102</v>
      </c>
      <c r="J2753">
        <f t="shared" si="393"/>
        <v>11.411557539509046</v>
      </c>
      <c r="L2753">
        <f t="shared" si="394"/>
        <v>2021</v>
      </c>
      <c r="M2753">
        <f t="shared" si="395"/>
        <v>5</v>
      </c>
      <c r="N2753">
        <f t="shared" si="396"/>
        <v>5</v>
      </c>
      <c r="O2753">
        <f t="shared" si="397"/>
        <v>11.411557539509046</v>
      </c>
    </row>
    <row r="2754" spans="2:15" x14ac:dyDescent="0.25">
      <c r="B2754" s="3">
        <v>44321.14583454861</v>
      </c>
      <c r="C2754">
        <v>15.8438</v>
      </c>
      <c r="D2754">
        <v>68.421000000000006</v>
      </c>
      <c r="E2754">
        <v>14.7744</v>
      </c>
      <c r="F2754">
        <v>66.879000000000005</v>
      </c>
      <c r="G2754">
        <f t="shared" si="398"/>
        <v>1.0693999999999999</v>
      </c>
      <c r="H2754" s="4">
        <f t="shared" si="399"/>
        <v>0.75344241597574102</v>
      </c>
      <c r="I2754" s="4">
        <f t="shared" si="400"/>
        <v>0.44344241597574102</v>
      </c>
      <c r="J2754">
        <f t="shared" si="393"/>
        <v>11.411557539509046</v>
      </c>
      <c r="L2754">
        <f t="shared" si="394"/>
        <v>2021</v>
      </c>
      <c r="M2754">
        <f t="shared" si="395"/>
        <v>5</v>
      </c>
      <c r="N2754">
        <f t="shared" si="396"/>
        <v>5</v>
      </c>
      <c r="O2754">
        <f t="shared" si="397"/>
        <v>11.411557539509046</v>
      </c>
    </row>
    <row r="2755" spans="2:15" x14ac:dyDescent="0.25">
      <c r="B2755" s="3">
        <v>44321.156251273147</v>
      </c>
      <c r="C2755">
        <v>15.8438</v>
      </c>
      <c r="D2755">
        <v>68.421000000000006</v>
      </c>
      <c r="E2755">
        <v>14.773</v>
      </c>
      <c r="F2755">
        <v>66.879000000000005</v>
      </c>
      <c r="G2755">
        <f t="shared" si="398"/>
        <v>1.0708000000000002</v>
      </c>
      <c r="H2755" s="4">
        <f t="shared" si="399"/>
        <v>0.75442878158483595</v>
      </c>
      <c r="I2755" s="4">
        <f t="shared" si="400"/>
        <v>0.44442878158483595</v>
      </c>
      <c r="J2755">
        <f t="shared" si="393"/>
        <v>11.507327345638775</v>
      </c>
      <c r="L2755">
        <f t="shared" si="394"/>
        <v>2021</v>
      </c>
      <c r="M2755">
        <f t="shared" si="395"/>
        <v>5</v>
      </c>
      <c r="N2755">
        <f t="shared" si="396"/>
        <v>5</v>
      </c>
      <c r="O2755">
        <f t="shared" si="397"/>
        <v>11.507327345638775</v>
      </c>
    </row>
    <row r="2756" spans="2:15" x14ac:dyDescent="0.25">
      <c r="B2756" s="3">
        <v>44321.166667997684</v>
      </c>
      <c r="C2756">
        <v>15.8438</v>
      </c>
      <c r="D2756">
        <v>68.421000000000006</v>
      </c>
      <c r="E2756">
        <v>14.7715</v>
      </c>
      <c r="F2756">
        <v>66.879000000000005</v>
      </c>
      <c r="G2756">
        <f t="shared" si="398"/>
        <v>1.0723000000000003</v>
      </c>
      <c r="H2756" s="4">
        <f t="shared" si="399"/>
        <v>0.75548560188029468</v>
      </c>
      <c r="I2756" s="4">
        <f t="shared" si="400"/>
        <v>0.44548560188029468</v>
      </c>
      <c r="J2756">
        <f t="shared" si="393"/>
        <v>11.610591236464629</v>
      </c>
      <c r="L2756">
        <f t="shared" si="394"/>
        <v>2021</v>
      </c>
      <c r="M2756">
        <f t="shared" si="395"/>
        <v>5</v>
      </c>
      <c r="N2756">
        <f t="shared" si="396"/>
        <v>5</v>
      </c>
      <c r="O2756">
        <f t="shared" si="397"/>
        <v>11.610591236464629</v>
      </c>
    </row>
    <row r="2757" spans="2:15" x14ac:dyDescent="0.25">
      <c r="B2757" s="3">
        <v>44321.177084722221</v>
      </c>
      <c r="C2757">
        <v>15.845700000000001</v>
      </c>
      <c r="D2757">
        <v>68.421000000000006</v>
      </c>
      <c r="E2757">
        <v>14.7744</v>
      </c>
      <c r="F2757">
        <v>66.879000000000005</v>
      </c>
      <c r="G2757">
        <f t="shared" si="398"/>
        <v>1.0713000000000008</v>
      </c>
      <c r="H2757" s="4">
        <f t="shared" si="399"/>
        <v>0.75478105501665593</v>
      </c>
      <c r="I2757" s="4">
        <f t="shared" si="400"/>
        <v>0.44478105501665594</v>
      </c>
      <c r="J2757">
        <f t="shared" ref="J2757:J2820" si="401">IF(I2757&lt;0,0,243.07*I2757^3.7614)</f>
        <v>11.541673408115182</v>
      </c>
      <c r="L2757">
        <f t="shared" ref="L2757:L2820" si="402">YEAR(B2757)</f>
        <v>2021</v>
      </c>
      <c r="M2757">
        <f t="shared" ref="M2757:M2820" si="403">MONTH(B2757)</f>
        <v>5</v>
      </c>
      <c r="N2757">
        <f t="shared" ref="N2757:N2820" si="404">DAY(B2757)</f>
        <v>5</v>
      </c>
      <c r="O2757">
        <f t="shared" ref="O2757:O2820" si="405">J2757</f>
        <v>11.541673408115182</v>
      </c>
    </row>
    <row r="2758" spans="2:15" x14ac:dyDescent="0.25">
      <c r="B2758" s="3">
        <v>44321.187501446759</v>
      </c>
      <c r="C2758">
        <v>15.8444</v>
      </c>
      <c r="D2758">
        <v>68.591999999999999</v>
      </c>
      <c r="E2758">
        <v>14.7759</v>
      </c>
      <c r="F2758">
        <v>66.879000000000005</v>
      </c>
      <c r="G2758">
        <f t="shared" si="398"/>
        <v>1.0685000000000002</v>
      </c>
      <c r="H2758" s="4">
        <f t="shared" si="399"/>
        <v>0.75280832379846585</v>
      </c>
      <c r="I2758" s="4">
        <f t="shared" si="400"/>
        <v>0.44280832379846585</v>
      </c>
      <c r="J2758">
        <f t="shared" si="401"/>
        <v>11.350301057477624</v>
      </c>
      <c r="L2758">
        <f t="shared" si="402"/>
        <v>2021</v>
      </c>
      <c r="M2758">
        <f t="shared" si="403"/>
        <v>5</v>
      </c>
      <c r="N2758">
        <f t="shared" si="404"/>
        <v>5</v>
      </c>
      <c r="O2758">
        <f t="shared" si="405"/>
        <v>11.350301057477624</v>
      </c>
    </row>
    <row r="2759" spans="2:15" x14ac:dyDescent="0.25">
      <c r="B2759" s="3">
        <v>44321.197918171296</v>
      </c>
      <c r="C2759">
        <v>15.8438</v>
      </c>
      <c r="D2759">
        <v>68.421000000000006</v>
      </c>
      <c r="E2759">
        <v>14.7773</v>
      </c>
      <c r="F2759">
        <v>66.879000000000005</v>
      </c>
      <c r="G2759">
        <f t="shared" si="398"/>
        <v>1.0664999999999996</v>
      </c>
      <c r="H2759" s="4">
        <f t="shared" si="399"/>
        <v>0.75139923007118692</v>
      </c>
      <c r="I2759" s="4">
        <f t="shared" si="400"/>
        <v>0.44139923007118692</v>
      </c>
      <c r="J2759">
        <f t="shared" si="401"/>
        <v>11.215040163888025</v>
      </c>
      <c r="L2759">
        <f t="shared" si="402"/>
        <v>2021</v>
      </c>
      <c r="M2759">
        <f t="shared" si="403"/>
        <v>5</v>
      </c>
      <c r="N2759">
        <f t="shared" si="404"/>
        <v>5</v>
      </c>
      <c r="O2759">
        <f t="shared" si="405"/>
        <v>11.215040163888025</v>
      </c>
    </row>
    <row r="2760" spans="2:15" x14ac:dyDescent="0.25">
      <c r="B2760" s="3">
        <v>44321.208334895833</v>
      </c>
      <c r="C2760">
        <v>15.8461</v>
      </c>
      <c r="D2760">
        <v>68.591999999999999</v>
      </c>
      <c r="E2760">
        <v>14.7759</v>
      </c>
      <c r="F2760">
        <v>66.879000000000005</v>
      </c>
      <c r="G2760">
        <f t="shared" si="398"/>
        <v>1.0701999999999998</v>
      </c>
      <c r="H2760" s="4">
        <f t="shared" si="399"/>
        <v>0.75400605346665217</v>
      </c>
      <c r="I2760" s="4">
        <f t="shared" si="400"/>
        <v>0.44400605346665217</v>
      </c>
      <c r="J2760">
        <f t="shared" si="401"/>
        <v>11.466211186327746</v>
      </c>
      <c r="L2760">
        <f t="shared" si="402"/>
        <v>2021</v>
      </c>
      <c r="M2760">
        <f t="shared" si="403"/>
        <v>5</v>
      </c>
      <c r="N2760">
        <f t="shared" si="404"/>
        <v>5</v>
      </c>
      <c r="O2760">
        <f t="shared" si="405"/>
        <v>11.466211186327746</v>
      </c>
    </row>
    <row r="2761" spans="2:15" x14ac:dyDescent="0.25">
      <c r="B2761" s="3">
        <v>44321.21875162037</v>
      </c>
      <c r="C2761">
        <v>15.8497</v>
      </c>
      <c r="D2761">
        <v>68.591999999999999</v>
      </c>
      <c r="E2761">
        <v>14.7773</v>
      </c>
      <c r="F2761">
        <v>66.879000000000005</v>
      </c>
      <c r="G2761">
        <f t="shared" si="398"/>
        <v>1.0724</v>
      </c>
      <c r="H2761" s="4">
        <f t="shared" si="399"/>
        <v>0.75555605656665858</v>
      </c>
      <c r="I2761" s="4">
        <f t="shared" si="400"/>
        <v>0.44555605656665859</v>
      </c>
      <c r="J2761">
        <f t="shared" si="401"/>
        <v>11.617499595512172</v>
      </c>
      <c r="L2761">
        <f t="shared" si="402"/>
        <v>2021</v>
      </c>
      <c r="M2761">
        <f t="shared" si="403"/>
        <v>5</v>
      </c>
      <c r="N2761">
        <f t="shared" si="404"/>
        <v>5</v>
      </c>
      <c r="O2761">
        <f t="shared" si="405"/>
        <v>11.617499595512172</v>
      </c>
    </row>
    <row r="2762" spans="2:15" x14ac:dyDescent="0.25">
      <c r="B2762" s="3">
        <v>44321.229168344908</v>
      </c>
      <c r="C2762">
        <v>15.851599999999999</v>
      </c>
      <c r="D2762">
        <v>68.591999999999999</v>
      </c>
      <c r="E2762">
        <v>14.783099999999999</v>
      </c>
      <c r="F2762">
        <v>66.879000000000005</v>
      </c>
      <c r="G2762">
        <f t="shared" si="398"/>
        <v>1.0685000000000002</v>
      </c>
      <c r="H2762" s="4">
        <f t="shared" si="399"/>
        <v>0.75280832379846585</v>
      </c>
      <c r="I2762" s="4">
        <f t="shared" si="400"/>
        <v>0.44280832379846585</v>
      </c>
      <c r="J2762">
        <f t="shared" si="401"/>
        <v>11.350301057477624</v>
      </c>
      <c r="L2762">
        <f t="shared" si="402"/>
        <v>2021</v>
      </c>
      <c r="M2762">
        <f t="shared" si="403"/>
        <v>5</v>
      </c>
      <c r="N2762">
        <f t="shared" si="404"/>
        <v>5</v>
      </c>
      <c r="O2762">
        <f t="shared" si="405"/>
        <v>11.350301057477624</v>
      </c>
    </row>
    <row r="2763" spans="2:15" x14ac:dyDescent="0.25">
      <c r="B2763" s="3">
        <v>44321.239585069445</v>
      </c>
      <c r="C2763">
        <v>15.853300000000001</v>
      </c>
      <c r="D2763">
        <v>68.591999999999999</v>
      </c>
      <c r="E2763">
        <v>14.781700000000001</v>
      </c>
      <c r="F2763">
        <v>66.879000000000005</v>
      </c>
      <c r="G2763">
        <f t="shared" si="398"/>
        <v>1.0716000000000001</v>
      </c>
      <c r="H2763" s="4">
        <f t="shared" si="399"/>
        <v>0.75499241907574732</v>
      </c>
      <c r="I2763" s="4">
        <f t="shared" si="400"/>
        <v>0.44499241907574733</v>
      </c>
      <c r="J2763">
        <f t="shared" si="401"/>
        <v>11.562317134639502</v>
      </c>
      <c r="L2763">
        <f t="shared" si="402"/>
        <v>2021</v>
      </c>
      <c r="M2763">
        <f t="shared" si="403"/>
        <v>5</v>
      </c>
      <c r="N2763">
        <f t="shared" si="404"/>
        <v>5</v>
      </c>
      <c r="O2763">
        <f t="shared" si="405"/>
        <v>11.562317134639502</v>
      </c>
    </row>
    <row r="2764" spans="2:15" x14ac:dyDescent="0.25">
      <c r="B2764" s="3">
        <v>44321.250001793982</v>
      </c>
      <c r="C2764">
        <v>15.851599999999999</v>
      </c>
      <c r="D2764">
        <v>68.591999999999999</v>
      </c>
      <c r="E2764">
        <v>14.781700000000001</v>
      </c>
      <c r="F2764">
        <v>66.879000000000005</v>
      </c>
      <c r="G2764">
        <f t="shared" si="398"/>
        <v>1.0698999999999987</v>
      </c>
      <c r="H2764" s="4">
        <f t="shared" si="399"/>
        <v>0.75379468940755967</v>
      </c>
      <c r="I2764" s="4">
        <f t="shared" si="400"/>
        <v>0.44379468940755967</v>
      </c>
      <c r="J2764">
        <f t="shared" si="401"/>
        <v>11.445693601162349</v>
      </c>
      <c r="L2764">
        <f t="shared" si="402"/>
        <v>2021</v>
      </c>
      <c r="M2764">
        <f t="shared" si="403"/>
        <v>5</v>
      </c>
      <c r="N2764">
        <f t="shared" si="404"/>
        <v>5</v>
      </c>
      <c r="O2764">
        <f t="shared" si="405"/>
        <v>11.445693601162349</v>
      </c>
    </row>
    <row r="2765" spans="2:15" x14ac:dyDescent="0.25">
      <c r="B2765" s="3">
        <v>44321.260418518519</v>
      </c>
      <c r="C2765">
        <v>15.8552</v>
      </c>
      <c r="D2765">
        <v>68.591999999999999</v>
      </c>
      <c r="E2765">
        <v>14.784700000000001</v>
      </c>
      <c r="F2765">
        <v>66.879000000000005</v>
      </c>
      <c r="G2765">
        <f t="shared" si="398"/>
        <v>1.0704999999999991</v>
      </c>
      <c r="H2765" s="4">
        <f t="shared" si="399"/>
        <v>0.75421741752574334</v>
      </c>
      <c r="I2765" s="4">
        <f t="shared" si="400"/>
        <v>0.44421741752574334</v>
      </c>
      <c r="J2765">
        <f t="shared" si="401"/>
        <v>11.486755760275111</v>
      </c>
      <c r="L2765">
        <f t="shared" si="402"/>
        <v>2021</v>
      </c>
      <c r="M2765">
        <f t="shared" si="403"/>
        <v>5</v>
      </c>
      <c r="N2765">
        <f t="shared" si="404"/>
        <v>5</v>
      </c>
      <c r="O2765">
        <f t="shared" si="405"/>
        <v>11.486755760275111</v>
      </c>
    </row>
    <row r="2766" spans="2:15" x14ac:dyDescent="0.25">
      <c r="B2766" s="3">
        <v>44321.270835243056</v>
      </c>
      <c r="C2766">
        <v>15.8589</v>
      </c>
      <c r="D2766">
        <v>68.591999999999999</v>
      </c>
      <c r="E2766">
        <v>14.787599999999999</v>
      </c>
      <c r="F2766">
        <v>66.879000000000005</v>
      </c>
      <c r="G2766">
        <f t="shared" si="398"/>
        <v>1.0713000000000008</v>
      </c>
      <c r="H2766" s="4">
        <f t="shared" si="399"/>
        <v>0.75478105501665593</v>
      </c>
      <c r="I2766" s="4">
        <f t="shared" si="400"/>
        <v>0.44478105501665594</v>
      </c>
      <c r="J2766">
        <f t="shared" si="401"/>
        <v>11.541673408115182</v>
      </c>
      <c r="L2766">
        <f t="shared" si="402"/>
        <v>2021</v>
      </c>
      <c r="M2766">
        <f t="shared" si="403"/>
        <v>5</v>
      </c>
      <c r="N2766">
        <f t="shared" si="404"/>
        <v>5</v>
      </c>
      <c r="O2766">
        <f t="shared" si="405"/>
        <v>11.541673408115182</v>
      </c>
    </row>
    <row r="2767" spans="2:15" x14ac:dyDescent="0.25">
      <c r="B2767" s="3">
        <v>44321.281251967594</v>
      </c>
      <c r="C2767">
        <v>15.862500000000001</v>
      </c>
      <c r="D2767">
        <v>68.591999999999999</v>
      </c>
      <c r="E2767">
        <v>14.789099999999999</v>
      </c>
      <c r="F2767">
        <v>66.879000000000005</v>
      </c>
      <c r="G2767">
        <f t="shared" si="398"/>
        <v>1.0734000000000012</v>
      </c>
      <c r="H2767" s="4">
        <f t="shared" si="399"/>
        <v>0.75626060343029866</v>
      </c>
      <c r="I2767" s="4">
        <f t="shared" si="400"/>
        <v>0.44626060343029866</v>
      </c>
      <c r="J2767">
        <f t="shared" si="401"/>
        <v>11.686749271637712</v>
      </c>
      <c r="L2767">
        <f t="shared" si="402"/>
        <v>2021</v>
      </c>
      <c r="M2767">
        <f t="shared" si="403"/>
        <v>5</v>
      </c>
      <c r="N2767">
        <f t="shared" si="404"/>
        <v>5</v>
      </c>
      <c r="O2767">
        <f t="shared" si="405"/>
        <v>11.686749271637712</v>
      </c>
    </row>
    <row r="2768" spans="2:15" x14ac:dyDescent="0.25">
      <c r="B2768" s="3">
        <v>44321.291668692131</v>
      </c>
      <c r="C2768">
        <v>15.8642</v>
      </c>
      <c r="D2768">
        <v>68.591999999999999</v>
      </c>
      <c r="E2768">
        <v>14.787599999999999</v>
      </c>
      <c r="F2768">
        <v>66.879000000000005</v>
      </c>
      <c r="G2768">
        <f t="shared" si="398"/>
        <v>1.0766000000000009</v>
      </c>
      <c r="H2768" s="4">
        <f t="shared" si="399"/>
        <v>0.75851515339394371</v>
      </c>
      <c r="I2768" s="4">
        <f t="shared" si="400"/>
        <v>0.44851515339394371</v>
      </c>
      <c r="J2768">
        <f t="shared" si="401"/>
        <v>11.910385606803295</v>
      </c>
      <c r="L2768">
        <f t="shared" si="402"/>
        <v>2021</v>
      </c>
      <c r="M2768">
        <f t="shared" si="403"/>
        <v>5</v>
      </c>
      <c r="N2768">
        <f t="shared" si="404"/>
        <v>5</v>
      </c>
      <c r="O2768">
        <f t="shared" si="405"/>
        <v>11.910385606803295</v>
      </c>
    </row>
    <row r="2769" spans="2:15" x14ac:dyDescent="0.25">
      <c r="B2769" s="3">
        <v>44321.302085416668</v>
      </c>
      <c r="C2769">
        <v>15.8697</v>
      </c>
      <c r="D2769">
        <v>68.591999999999999</v>
      </c>
      <c r="E2769">
        <v>14.787599999999999</v>
      </c>
      <c r="F2769">
        <v>66.879000000000005</v>
      </c>
      <c r="G2769">
        <f t="shared" si="398"/>
        <v>1.0821000000000005</v>
      </c>
      <c r="H2769" s="4">
        <f t="shared" si="399"/>
        <v>0.76239016114395908</v>
      </c>
      <c r="I2769" s="4">
        <f t="shared" si="400"/>
        <v>0.45239016114395908</v>
      </c>
      <c r="J2769">
        <f t="shared" si="401"/>
        <v>12.302079446827344</v>
      </c>
      <c r="L2769">
        <f t="shared" si="402"/>
        <v>2021</v>
      </c>
      <c r="M2769">
        <f t="shared" si="403"/>
        <v>5</v>
      </c>
      <c r="N2769">
        <f t="shared" si="404"/>
        <v>5</v>
      </c>
      <c r="O2769">
        <f t="shared" si="405"/>
        <v>12.302079446827344</v>
      </c>
    </row>
    <row r="2770" spans="2:15" x14ac:dyDescent="0.25">
      <c r="B2770" s="3">
        <v>44321.312502141205</v>
      </c>
      <c r="C2770">
        <v>15.8697</v>
      </c>
      <c r="D2770">
        <v>68.591999999999999</v>
      </c>
      <c r="E2770">
        <v>14.787599999999999</v>
      </c>
      <c r="F2770">
        <v>66.879000000000005</v>
      </c>
      <c r="G2770">
        <f t="shared" si="398"/>
        <v>1.0821000000000005</v>
      </c>
      <c r="H2770" s="4">
        <f t="shared" si="399"/>
        <v>0.76239016114395908</v>
      </c>
      <c r="I2770" s="4">
        <f t="shared" si="400"/>
        <v>0.45239016114395908</v>
      </c>
      <c r="J2770">
        <f t="shared" si="401"/>
        <v>12.302079446827344</v>
      </c>
      <c r="L2770">
        <f t="shared" si="402"/>
        <v>2021</v>
      </c>
      <c r="M2770">
        <f t="shared" si="403"/>
        <v>5</v>
      </c>
      <c r="N2770">
        <f t="shared" si="404"/>
        <v>5</v>
      </c>
      <c r="O2770">
        <f t="shared" si="405"/>
        <v>12.302079446827344</v>
      </c>
    </row>
    <row r="2771" spans="2:15" x14ac:dyDescent="0.25">
      <c r="B2771" s="3">
        <v>44321.322918865742</v>
      </c>
      <c r="C2771">
        <v>15.867900000000001</v>
      </c>
      <c r="D2771">
        <v>68.591999999999999</v>
      </c>
      <c r="E2771">
        <v>14.787599999999999</v>
      </c>
      <c r="F2771">
        <v>66.879000000000005</v>
      </c>
      <c r="G2771">
        <f t="shared" si="398"/>
        <v>1.0803000000000011</v>
      </c>
      <c r="H2771" s="4">
        <f t="shared" si="399"/>
        <v>0.76112197678940885</v>
      </c>
      <c r="I2771" s="4">
        <f t="shared" si="400"/>
        <v>0.45112197678940885</v>
      </c>
      <c r="J2771">
        <f t="shared" si="401"/>
        <v>12.172863575793668</v>
      </c>
      <c r="L2771">
        <f t="shared" si="402"/>
        <v>2021</v>
      </c>
      <c r="M2771">
        <f t="shared" si="403"/>
        <v>5</v>
      </c>
      <c r="N2771">
        <f t="shared" si="404"/>
        <v>5</v>
      </c>
      <c r="O2771">
        <f t="shared" si="405"/>
        <v>12.172863575793668</v>
      </c>
    </row>
    <row r="2772" spans="2:15" x14ac:dyDescent="0.25">
      <c r="B2772" s="3">
        <v>44321.33333559028</v>
      </c>
      <c r="C2772">
        <v>15.867900000000001</v>
      </c>
      <c r="D2772">
        <v>68.591999999999999</v>
      </c>
      <c r="E2772">
        <v>14.789099999999999</v>
      </c>
      <c r="F2772">
        <v>66.879000000000005</v>
      </c>
      <c r="G2772">
        <f t="shared" si="398"/>
        <v>1.0788000000000011</v>
      </c>
      <c r="H2772" s="4">
        <f t="shared" si="399"/>
        <v>0.76006515649395012</v>
      </c>
      <c r="I2772" s="4">
        <f t="shared" si="400"/>
        <v>0.45006515649395012</v>
      </c>
      <c r="J2772">
        <f t="shared" si="401"/>
        <v>12.065947164531618</v>
      </c>
      <c r="L2772">
        <f t="shared" si="402"/>
        <v>2021</v>
      </c>
      <c r="M2772">
        <f t="shared" si="403"/>
        <v>5</v>
      </c>
      <c r="N2772">
        <f t="shared" si="404"/>
        <v>5</v>
      </c>
      <c r="O2772">
        <f t="shared" si="405"/>
        <v>12.065947164531618</v>
      </c>
    </row>
    <row r="2773" spans="2:15" x14ac:dyDescent="0.25">
      <c r="B2773" s="3">
        <v>44321.343752314817</v>
      </c>
      <c r="C2773">
        <v>15.871499999999999</v>
      </c>
      <c r="D2773">
        <v>68.591999999999999</v>
      </c>
      <c r="E2773">
        <v>14.7905</v>
      </c>
      <c r="F2773">
        <v>66.879000000000005</v>
      </c>
      <c r="G2773">
        <f t="shared" si="398"/>
        <v>1.0809999999999995</v>
      </c>
      <c r="H2773" s="4">
        <f t="shared" si="399"/>
        <v>0.7616151595939552</v>
      </c>
      <c r="I2773" s="4">
        <f t="shared" si="400"/>
        <v>0.45161515959395521</v>
      </c>
      <c r="J2773">
        <f t="shared" si="401"/>
        <v>12.222995188964275</v>
      </c>
      <c r="L2773">
        <f t="shared" si="402"/>
        <v>2021</v>
      </c>
      <c r="M2773">
        <f t="shared" si="403"/>
        <v>5</v>
      </c>
      <c r="N2773">
        <f t="shared" si="404"/>
        <v>5</v>
      </c>
      <c r="O2773">
        <f t="shared" si="405"/>
        <v>12.222995188964275</v>
      </c>
    </row>
    <row r="2774" spans="2:15" x14ac:dyDescent="0.25">
      <c r="B2774" s="3">
        <v>44321.354169039354</v>
      </c>
      <c r="C2774">
        <v>15.8734</v>
      </c>
      <c r="D2774">
        <v>68.591999999999999</v>
      </c>
      <c r="E2774">
        <v>14.7895</v>
      </c>
      <c r="F2774">
        <v>67.05</v>
      </c>
      <c r="G2774">
        <f t="shared" si="398"/>
        <v>1.0838999999999999</v>
      </c>
      <c r="H2774" s="4">
        <f t="shared" si="399"/>
        <v>0.76365834549850897</v>
      </c>
      <c r="I2774" s="4">
        <f t="shared" si="400"/>
        <v>0.45365834549850897</v>
      </c>
      <c r="J2774">
        <f t="shared" si="401"/>
        <v>12.4322994623972</v>
      </c>
      <c r="L2774">
        <f t="shared" si="402"/>
        <v>2021</v>
      </c>
      <c r="M2774">
        <f t="shared" si="403"/>
        <v>5</v>
      </c>
      <c r="N2774">
        <f t="shared" si="404"/>
        <v>5</v>
      </c>
      <c r="O2774">
        <f t="shared" si="405"/>
        <v>12.4322994623972</v>
      </c>
    </row>
    <row r="2775" spans="2:15" x14ac:dyDescent="0.25">
      <c r="B2775" s="3">
        <v>44321.364585763891</v>
      </c>
      <c r="C2775">
        <v>15.871499999999999</v>
      </c>
      <c r="D2775">
        <v>68.591999999999999</v>
      </c>
      <c r="E2775">
        <v>14.787599999999999</v>
      </c>
      <c r="F2775">
        <v>66.879000000000005</v>
      </c>
      <c r="G2775">
        <f t="shared" si="398"/>
        <v>1.0838999999999999</v>
      </c>
      <c r="H2775" s="4">
        <f t="shared" si="399"/>
        <v>0.76365834549850897</v>
      </c>
      <c r="I2775" s="4">
        <f t="shared" si="400"/>
        <v>0.45365834549850897</v>
      </c>
      <c r="J2775">
        <f t="shared" si="401"/>
        <v>12.4322994623972</v>
      </c>
      <c r="L2775">
        <f t="shared" si="402"/>
        <v>2021</v>
      </c>
      <c r="M2775">
        <f t="shared" si="403"/>
        <v>5</v>
      </c>
      <c r="N2775">
        <f t="shared" si="404"/>
        <v>5</v>
      </c>
      <c r="O2775">
        <f t="shared" si="405"/>
        <v>12.4322994623972</v>
      </c>
    </row>
    <row r="2776" spans="2:15" x14ac:dyDescent="0.25">
      <c r="B2776" s="3">
        <v>44321.375002488428</v>
      </c>
      <c r="C2776">
        <v>15.8734</v>
      </c>
      <c r="D2776">
        <v>68.591999999999999</v>
      </c>
      <c r="E2776">
        <v>14.7866</v>
      </c>
      <c r="F2776">
        <v>67.05</v>
      </c>
      <c r="G2776">
        <f t="shared" si="398"/>
        <v>1.0868000000000002</v>
      </c>
      <c r="H2776" s="4">
        <f t="shared" si="399"/>
        <v>0.76570153140306285</v>
      </c>
      <c r="I2776" s="4">
        <f t="shared" si="400"/>
        <v>0.45570153140306285</v>
      </c>
      <c r="J2776">
        <f t="shared" si="401"/>
        <v>12.644223059976012</v>
      </c>
      <c r="L2776">
        <f t="shared" si="402"/>
        <v>2021</v>
      </c>
      <c r="M2776">
        <f t="shared" si="403"/>
        <v>5</v>
      </c>
      <c r="N2776">
        <f t="shared" si="404"/>
        <v>5</v>
      </c>
      <c r="O2776">
        <f t="shared" si="405"/>
        <v>12.644223059976012</v>
      </c>
    </row>
    <row r="2777" spans="2:15" x14ac:dyDescent="0.25">
      <c r="B2777" s="3">
        <v>44321.385419212966</v>
      </c>
      <c r="C2777">
        <v>15.8734</v>
      </c>
      <c r="D2777">
        <v>68.591999999999999</v>
      </c>
      <c r="E2777">
        <v>14.7851</v>
      </c>
      <c r="F2777">
        <v>67.05</v>
      </c>
      <c r="G2777">
        <f t="shared" si="398"/>
        <v>1.0883000000000003</v>
      </c>
      <c r="H2777" s="4">
        <f t="shared" si="399"/>
        <v>0.76675835169852169</v>
      </c>
      <c r="I2777" s="4">
        <f t="shared" si="400"/>
        <v>0.45675835169852169</v>
      </c>
      <c r="J2777">
        <f t="shared" si="401"/>
        <v>12.754873360851887</v>
      </c>
      <c r="L2777">
        <f t="shared" si="402"/>
        <v>2021</v>
      </c>
      <c r="M2777">
        <f t="shared" si="403"/>
        <v>5</v>
      </c>
      <c r="N2777">
        <f t="shared" si="404"/>
        <v>5</v>
      </c>
      <c r="O2777">
        <f t="shared" si="405"/>
        <v>12.754873360851887</v>
      </c>
    </row>
    <row r="2778" spans="2:15" x14ac:dyDescent="0.25">
      <c r="B2778" s="3">
        <v>44321.395835937503</v>
      </c>
      <c r="C2778">
        <v>15.8734</v>
      </c>
      <c r="D2778">
        <v>68.591999999999999</v>
      </c>
      <c r="E2778">
        <v>14.7866</v>
      </c>
      <c r="F2778">
        <v>67.05</v>
      </c>
      <c r="G2778">
        <f t="shared" si="398"/>
        <v>1.0868000000000002</v>
      </c>
      <c r="H2778" s="4">
        <f t="shared" si="399"/>
        <v>0.76570153140306285</v>
      </c>
      <c r="I2778" s="4">
        <f t="shared" si="400"/>
        <v>0.45570153140306285</v>
      </c>
      <c r="J2778">
        <f t="shared" si="401"/>
        <v>12.644223059976012</v>
      </c>
      <c r="L2778">
        <f t="shared" si="402"/>
        <v>2021</v>
      </c>
      <c r="M2778">
        <f t="shared" si="403"/>
        <v>5</v>
      </c>
      <c r="N2778">
        <f t="shared" si="404"/>
        <v>5</v>
      </c>
      <c r="O2778">
        <f t="shared" si="405"/>
        <v>12.644223059976012</v>
      </c>
    </row>
    <row r="2779" spans="2:15" x14ac:dyDescent="0.25">
      <c r="B2779" s="3">
        <v>44321.40625266204</v>
      </c>
      <c r="C2779">
        <v>15.871499999999999</v>
      </c>
      <c r="D2779">
        <v>68.591999999999999</v>
      </c>
      <c r="E2779">
        <v>14.788</v>
      </c>
      <c r="F2779">
        <v>67.05</v>
      </c>
      <c r="G2779">
        <f t="shared" si="398"/>
        <v>1.083499999999999</v>
      </c>
      <c r="H2779" s="4">
        <f t="shared" si="399"/>
        <v>0.76337652675305279</v>
      </c>
      <c r="I2779" s="4">
        <f t="shared" si="400"/>
        <v>0.45337652675305279</v>
      </c>
      <c r="J2779">
        <f t="shared" si="401"/>
        <v>12.403274649213834</v>
      </c>
      <c r="L2779">
        <f t="shared" si="402"/>
        <v>2021</v>
      </c>
      <c r="M2779">
        <f t="shared" si="403"/>
        <v>5</v>
      </c>
      <c r="N2779">
        <f t="shared" si="404"/>
        <v>5</v>
      </c>
      <c r="O2779">
        <f t="shared" si="405"/>
        <v>12.403274649213834</v>
      </c>
    </row>
    <row r="2780" spans="2:15" x14ac:dyDescent="0.25">
      <c r="B2780" s="3">
        <v>44321.416669386577</v>
      </c>
      <c r="C2780">
        <v>15.8751</v>
      </c>
      <c r="D2780">
        <v>68.591999999999999</v>
      </c>
      <c r="E2780">
        <v>14.7895</v>
      </c>
      <c r="F2780">
        <v>67.05</v>
      </c>
      <c r="G2780">
        <f t="shared" si="398"/>
        <v>1.0855999999999995</v>
      </c>
      <c r="H2780" s="4">
        <f t="shared" si="399"/>
        <v>0.76485607516669529</v>
      </c>
      <c r="I2780" s="4">
        <f t="shared" si="400"/>
        <v>0.4548560751666953</v>
      </c>
      <c r="J2780">
        <f t="shared" si="401"/>
        <v>12.556211521072642</v>
      </c>
      <c r="L2780">
        <f t="shared" si="402"/>
        <v>2021</v>
      </c>
      <c r="M2780">
        <f t="shared" si="403"/>
        <v>5</v>
      </c>
      <c r="N2780">
        <f t="shared" si="404"/>
        <v>5</v>
      </c>
      <c r="O2780">
        <f t="shared" si="405"/>
        <v>12.556211521072642</v>
      </c>
    </row>
    <row r="2781" spans="2:15" x14ac:dyDescent="0.25">
      <c r="B2781" s="3">
        <v>44321.427086111114</v>
      </c>
      <c r="C2781">
        <v>15.877000000000001</v>
      </c>
      <c r="D2781">
        <v>68.591999999999999</v>
      </c>
      <c r="E2781">
        <v>14.7895</v>
      </c>
      <c r="F2781">
        <v>67.05</v>
      </c>
      <c r="G2781">
        <f t="shared" si="398"/>
        <v>1.0875000000000004</v>
      </c>
      <c r="H2781" s="4">
        <f t="shared" si="399"/>
        <v>0.76619471420761043</v>
      </c>
      <c r="I2781" s="4">
        <f t="shared" si="400"/>
        <v>0.45619471420761043</v>
      </c>
      <c r="J2781">
        <f t="shared" si="401"/>
        <v>12.695771791636465</v>
      </c>
      <c r="L2781">
        <f t="shared" si="402"/>
        <v>2021</v>
      </c>
      <c r="M2781">
        <f t="shared" si="403"/>
        <v>5</v>
      </c>
      <c r="N2781">
        <f t="shared" si="404"/>
        <v>5</v>
      </c>
      <c r="O2781">
        <f t="shared" si="405"/>
        <v>12.695771791636465</v>
      </c>
    </row>
    <row r="2782" spans="2:15" x14ac:dyDescent="0.25">
      <c r="B2782" s="3">
        <v>44321.437502835652</v>
      </c>
      <c r="C2782">
        <v>15.8734</v>
      </c>
      <c r="D2782">
        <v>68.591999999999999</v>
      </c>
      <c r="E2782">
        <v>14.7866</v>
      </c>
      <c r="F2782">
        <v>67.05</v>
      </c>
      <c r="G2782">
        <f t="shared" si="398"/>
        <v>1.0868000000000002</v>
      </c>
      <c r="H2782" s="4">
        <f t="shared" si="399"/>
        <v>0.76570153140306285</v>
      </c>
      <c r="I2782" s="4">
        <f t="shared" si="400"/>
        <v>0.45570153140306285</v>
      </c>
      <c r="J2782">
        <f t="shared" si="401"/>
        <v>12.644223059976012</v>
      </c>
      <c r="L2782">
        <f t="shared" si="402"/>
        <v>2021</v>
      </c>
      <c r="M2782">
        <f t="shared" si="403"/>
        <v>5</v>
      </c>
      <c r="N2782">
        <f t="shared" si="404"/>
        <v>5</v>
      </c>
      <c r="O2782">
        <f t="shared" si="405"/>
        <v>12.644223059976012</v>
      </c>
    </row>
    <row r="2783" spans="2:15" x14ac:dyDescent="0.25">
      <c r="B2783" s="3">
        <v>44321.447919560182</v>
      </c>
      <c r="C2783">
        <v>15.8751</v>
      </c>
      <c r="D2783">
        <v>68.591999999999999</v>
      </c>
      <c r="E2783">
        <v>14.7851</v>
      </c>
      <c r="F2783">
        <v>67.05</v>
      </c>
      <c r="G2783">
        <f t="shared" si="398"/>
        <v>1.0899999999999999</v>
      </c>
      <c r="H2783" s="4">
        <f t="shared" si="399"/>
        <v>0.7679560813667079</v>
      </c>
      <c r="I2783" s="4">
        <f t="shared" si="400"/>
        <v>0.4579560813667079</v>
      </c>
      <c r="J2783">
        <f t="shared" si="401"/>
        <v>12.881134565783508</v>
      </c>
      <c r="L2783">
        <f t="shared" si="402"/>
        <v>2021</v>
      </c>
      <c r="M2783">
        <f t="shared" si="403"/>
        <v>5</v>
      </c>
      <c r="N2783">
        <f t="shared" si="404"/>
        <v>5</v>
      </c>
      <c r="O2783">
        <f t="shared" si="405"/>
        <v>12.881134565783508</v>
      </c>
    </row>
    <row r="2784" spans="2:15" x14ac:dyDescent="0.25">
      <c r="B2784" s="3">
        <v>44321.458336284719</v>
      </c>
      <c r="C2784">
        <v>15.8751</v>
      </c>
      <c r="D2784">
        <v>68.591999999999999</v>
      </c>
      <c r="E2784">
        <v>14.7851</v>
      </c>
      <c r="F2784">
        <v>67.05</v>
      </c>
      <c r="G2784">
        <f t="shared" si="398"/>
        <v>1.0899999999999999</v>
      </c>
      <c r="H2784" s="4">
        <f t="shared" si="399"/>
        <v>0.7679560813667079</v>
      </c>
      <c r="I2784" s="4">
        <f t="shared" si="400"/>
        <v>0.4579560813667079</v>
      </c>
      <c r="J2784">
        <f t="shared" si="401"/>
        <v>12.881134565783508</v>
      </c>
      <c r="L2784">
        <f t="shared" si="402"/>
        <v>2021</v>
      </c>
      <c r="M2784">
        <f t="shared" si="403"/>
        <v>5</v>
      </c>
      <c r="N2784">
        <f t="shared" si="404"/>
        <v>5</v>
      </c>
      <c r="O2784">
        <f t="shared" si="405"/>
        <v>12.881134565783508</v>
      </c>
    </row>
    <row r="2785" spans="2:15" x14ac:dyDescent="0.25">
      <c r="B2785" s="3">
        <v>44321.468753009256</v>
      </c>
      <c r="C2785">
        <v>15.8751</v>
      </c>
      <c r="D2785">
        <v>68.591999999999999</v>
      </c>
      <c r="E2785">
        <v>14.7822</v>
      </c>
      <c r="F2785">
        <v>67.05</v>
      </c>
      <c r="G2785">
        <f t="shared" si="398"/>
        <v>1.0929000000000002</v>
      </c>
      <c r="H2785" s="4">
        <f t="shared" si="399"/>
        <v>0.76999926727126178</v>
      </c>
      <c r="I2785" s="4">
        <f t="shared" si="400"/>
        <v>0.45999926727126178</v>
      </c>
      <c r="J2785">
        <f t="shared" si="401"/>
        <v>13.098635800052264</v>
      </c>
      <c r="L2785">
        <f t="shared" si="402"/>
        <v>2021</v>
      </c>
      <c r="M2785">
        <f t="shared" si="403"/>
        <v>5</v>
      </c>
      <c r="N2785">
        <f t="shared" si="404"/>
        <v>5</v>
      </c>
      <c r="O2785">
        <f t="shared" si="405"/>
        <v>13.098635800052264</v>
      </c>
    </row>
    <row r="2786" spans="2:15" x14ac:dyDescent="0.25">
      <c r="B2786" s="3">
        <v>44321.479169675928</v>
      </c>
      <c r="C2786">
        <v>15.8734</v>
      </c>
      <c r="D2786">
        <v>68.591999999999999</v>
      </c>
      <c r="E2786">
        <v>14.777799999999999</v>
      </c>
      <c r="F2786">
        <v>67.05</v>
      </c>
      <c r="G2786">
        <f t="shared" si="398"/>
        <v>1.095600000000001</v>
      </c>
      <c r="H2786" s="4">
        <f t="shared" si="399"/>
        <v>0.77190154380308829</v>
      </c>
      <c r="I2786" s="4">
        <f t="shared" si="400"/>
        <v>0.46190154380308829</v>
      </c>
      <c r="J2786">
        <f t="shared" si="401"/>
        <v>13.303549380613051</v>
      </c>
      <c r="L2786">
        <f t="shared" si="402"/>
        <v>2021</v>
      </c>
      <c r="M2786">
        <f t="shared" si="403"/>
        <v>5</v>
      </c>
      <c r="N2786">
        <f t="shared" si="404"/>
        <v>5</v>
      </c>
      <c r="O2786">
        <f t="shared" si="405"/>
        <v>13.303549380613051</v>
      </c>
    </row>
    <row r="2787" spans="2:15" x14ac:dyDescent="0.25">
      <c r="B2787" s="3">
        <v>44321.489586400465</v>
      </c>
      <c r="C2787">
        <v>15.8697</v>
      </c>
      <c r="D2787">
        <v>68.591999999999999</v>
      </c>
      <c r="E2787">
        <v>14.773400000000001</v>
      </c>
      <c r="F2787">
        <v>67.05</v>
      </c>
      <c r="G2787">
        <f t="shared" si="398"/>
        <v>1.0962999999999994</v>
      </c>
      <c r="H2787" s="4">
        <f t="shared" si="399"/>
        <v>0.77239472660763453</v>
      </c>
      <c r="I2787" s="4">
        <f t="shared" si="400"/>
        <v>0.46239472660763453</v>
      </c>
      <c r="J2787">
        <f t="shared" si="401"/>
        <v>13.357057012030372</v>
      </c>
      <c r="L2787">
        <f t="shared" si="402"/>
        <v>2021</v>
      </c>
      <c r="M2787">
        <f t="shared" si="403"/>
        <v>5</v>
      </c>
      <c r="N2787">
        <f t="shared" si="404"/>
        <v>5</v>
      </c>
      <c r="O2787">
        <f t="shared" si="405"/>
        <v>13.357057012030372</v>
      </c>
    </row>
    <row r="2788" spans="2:15" x14ac:dyDescent="0.25">
      <c r="B2788" s="3">
        <v>44321.500003125002</v>
      </c>
      <c r="C2788">
        <v>15.866099999999999</v>
      </c>
      <c r="D2788">
        <v>68.591999999999999</v>
      </c>
      <c r="E2788">
        <v>14.769</v>
      </c>
      <c r="F2788">
        <v>67.05</v>
      </c>
      <c r="G2788">
        <f t="shared" si="398"/>
        <v>1.0970999999999993</v>
      </c>
      <c r="H2788" s="4">
        <f t="shared" si="399"/>
        <v>0.77295836409854568</v>
      </c>
      <c r="I2788" s="4">
        <f t="shared" si="400"/>
        <v>0.46295836409854568</v>
      </c>
      <c r="J2788">
        <f t="shared" si="401"/>
        <v>13.418401864961204</v>
      </c>
      <c r="L2788">
        <f t="shared" si="402"/>
        <v>2021</v>
      </c>
      <c r="M2788">
        <f t="shared" si="403"/>
        <v>5</v>
      </c>
      <c r="N2788">
        <f t="shared" si="404"/>
        <v>5</v>
      </c>
      <c r="O2788">
        <f t="shared" si="405"/>
        <v>13.418401864961204</v>
      </c>
    </row>
    <row r="2789" spans="2:15" x14ac:dyDescent="0.25">
      <c r="B2789" s="3">
        <v>44321.510419849539</v>
      </c>
      <c r="C2789">
        <v>15.8606</v>
      </c>
      <c r="D2789">
        <v>68.591999999999999</v>
      </c>
      <c r="E2789">
        <v>14.761699999999999</v>
      </c>
      <c r="F2789">
        <v>67.05</v>
      </c>
      <c r="G2789">
        <f t="shared" si="398"/>
        <v>1.0989000000000004</v>
      </c>
      <c r="H2789" s="4">
        <f t="shared" si="399"/>
        <v>0.77422654845309724</v>
      </c>
      <c r="I2789" s="4">
        <f t="shared" si="400"/>
        <v>0.46422654845309724</v>
      </c>
      <c r="J2789">
        <f t="shared" si="401"/>
        <v>13.557183780141298</v>
      </c>
      <c r="L2789">
        <f t="shared" si="402"/>
        <v>2021</v>
      </c>
      <c r="M2789">
        <f t="shared" si="403"/>
        <v>5</v>
      </c>
      <c r="N2789">
        <f t="shared" si="404"/>
        <v>5</v>
      </c>
      <c r="O2789">
        <f t="shared" si="405"/>
        <v>13.557183780141298</v>
      </c>
    </row>
    <row r="2790" spans="2:15" x14ac:dyDescent="0.25">
      <c r="B2790" s="3">
        <v>44321.520836574076</v>
      </c>
      <c r="C2790">
        <v>15.8589</v>
      </c>
      <c r="D2790">
        <v>68.591999999999999</v>
      </c>
      <c r="E2790">
        <v>14.764699999999999</v>
      </c>
      <c r="F2790">
        <v>67.05</v>
      </c>
      <c r="G2790">
        <f t="shared" si="398"/>
        <v>1.0942000000000007</v>
      </c>
      <c r="H2790" s="4">
        <f t="shared" si="399"/>
        <v>0.77091517819399313</v>
      </c>
      <c r="I2790" s="4">
        <f t="shared" si="400"/>
        <v>0.46091517819399314</v>
      </c>
      <c r="J2790">
        <f t="shared" si="401"/>
        <v>13.197006411822549</v>
      </c>
      <c r="L2790">
        <f t="shared" si="402"/>
        <v>2021</v>
      </c>
      <c r="M2790">
        <f t="shared" si="403"/>
        <v>5</v>
      </c>
      <c r="N2790">
        <f t="shared" si="404"/>
        <v>5</v>
      </c>
      <c r="O2790">
        <f t="shared" si="405"/>
        <v>13.197006411822549</v>
      </c>
    </row>
    <row r="2791" spans="2:15" x14ac:dyDescent="0.25">
      <c r="B2791" s="3">
        <v>44321.531253298614</v>
      </c>
      <c r="C2791">
        <v>15.848000000000001</v>
      </c>
      <c r="D2791">
        <v>68.591999999999999</v>
      </c>
      <c r="E2791">
        <v>14.7631</v>
      </c>
      <c r="F2791">
        <v>67.05</v>
      </c>
      <c r="G2791">
        <f t="shared" si="398"/>
        <v>1.0849000000000011</v>
      </c>
      <c r="H2791" s="4">
        <f t="shared" si="399"/>
        <v>0.76436289236214894</v>
      </c>
      <c r="I2791" s="4">
        <f t="shared" si="400"/>
        <v>0.45436289236214894</v>
      </c>
      <c r="J2791">
        <f t="shared" si="401"/>
        <v>12.505079631651245</v>
      </c>
      <c r="L2791">
        <f t="shared" si="402"/>
        <v>2021</v>
      </c>
      <c r="M2791">
        <f t="shared" si="403"/>
        <v>5</v>
      </c>
      <c r="N2791">
        <f t="shared" si="404"/>
        <v>5</v>
      </c>
      <c r="O2791">
        <f t="shared" si="405"/>
        <v>12.505079631651245</v>
      </c>
    </row>
    <row r="2792" spans="2:15" x14ac:dyDescent="0.25">
      <c r="B2792" s="3">
        <v>44321.541670023151</v>
      </c>
      <c r="C2792">
        <v>15.8497</v>
      </c>
      <c r="D2792">
        <v>68.591999999999999</v>
      </c>
      <c r="E2792">
        <v>14.7631</v>
      </c>
      <c r="F2792">
        <v>67.05</v>
      </c>
      <c r="G2792">
        <f t="shared" si="398"/>
        <v>1.0866000000000007</v>
      </c>
      <c r="H2792" s="4">
        <f t="shared" si="399"/>
        <v>0.76556062203033537</v>
      </c>
      <c r="I2792" s="4">
        <f t="shared" si="400"/>
        <v>0.45556062203033537</v>
      </c>
      <c r="J2792">
        <f t="shared" si="401"/>
        <v>12.62952311725928</v>
      </c>
      <c r="L2792">
        <f t="shared" si="402"/>
        <v>2021</v>
      </c>
      <c r="M2792">
        <f t="shared" si="403"/>
        <v>5</v>
      </c>
      <c r="N2792">
        <f t="shared" si="404"/>
        <v>5</v>
      </c>
      <c r="O2792">
        <f t="shared" si="405"/>
        <v>12.62952311725928</v>
      </c>
    </row>
    <row r="2793" spans="2:15" x14ac:dyDescent="0.25">
      <c r="B2793" s="3">
        <v>44321.552086747688</v>
      </c>
      <c r="C2793">
        <v>15.848000000000001</v>
      </c>
      <c r="D2793">
        <v>68.591999999999999</v>
      </c>
      <c r="E2793">
        <v>14.7631</v>
      </c>
      <c r="F2793">
        <v>67.05</v>
      </c>
      <c r="G2793">
        <f t="shared" ref="G2793:G2856" si="406">C2793-E2793</f>
        <v>1.0849000000000011</v>
      </c>
      <c r="H2793" s="4">
        <f t="shared" ref="H2793:H2856" si="407">1000*G2793/2.2/(2.54^2)/100</f>
        <v>0.76436289236214894</v>
      </c>
      <c r="I2793" s="4">
        <f t="shared" ref="I2793:I2856" si="408">H2793-($Y$1-$Y$2)/100</f>
        <v>0.45436289236214894</v>
      </c>
      <c r="J2793">
        <f t="shared" si="401"/>
        <v>12.505079631651245</v>
      </c>
      <c r="L2793">
        <f t="shared" si="402"/>
        <v>2021</v>
      </c>
      <c r="M2793">
        <f t="shared" si="403"/>
        <v>5</v>
      </c>
      <c r="N2793">
        <f t="shared" si="404"/>
        <v>5</v>
      </c>
      <c r="O2793">
        <f t="shared" si="405"/>
        <v>12.505079631651245</v>
      </c>
    </row>
    <row r="2794" spans="2:15" x14ac:dyDescent="0.25">
      <c r="B2794" s="3">
        <v>44321.562503472225</v>
      </c>
      <c r="C2794">
        <v>15.8461</v>
      </c>
      <c r="D2794">
        <v>68.591999999999999</v>
      </c>
      <c r="E2794">
        <v>14.7631</v>
      </c>
      <c r="F2794">
        <v>67.05</v>
      </c>
      <c r="G2794">
        <f t="shared" si="406"/>
        <v>1.0830000000000002</v>
      </c>
      <c r="H2794" s="4">
        <f t="shared" si="407"/>
        <v>0.76302425332123391</v>
      </c>
      <c r="I2794" s="4">
        <f t="shared" si="408"/>
        <v>0.45302425332123392</v>
      </c>
      <c r="J2794">
        <f t="shared" si="401"/>
        <v>12.367063626575767</v>
      </c>
      <c r="L2794">
        <f t="shared" si="402"/>
        <v>2021</v>
      </c>
      <c r="M2794">
        <f t="shared" si="403"/>
        <v>5</v>
      </c>
      <c r="N2794">
        <f t="shared" si="404"/>
        <v>5</v>
      </c>
      <c r="O2794">
        <f t="shared" si="405"/>
        <v>12.367063626575767</v>
      </c>
    </row>
    <row r="2795" spans="2:15" x14ac:dyDescent="0.25">
      <c r="B2795" s="3">
        <v>44321.572920196762</v>
      </c>
      <c r="C2795">
        <v>15.8461</v>
      </c>
      <c r="D2795">
        <v>68.591999999999999</v>
      </c>
      <c r="E2795">
        <v>14.761699999999999</v>
      </c>
      <c r="F2795">
        <v>67.05</v>
      </c>
      <c r="G2795">
        <f t="shared" si="406"/>
        <v>1.0844000000000005</v>
      </c>
      <c r="H2795" s="4">
        <f t="shared" si="407"/>
        <v>0.76401061893032907</v>
      </c>
      <c r="I2795" s="4">
        <f t="shared" si="408"/>
        <v>0.45401061893032907</v>
      </c>
      <c r="J2795">
        <f t="shared" si="401"/>
        <v>12.468650562154519</v>
      </c>
      <c r="L2795">
        <f t="shared" si="402"/>
        <v>2021</v>
      </c>
      <c r="M2795">
        <f t="shared" si="403"/>
        <v>5</v>
      </c>
      <c r="N2795">
        <f t="shared" si="404"/>
        <v>5</v>
      </c>
      <c r="O2795">
        <f t="shared" si="405"/>
        <v>12.468650562154519</v>
      </c>
    </row>
    <row r="2796" spans="2:15" x14ac:dyDescent="0.25">
      <c r="B2796" s="3">
        <v>44321.5833369213</v>
      </c>
      <c r="C2796">
        <v>15.8444</v>
      </c>
      <c r="D2796">
        <v>68.591999999999999</v>
      </c>
      <c r="E2796">
        <v>14.760199999999999</v>
      </c>
      <c r="F2796">
        <v>67.05</v>
      </c>
      <c r="G2796">
        <f t="shared" si="406"/>
        <v>1.0842000000000009</v>
      </c>
      <c r="H2796" s="4">
        <f t="shared" si="407"/>
        <v>0.76386970955760147</v>
      </c>
      <c r="I2796" s="4">
        <f t="shared" si="408"/>
        <v>0.45386970955760148</v>
      </c>
      <c r="J2796">
        <f t="shared" si="401"/>
        <v>12.454100771849962</v>
      </c>
      <c r="L2796">
        <f t="shared" si="402"/>
        <v>2021</v>
      </c>
      <c r="M2796">
        <f t="shared" si="403"/>
        <v>5</v>
      </c>
      <c r="N2796">
        <f t="shared" si="404"/>
        <v>5</v>
      </c>
      <c r="O2796">
        <f t="shared" si="405"/>
        <v>12.454100771849962</v>
      </c>
    </row>
    <row r="2797" spans="2:15" x14ac:dyDescent="0.25">
      <c r="B2797" s="3">
        <v>44321.593753645837</v>
      </c>
      <c r="C2797">
        <v>15.842499999999999</v>
      </c>
      <c r="D2797">
        <v>68.591999999999999</v>
      </c>
      <c r="E2797">
        <v>14.758800000000001</v>
      </c>
      <c r="F2797">
        <v>67.05</v>
      </c>
      <c r="G2797">
        <f t="shared" si="406"/>
        <v>1.0836999999999986</v>
      </c>
      <c r="H2797" s="4">
        <f t="shared" si="407"/>
        <v>0.76351743612578016</v>
      </c>
      <c r="I2797" s="4">
        <f t="shared" si="408"/>
        <v>0.45351743612578016</v>
      </c>
      <c r="J2797">
        <f t="shared" si="401"/>
        <v>12.417780830156525</v>
      </c>
      <c r="L2797">
        <f t="shared" si="402"/>
        <v>2021</v>
      </c>
      <c r="M2797">
        <f t="shared" si="403"/>
        <v>5</v>
      </c>
      <c r="N2797">
        <f t="shared" si="404"/>
        <v>5</v>
      </c>
      <c r="O2797">
        <f t="shared" si="405"/>
        <v>12.417780830156525</v>
      </c>
    </row>
    <row r="2798" spans="2:15" x14ac:dyDescent="0.25">
      <c r="B2798" s="3">
        <v>44321.604170370367</v>
      </c>
      <c r="C2798">
        <v>15.8406</v>
      </c>
      <c r="D2798">
        <v>68.591999999999999</v>
      </c>
      <c r="E2798">
        <v>14.758800000000001</v>
      </c>
      <c r="F2798">
        <v>67.05</v>
      </c>
      <c r="G2798">
        <f t="shared" si="406"/>
        <v>1.0817999999999994</v>
      </c>
      <c r="H2798" s="4">
        <f t="shared" si="407"/>
        <v>0.76217879708486647</v>
      </c>
      <c r="I2798" s="4">
        <f t="shared" si="408"/>
        <v>0.45217879708486647</v>
      </c>
      <c r="J2798">
        <f t="shared" si="401"/>
        <v>12.280473869951971</v>
      </c>
      <c r="L2798">
        <f t="shared" si="402"/>
        <v>2021</v>
      </c>
      <c r="M2798">
        <f t="shared" si="403"/>
        <v>5</v>
      </c>
      <c r="N2798">
        <f t="shared" si="404"/>
        <v>5</v>
      </c>
      <c r="O2798">
        <f t="shared" si="405"/>
        <v>12.280473869951971</v>
      </c>
    </row>
    <row r="2799" spans="2:15" x14ac:dyDescent="0.25">
      <c r="B2799" s="3">
        <v>44321.614587094904</v>
      </c>
      <c r="C2799">
        <v>15.8352</v>
      </c>
      <c r="D2799">
        <v>68.591999999999999</v>
      </c>
      <c r="E2799">
        <v>14.7544</v>
      </c>
      <c r="F2799">
        <v>67.05</v>
      </c>
      <c r="G2799">
        <f t="shared" si="406"/>
        <v>1.0808</v>
      </c>
      <c r="H2799" s="4">
        <f t="shared" si="407"/>
        <v>0.76147425022122761</v>
      </c>
      <c r="I2799" s="4">
        <f t="shared" si="408"/>
        <v>0.45147425022122761</v>
      </c>
      <c r="J2799">
        <f t="shared" si="401"/>
        <v>12.20865643433339</v>
      </c>
      <c r="L2799">
        <f t="shared" si="402"/>
        <v>2021</v>
      </c>
      <c r="M2799">
        <f t="shared" si="403"/>
        <v>5</v>
      </c>
      <c r="N2799">
        <f t="shared" si="404"/>
        <v>5</v>
      </c>
      <c r="O2799">
        <f t="shared" si="405"/>
        <v>12.20865643433339</v>
      </c>
    </row>
    <row r="2800" spans="2:15" x14ac:dyDescent="0.25">
      <c r="B2800" s="3">
        <v>44321.625003819441</v>
      </c>
      <c r="C2800">
        <v>15.8352</v>
      </c>
      <c r="D2800">
        <v>68.591999999999999</v>
      </c>
      <c r="E2800">
        <v>14.7529</v>
      </c>
      <c r="F2800">
        <v>67.05</v>
      </c>
      <c r="G2800">
        <f t="shared" si="406"/>
        <v>1.0823</v>
      </c>
      <c r="H2800" s="4">
        <f t="shared" si="407"/>
        <v>0.76253107051668634</v>
      </c>
      <c r="I2800" s="4">
        <f t="shared" si="408"/>
        <v>0.45253107051668634</v>
      </c>
      <c r="J2800">
        <f t="shared" si="401"/>
        <v>12.316498659371536</v>
      </c>
      <c r="L2800">
        <f t="shared" si="402"/>
        <v>2021</v>
      </c>
      <c r="M2800">
        <f t="shared" si="403"/>
        <v>5</v>
      </c>
      <c r="N2800">
        <f t="shared" si="404"/>
        <v>5</v>
      </c>
      <c r="O2800">
        <f t="shared" si="405"/>
        <v>12.316498659371536</v>
      </c>
    </row>
    <row r="2801" spans="2:15" x14ac:dyDescent="0.25">
      <c r="B2801" s="3">
        <v>44321.635420543978</v>
      </c>
      <c r="C2801">
        <v>15.8316</v>
      </c>
      <c r="D2801">
        <v>68.591999999999999</v>
      </c>
      <c r="E2801">
        <v>14.7544</v>
      </c>
      <c r="F2801">
        <v>67.05</v>
      </c>
      <c r="G2801">
        <f t="shared" si="406"/>
        <v>1.0771999999999995</v>
      </c>
      <c r="H2801" s="4">
        <f t="shared" si="407"/>
        <v>0.75893788151212638</v>
      </c>
      <c r="I2801" s="4">
        <f t="shared" si="408"/>
        <v>0.44893788151212638</v>
      </c>
      <c r="J2801">
        <f t="shared" si="401"/>
        <v>11.952664582631686</v>
      </c>
      <c r="L2801">
        <f t="shared" si="402"/>
        <v>2021</v>
      </c>
      <c r="M2801">
        <f t="shared" si="403"/>
        <v>5</v>
      </c>
      <c r="N2801">
        <f t="shared" si="404"/>
        <v>5</v>
      </c>
      <c r="O2801">
        <f t="shared" si="405"/>
        <v>11.952664582631686</v>
      </c>
    </row>
    <row r="2802" spans="2:15" x14ac:dyDescent="0.25">
      <c r="B2802" s="3">
        <v>44321.645837268516</v>
      </c>
      <c r="C2802">
        <v>15.829700000000001</v>
      </c>
      <c r="D2802">
        <v>68.591999999999999</v>
      </c>
      <c r="E2802">
        <v>14.755800000000001</v>
      </c>
      <c r="F2802">
        <v>67.05</v>
      </c>
      <c r="G2802">
        <f t="shared" si="406"/>
        <v>1.0739000000000001</v>
      </c>
      <c r="H2802" s="4">
        <f t="shared" si="407"/>
        <v>0.75661287686211731</v>
      </c>
      <c r="I2802" s="4">
        <f t="shared" si="408"/>
        <v>0.44661287686211731</v>
      </c>
      <c r="J2802">
        <f t="shared" si="401"/>
        <v>11.721487518112289</v>
      </c>
      <c r="L2802">
        <f t="shared" si="402"/>
        <v>2021</v>
      </c>
      <c r="M2802">
        <f t="shared" si="403"/>
        <v>5</v>
      </c>
      <c r="N2802">
        <f t="shared" si="404"/>
        <v>5</v>
      </c>
      <c r="O2802">
        <f t="shared" si="405"/>
        <v>11.721487518112289</v>
      </c>
    </row>
    <row r="2803" spans="2:15" x14ac:dyDescent="0.25">
      <c r="B2803" s="3">
        <v>44321.656253993053</v>
      </c>
      <c r="C2803">
        <v>15.827999999999999</v>
      </c>
      <c r="D2803">
        <v>68.591999999999999</v>
      </c>
      <c r="E2803">
        <v>14.757300000000001</v>
      </c>
      <c r="F2803">
        <v>67.05</v>
      </c>
      <c r="G2803">
        <f t="shared" si="406"/>
        <v>1.0706999999999987</v>
      </c>
      <c r="H2803" s="4">
        <f t="shared" si="407"/>
        <v>0.75435832689847104</v>
      </c>
      <c r="I2803" s="4">
        <f t="shared" si="408"/>
        <v>0.44435832689847105</v>
      </c>
      <c r="J2803">
        <f t="shared" si="401"/>
        <v>11.500467147851529</v>
      </c>
      <c r="L2803">
        <f t="shared" si="402"/>
        <v>2021</v>
      </c>
      <c r="M2803">
        <f t="shared" si="403"/>
        <v>5</v>
      </c>
      <c r="N2803">
        <f t="shared" si="404"/>
        <v>5</v>
      </c>
      <c r="O2803">
        <f t="shared" si="405"/>
        <v>11.500467147851529</v>
      </c>
    </row>
    <row r="2804" spans="2:15" x14ac:dyDescent="0.25">
      <c r="B2804" s="3">
        <v>44321.66667071759</v>
      </c>
      <c r="C2804">
        <v>15.829700000000001</v>
      </c>
      <c r="D2804">
        <v>68.591999999999999</v>
      </c>
      <c r="E2804">
        <v>14.757300000000001</v>
      </c>
      <c r="F2804">
        <v>67.05</v>
      </c>
      <c r="G2804">
        <f t="shared" si="406"/>
        <v>1.0724</v>
      </c>
      <c r="H2804" s="4">
        <f t="shared" si="407"/>
        <v>0.75555605656665858</v>
      </c>
      <c r="I2804" s="4">
        <f t="shared" si="408"/>
        <v>0.44555605656665859</v>
      </c>
      <c r="J2804">
        <f t="shared" si="401"/>
        <v>11.617499595512172</v>
      </c>
      <c r="L2804">
        <f t="shared" si="402"/>
        <v>2021</v>
      </c>
      <c r="M2804">
        <f t="shared" si="403"/>
        <v>5</v>
      </c>
      <c r="N2804">
        <f t="shared" si="404"/>
        <v>5</v>
      </c>
      <c r="O2804">
        <f t="shared" si="405"/>
        <v>11.617499595512172</v>
      </c>
    </row>
    <row r="2805" spans="2:15" x14ac:dyDescent="0.25">
      <c r="B2805" s="3">
        <v>44321.677087442127</v>
      </c>
      <c r="C2805">
        <v>15.827999999999999</v>
      </c>
      <c r="D2805">
        <v>68.591999999999999</v>
      </c>
      <c r="E2805">
        <v>14.757300000000001</v>
      </c>
      <c r="F2805">
        <v>67.05</v>
      </c>
      <c r="G2805">
        <f t="shared" si="406"/>
        <v>1.0706999999999987</v>
      </c>
      <c r="H2805" s="4">
        <f t="shared" si="407"/>
        <v>0.75435832689847104</v>
      </c>
      <c r="I2805" s="4">
        <f t="shared" si="408"/>
        <v>0.44435832689847105</v>
      </c>
      <c r="J2805">
        <f t="shared" si="401"/>
        <v>11.500467147851529</v>
      </c>
      <c r="L2805">
        <f t="shared" si="402"/>
        <v>2021</v>
      </c>
      <c r="M2805">
        <f t="shared" si="403"/>
        <v>5</v>
      </c>
      <c r="N2805">
        <f t="shared" si="404"/>
        <v>5</v>
      </c>
      <c r="O2805">
        <f t="shared" si="405"/>
        <v>11.500467147851529</v>
      </c>
    </row>
    <row r="2806" spans="2:15" x14ac:dyDescent="0.25">
      <c r="B2806" s="3">
        <v>44321.687504166664</v>
      </c>
      <c r="C2806">
        <v>15.827999999999999</v>
      </c>
      <c r="D2806">
        <v>68.591999999999999</v>
      </c>
      <c r="E2806">
        <v>14.757300000000001</v>
      </c>
      <c r="F2806">
        <v>67.05</v>
      </c>
      <c r="G2806">
        <f t="shared" si="406"/>
        <v>1.0706999999999987</v>
      </c>
      <c r="H2806" s="4">
        <f t="shared" si="407"/>
        <v>0.75435832689847104</v>
      </c>
      <c r="I2806" s="4">
        <f t="shared" si="408"/>
        <v>0.44435832689847105</v>
      </c>
      <c r="J2806">
        <f t="shared" si="401"/>
        <v>11.500467147851529</v>
      </c>
      <c r="L2806">
        <f t="shared" si="402"/>
        <v>2021</v>
      </c>
      <c r="M2806">
        <f t="shared" si="403"/>
        <v>5</v>
      </c>
      <c r="N2806">
        <f t="shared" si="404"/>
        <v>5</v>
      </c>
      <c r="O2806">
        <f t="shared" si="405"/>
        <v>11.500467147851529</v>
      </c>
    </row>
    <row r="2807" spans="2:15" x14ac:dyDescent="0.25">
      <c r="B2807" s="3">
        <v>44321.697920891202</v>
      </c>
      <c r="C2807">
        <v>15.8261</v>
      </c>
      <c r="D2807">
        <v>68.591999999999999</v>
      </c>
      <c r="E2807">
        <v>14.760199999999999</v>
      </c>
      <c r="F2807">
        <v>67.05</v>
      </c>
      <c r="G2807">
        <f t="shared" si="406"/>
        <v>1.065900000000001</v>
      </c>
      <c r="H2807" s="4">
        <f t="shared" si="407"/>
        <v>0.75097650195300447</v>
      </c>
      <c r="I2807" s="4">
        <f t="shared" si="408"/>
        <v>0.44097650195300447</v>
      </c>
      <c r="J2807">
        <f t="shared" si="401"/>
        <v>11.174693689031573</v>
      </c>
      <c r="L2807">
        <f t="shared" si="402"/>
        <v>2021</v>
      </c>
      <c r="M2807">
        <f t="shared" si="403"/>
        <v>5</v>
      </c>
      <c r="N2807">
        <f t="shared" si="404"/>
        <v>5</v>
      </c>
      <c r="O2807">
        <f t="shared" si="405"/>
        <v>11.174693689031573</v>
      </c>
    </row>
    <row r="2808" spans="2:15" x14ac:dyDescent="0.25">
      <c r="B2808" s="3">
        <v>44321.708337615739</v>
      </c>
      <c r="C2808">
        <v>15.827999999999999</v>
      </c>
      <c r="D2808">
        <v>68.591999999999999</v>
      </c>
      <c r="E2808">
        <v>14.761699999999999</v>
      </c>
      <c r="F2808">
        <v>67.05</v>
      </c>
      <c r="G2808">
        <f t="shared" si="406"/>
        <v>1.0663</v>
      </c>
      <c r="H2808" s="4">
        <f t="shared" si="407"/>
        <v>0.75125832069845955</v>
      </c>
      <c r="I2808" s="4">
        <f t="shared" si="408"/>
        <v>0.44125832069845955</v>
      </c>
      <c r="J2808">
        <f t="shared" si="401"/>
        <v>11.201579476588639</v>
      </c>
      <c r="L2808">
        <f t="shared" si="402"/>
        <v>2021</v>
      </c>
      <c r="M2808">
        <f t="shared" si="403"/>
        <v>5</v>
      </c>
      <c r="N2808">
        <f t="shared" si="404"/>
        <v>5</v>
      </c>
      <c r="O2808">
        <f t="shared" si="405"/>
        <v>11.201579476588639</v>
      </c>
    </row>
    <row r="2809" spans="2:15" x14ac:dyDescent="0.25">
      <c r="B2809" s="3">
        <v>44321.718754340276</v>
      </c>
      <c r="C2809">
        <v>15.827999999999999</v>
      </c>
      <c r="D2809">
        <v>68.591999999999999</v>
      </c>
      <c r="E2809">
        <v>14.761699999999999</v>
      </c>
      <c r="F2809">
        <v>67.05</v>
      </c>
      <c r="G2809">
        <f t="shared" si="406"/>
        <v>1.0663</v>
      </c>
      <c r="H2809" s="4">
        <f t="shared" si="407"/>
        <v>0.75125832069845955</v>
      </c>
      <c r="I2809" s="4">
        <f t="shared" si="408"/>
        <v>0.44125832069845955</v>
      </c>
      <c r="J2809">
        <f t="shared" si="401"/>
        <v>11.201579476588639</v>
      </c>
      <c r="L2809">
        <f t="shared" si="402"/>
        <v>2021</v>
      </c>
      <c r="M2809">
        <f t="shared" si="403"/>
        <v>5</v>
      </c>
      <c r="N2809">
        <f t="shared" si="404"/>
        <v>5</v>
      </c>
      <c r="O2809">
        <f t="shared" si="405"/>
        <v>11.201579476588639</v>
      </c>
    </row>
    <row r="2810" spans="2:15" x14ac:dyDescent="0.25">
      <c r="B2810" s="3">
        <v>44321.729171064813</v>
      </c>
      <c r="C2810">
        <v>15.8261</v>
      </c>
      <c r="D2810">
        <v>68.591999999999999</v>
      </c>
      <c r="E2810">
        <v>14.7631</v>
      </c>
      <c r="F2810">
        <v>67.05</v>
      </c>
      <c r="G2810">
        <f t="shared" si="406"/>
        <v>1.0630000000000006</v>
      </c>
      <c r="H2810" s="4">
        <f t="shared" si="407"/>
        <v>0.7489333160484507</v>
      </c>
      <c r="I2810" s="4">
        <f t="shared" si="408"/>
        <v>0.43893331604845071</v>
      </c>
      <c r="J2810">
        <f t="shared" si="401"/>
        <v>10.981186110599564</v>
      </c>
      <c r="L2810">
        <f t="shared" si="402"/>
        <v>2021</v>
      </c>
      <c r="M2810">
        <f t="shared" si="403"/>
        <v>5</v>
      </c>
      <c r="N2810">
        <f t="shared" si="404"/>
        <v>5</v>
      </c>
      <c r="O2810">
        <f t="shared" si="405"/>
        <v>10.981186110599564</v>
      </c>
    </row>
    <row r="2811" spans="2:15" x14ac:dyDescent="0.25">
      <c r="B2811" s="3">
        <v>44321.73958778935</v>
      </c>
      <c r="C2811">
        <v>15.8261</v>
      </c>
      <c r="D2811">
        <v>68.591999999999999</v>
      </c>
      <c r="E2811">
        <v>14.764699999999999</v>
      </c>
      <c r="F2811">
        <v>67.05</v>
      </c>
      <c r="G2811">
        <f t="shared" si="406"/>
        <v>1.0614000000000008</v>
      </c>
      <c r="H2811" s="4">
        <f t="shared" si="407"/>
        <v>0.74780604106662807</v>
      </c>
      <c r="I2811" s="4">
        <f t="shared" si="408"/>
        <v>0.43780604106662807</v>
      </c>
      <c r="J2811">
        <f t="shared" si="401"/>
        <v>10.87548252783848</v>
      </c>
      <c r="L2811">
        <f t="shared" si="402"/>
        <v>2021</v>
      </c>
      <c r="M2811">
        <f t="shared" si="403"/>
        <v>5</v>
      </c>
      <c r="N2811">
        <f t="shared" si="404"/>
        <v>5</v>
      </c>
      <c r="O2811">
        <f t="shared" si="405"/>
        <v>10.87548252783848</v>
      </c>
    </row>
    <row r="2812" spans="2:15" x14ac:dyDescent="0.25">
      <c r="B2812" s="3">
        <v>44321.750004513888</v>
      </c>
      <c r="C2812">
        <v>15.827999999999999</v>
      </c>
      <c r="D2812">
        <v>68.591999999999999</v>
      </c>
      <c r="E2812">
        <v>14.7631</v>
      </c>
      <c r="F2812">
        <v>67.05</v>
      </c>
      <c r="G2812">
        <f t="shared" si="406"/>
        <v>1.0648999999999997</v>
      </c>
      <c r="H2812" s="4">
        <f t="shared" si="407"/>
        <v>0.7502719550893644</v>
      </c>
      <c r="I2812" s="4">
        <f t="shared" si="408"/>
        <v>0.4402719550893644</v>
      </c>
      <c r="J2812">
        <f t="shared" si="401"/>
        <v>11.107686499934621</v>
      </c>
      <c r="L2812">
        <f t="shared" si="402"/>
        <v>2021</v>
      </c>
      <c r="M2812">
        <f t="shared" si="403"/>
        <v>5</v>
      </c>
      <c r="N2812">
        <f t="shared" si="404"/>
        <v>5</v>
      </c>
      <c r="O2812">
        <f t="shared" si="405"/>
        <v>11.107686499934621</v>
      </c>
    </row>
    <row r="2813" spans="2:15" x14ac:dyDescent="0.25">
      <c r="B2813" s="3">
        <v>44321.760421238425</v>
      </c>
      <c r="C2813">
        <v>15.827999999999999</v>
      </c>
      <c r="D2813">
        <v>68.591999999999999</v>
      </c>
      <c r="E2813">
        <v>14.7631</v>
      </c>
      <c r="F2813">
        <v>67.05</v>
      </c>
      <c r="G2813">
        <f t="shared" si="406"/>
        <v>1.0648999999999997</v>
      </c>
      <c r="H2813" s="4">
        <f t="shared" si="407"/>
        <v>0.7502719550893644</v>
      </c>
      <c r="I2813" s="4">
        <f t="shared" si="408"/>
        <v>0.4402719550893644</v>
      </c>
      <c r="J2813">
        <f t="shared" si="401"/>
        <v>11.107686499934621</v>
      </c>
      <c r="L2813">
        <f t="shared" si="402"/>
        <v>2021</v>
      </c>
      <c r="M2813">
        <f t="shared" si="403"/>
        <v>5</v>
      </c>
      <c r="N2813">
        <f t="shared" si="404"/>
        <v>5</v>
      </c>
      <c r="O2813">
        <f t="shared" si="405"/>
        <v>11.107686499934621</v>
      </c>
    </row>
    <row r="2814" spans="2:15" x14ac:dyDescent="0.25">
      <c r="B2814" s="3">
        <v>44321.770837962962</v>
      </c>
      <c r="C2814">
        <v>15.8261</v>
      </c>
      <c r="D2814">
        <v>68.591999999999999</v>
      </c>
      <c r="E2814">
        <v>14.764699999999999</v>
      </c>
      <c r="F2814">
        <v>67.05</v>
      </c>
      <c r="G2814">
        <f t="shared" si="406"/>
        <v>1.0614000000000008</v>
      </c>
      <c r="H2814" s="4">
        <f t="shared" si="407"/>
        <v>0.74780604106662807</v>
      </c>
      <c r="I2814" s="4">
        <f t="shared" si="408"/>
        <v>0.43780604106662807</v>
      </c>
      <c r="J2814">
        <f t="shared" si="401"/>
        <v>10.87548252783848</v>
      </c>
      <c r="L2814">
        <f t="shared" si="402"/>
        <v>2021</v>
      </c>
      <c r="M2814">
        <f t="shared" si="403"/>
        <v>5</v>
      </c>
      <c r="N2814">
        <f t="shared" si="404"/>
        <v>5</v>
      </c>
      <c r="O2814">
        <f t="shared" si="405"/>
        <v>10.87548252783848</v>
      </c>
    </row>
    <row r="2815" spans="2:15" x14ac:dyDescent="0.25">
      <c r="B2815" s="3">
        <v>44321.781254687499</v>
      </c>
      <c r="C2815">
        <v>15.824299999999999</v>
      </c>
      <c r="D2815">
        <v>68.591999999999999</v>
      </c>
      <c r="E2815">
        <v>14.7661</v>
      </c>
      <c r="F2815">
        <v>67.05</v>
      </c>
      <c r="G2815">
        <f t="shared" si="406"/>
        <v>1.0581999999999994</v>
      </c>
      <c r="H2815" s="4">
        <f t="shared" si="407"/>
        <v>0.74555149110298169</v>
      </c>
      <c r="I2815" s="4">
        <f t="shared" si="408"/>
        <v>0.43555149110298169</v>
      </c>
      <c r="J2815">
        <f t="shared" si="401"/>
        <v>10.666318669701308</v>
      </c>
      <c r="L2815">
        <f t="shared" si="402"/>
        <v>2021</v>
      </c>
      <c r="M2815">
        <f t="shared" si="403"/>
        <v>5</v>
      </c>
      <c r="N2815">
        <f t="shared" si="404"/>
        <v>5</v>
      </c>
      <c r="O2815">
        <f t="shared" si="405"/>
        <v>10.666318669701308</v>
      </c>
    </row>
    <row r="2816" spans="2:15" x14ac:dyDescent="0.25">
      <c r="B2816" s="3">
        <v>44321.791671412037</v>
      </c>
      <c r="C2816">
        <v>15.829700000000001</v>
      </c>
      <c r="D2816">
        <v>68.591999999999999</v>
      </c>
      <c r="E2816">
        <v>14.7661</v>
      </c>
      <c r="F2816">
        <v>67.05</v>
      </c>
      <c r="G2816">
        <f t="shared" si="406"/>
        <v>1.063600000000001</v>
      </c>
      <c r="H2816" s="4">
        <f t="shared" si="407"/>
        <v>0.74935604416663448</v>
      </c>
      <c r="I2816" s="4">
        <f t="shared" si="408"/>
        <v>0.43935604416663449</v>
      </c>
      <c r="J2816">
        <f t="shared" si="401"/>
        <v>11.021018723657633</v>
      </c>
      <c r="L2816">
        <f t="shared" si="402"/>
        <v>2021</v>
      </c>
      <c r="M2816">
        <f t="shared" si="403"/>
        <v>5</v>
      </c>
      <c r="N2816">
        <f t="shared" si="404"/>
        <v>5</v>
      </c>
      <c r="O2816">
        <f t="shared" si="405"/>
        <v>11.021018723657633</v>
      </c>
    </row>
    <row r="2817" spans="2:15" x14ac:dyDescent="0.25">
      <c r="B2817" s="3">
        <v>44321.802088136574</v>
      </c>
      <c r="C2817">
        <v>15.829700000000001</v>
      </c>
      <c r="D2817">
        <v>68.591999999999999</v>
      </c>
      <c r="E2817">
        <v>14.7661</v>
      </c>
      <c r="F2817">
        <v>67.05</v>
      </c>
      <c r="G2817">
        <f t="shared" si="406"/>
        <v>1.063600000000001</v>
      </c>
      <c r="H2817" s="4">
        <f t="shared" si="407"/>
        <v>0.74935604416663448</v>
      </c>
      <c r="I2817" s="4">
        <f t="shared" si="408"/>
        <v>0.43935604416663449</v>
      </c>
      <c r="J2817">
        <f t="shared" si="401"/>
        <v>11.021018723657633</v>
      </c>
      <c r="L2817">
        <f t="shared" si="402"/>
        <v>2021</v>
      </c>
      <c r="M2817">
        <f t="shared" si="403"/>
        <v>5</v>
      </c>
      <c r="N2817">
        <f t="shared" si="404"/>
        <v>5</v>
      </c>
      <c r="O2817">
        <f t="shared" si="405"/>
        <v>11.021018723657633</v>
      </c>
    </row>
    <row r="2818" spans="2:15" x14ac:dyDescent="0.25">
      <c r="B2818" s="3">
        <v>44321.812504861111</v>
      </c>
      <c r="C2818">
        <v>15.827999999999999</v>
      </c>
      <c r="D2818">
        <v>68.591999999999999</v>
      </c>
      <c r="E2818">
        <v>14.7661</v>
      </c>
      <c r="F2818">
        <v>67.05</v>
      </c>
      <c r="G2818">
        <f t="shared" si="406"/>
        <v>1.0618999999999996</v>
      </c>
      <c r="H2818" s="4">
        <f t="shared" si="407"/>
        <v>0.74815831449844683</v>
      </c>
      <c r="I2818" s="4">
        <f t="shared" si="408"/>
        <v>0.43815831449844683</v>
      </c>
      <c r="J2818">
        <f t="shared" si="401"/>
        <v>10.908434289540434</v>
      </c>
      <c r="L2818">
        <f t="shared" si="402"/>
        <v>2021</v>
      </c>
      <c r="M2818">
        <f t="shared" si="403"/>
        <v>5</v>
      </c>
      <c r="N2818">
        <f t="shared" si="404"/>
        <v>5</v>
      </c>
      <c r="O2818">
        <f t="shared" si="405"/>
        <v>10.908434289540434</v>
      </c>
    </row>
    <row r="2819" spans="2:15" x14ac:dyDescent="0.25">
      <c r="B2819" s="3">
        <v>44321.822921585648</v>
      </c>
      <c r="C2819">
        <v>15.8261</v>
      </c>
      <c r="D2819">
        <v>68.591999999999999</v>
      </c>
      <c r="E2819">
        <v>14.764699999999999</v>
      </c>
      <c r="F2819">
        <v>67.05</v>
      </c>
      <c r="G2819">
        <f t="shared" si="406"/>
        <v>1.0614000000000008</v>
      </c>
      <c r="H2819" s="4">
        <f t="shared" si="407"/>
        <v>0.74780604106662807</v>
      </c>
      <c r="I2819" s="4">
        <f t="shared" si="408"/>
        <v>0.43780604106662807</v>
      </c>
      <c r="J2819">
        <f t="shared" si="401"/>
        <v>10.87548252783848</v>
      </c>
      <c r="L2819">
        <f t="shared" si="402"/>
        <v>2021</v>
      </c>
      <c r="M2819">
        <f t="shared" si="403"/>
        <v>5</v>
      </c>
      <c r="N2819">
        <f t="shared" si="404"/>
        <v>5</v>
      </c>
      <c r="O2819">
        <f t="shared" si="405"/>
        <v>10.87548252783848</v>
      </c>
    </row>
    <row r="2820" spans="2:15" x14ac:dyDescent="0.25">
      <c r="B2820" s="3">
        <v>44321.833338310185</v>
      </c>
      <c r="C2820">
        <v>15.8261</v>
      </c>
      <c r="D2820">
        <v>68.591999999999999</v>
      </c>
      <c r="E2820">
        <v>14.7661</v>
      </c>
      <c r="F2820">
        <v>67.05</v>
      </c>
      <c r="G2820">
        <f t="shared" si="406"/>
        <v>1.0600000000000005</v>
      </c>
      <c r="H2820" s="4">
        <f t="shared" si="407"/>
        <v>0.74681967545753292</v>
      </c>
      <c r="I2820" s="4">
        <f t="shared" si="408"/>
        <v>0.43681967545753292</v>
      </c>
      <c r="J2820">
        <f t="shared" si="401"/>
        <v>10.783606341142381</v>
      </c>
      <c r="L2820">
        <f t="shared" si="402"/>
        <v>2021</v>
      </c>
      <c r="M2820">
        <f t="shared" si="403"/>
        <v>5</v>
      </c>
      <c r="N2820">
        <f t="shared" si="404"/>
        <v>5</v>
      </c>
      <c r="O2820">
        <f t="shared" si="405"/>
        <v>10.783606341142381</v>
      </c>
    </row>
    <row r="2821" spans="2:15" x14ac:dyDescent="0.25">
      <c r="B2821" s="3">
        <v>44321.843755092596</v>
      </c>
      <c r="C2821">
        <v>15.827999999999999</v>
      </c>
      <c r="D2821">
        <v>68.591999999999999</v>
      </c>
      <c r="E2821">
        <v>14.764699999999999</v>
      </c>
      <c r="F2821">
        <v>67.05</v>
      </c>
      <c r="G2821">
        <f t="shared" si="406"/>
        <v>1.0632999999999999</v>
      </c>
      <c r="H2821" s="4">
        <f t="shared" si="407"/>
        <v>0.74914468010754187</v>
      </c>
      <c r="I2821" s="4">
        <f t="shared" si="408"/>
        <v>0.43914468010754187</v>
      </c>
      <c r="J2821">
        <f t="shared" ref="J2821:J2884" si="409">IF(I2821&lt;0,0,243.07*I2821^3.7614)</f>
        <v>11.001089181896146</v>
      </c>
      <c r="L2821">
        <f t="shared" ref="L2821:L2884" si="410">YEAR(B2821)</f>
        <v>2021</v>
      </c>
      <c r="M2821">
        <f t="shared" ref="M2821:M2884" si="411">MONTH(B2821)</f>
        <v>5</v>
      </c>
      <c r="N2821">
        <f t="shared" ref="N2821:N2884" si="412">DAY(B2821)</f>
        <v>5</v>
      </c>
      <c r="O2821">
        <f t="shared" ref="O2821:O2884" si="413">J2821</f>
        <v>11.001089181896146</v>
      </c>
    </row>
    <row r="2822" spans="2:15" x14ac:dyDescent="0.25">
      <c r="B2822" s="3">
        <v>44321.854171874998</v>
      </c>
      <c r="C2822">
        <v>15.8225</v>
      </c>
      <c r="D2822">
        <v>68.591999999999999</v>
      </c>
      <c r="E2822">
        <v>14.7661</v>
      </c>
      <c r="F2822">
        <v>67.05</v>
      </c>
      <c r="G2822">
        <f t="shared" si="406"/>
        <v>1.0564</v>
      </c>
      <c r="H2822" s="4">
        <f t="shared" si="407"/>
        <v>0.74428330674843168</v>
      </c>
      <c r="I2822" s="4">
        <f t="shared" si="408"/>
        <v>0.43428330674843169</v>
      </c>
      <c r="J2822">
        <f t="shared" si="409"/>
        <v>10.549970244746941</v>
      </c>
      <c r="L2822">
        <f t="shared" si="410"/>
        <v>2021</v>
      </c>
      <c r="M2822">
        <f t="shared" si="411"/>
        <v>5</v>
      </c>
      <c r="N2822">
        <f t="shared" si="412"/>
        <v>5</v>
      </c>
      <c r="O2822">
        <f t="shared" si="413"/>
        <v>10.549970244746941</v>
      </c>
    </row>
    <row r="2823" spans="2:15" x14ac:dyDescent="0.25">
      <c r="B2823" s="3">
        <v>44321.864588657409</v>
      </c>
      <c r="C2823">
        <v>15.8261</v>
      </c>
      <c r="D2823">
        <v>68.591999999999999</v>
      </c>
      <c r="E2823">
        <v>14.7676</v>
      </c>
      <c r="F2823">
        <v>67.05</v>
      </c>
      <c r="G2823">
        <f t="shared" si="406"/>
        <v>1.0585000000000004</v>
      </c>
      <c r="H2823" s="4">
        <f t="shared" si="407"/>
        <v>0.74576285516207419</v>
      </c>
      <c r="I2823" s="4">
        <f t="shared" si="408"/>
        <v>0.43576285516207419</v>
      </c>
      <c r="J2823">
        <f t="shared" si="409"/>
        <v>10.685801259389327</v>
      </c>
      <c r="L2823">
        <f t="shared" si="410"/>
        <v>2021</v>
      </c>
      <c r="M2823">
        <f t="shared" si="411"/>
        <v>5</v>
      </c>
      <c r="N2823">
        <f t="shared" si="412"/>
        <v>5</v>
      </c>
      <c r="O2823">
        <f t="shared" si="413"/>
        <v>10.685801259389327</v>
      </c>
    </row>
    <row r="2824" spans="2:15" x14ac:dyDescent="0.25">
      <c r="B2824" s="3">
        <v>44321.875005439812</v>
      </c>
      <c r="C2824">
        <v>15.824299999999999</v>
      </c>
      <c r="D2824">
        <v>68.591999999999999</v>
      </c>
      <c r="E2824">
        <v>14.7705</v>
      </c>
      <c r="F2824">
        <v>67.05</v>
      </c>
      <c r="G2824">
        <f t="shared" si="406"/>
        <v>1.053799999999999</v>
      </c>
      <c r="H2824" s="4">
        <f t="shared" si="407"/>
        <v>0.74245148490296908</v>
      </c>
      <c r="I2824" s="4">
        <f t="shared" si="408"/>
        <v>0.43245148490296909</v>
      </c>
      <c r="J2824">
        <f t="shared" si="409"/>
        <v>10.383559833803785</v>
      </c>
      <c r="L2824">
        <f t="shared" si="410"/>
        <v>2021</v>
      </c>
      <c r="M2824">
        <f t="shared" si="411"/>
        <v>5</v>
      </c>
      <c r="N2824">
        <f t="shared" si="412"/>
        <v>5</v>
      </c>
      <c r="O2824">
        <f t="shared" si="413"/>
        <v>10.383559833803785</v>
      </c>
    </row>
    <row r="2825" spans="2:15" x14ac:dyDescent="0.25">
      <c r="B2825" s="3">
        <v>44321.885422222222</v>
      </c>
      <c r="C2825">
        <v>15.824299999999999</v>
      </c>
      <c r="D2825">
        <v>68.591999999999999</v>
      </c>
      <c r="E2825">
        <v>14.773400000000001</v>
      </c>
      <c r="F2825">
        <v>67.05</v>
      </c>
      <c r="G2825">
        <f t="shared" si="406"/>
        <v>1.0508999999999986</v>
      </c>
      <c r="H2825" s="4">
        <f t="shared" si="407"/>
        <v>0.74040829899841532</v>
      </c>
      <c r="I2825" s="4">
        <f t="shared" si="408"/>
        <v>0.43040829899841532</v>
      </c>
      <c r="J2825">
        <f t="shared" si="409"/>
        <v>10.200230544700959</v>
      </c>
      <c r="L2825">
        <f t="shared" si="410"/>
        <v>2021</v>
      </c>
      <c r="M2825">
        <f t="shared" si="411"/>
        <v>5</v>
      </c>
      <c r="N2825">
        <f t="shared" si="412"/>
        <v>5</v>
      </c>
      <c r="O2825">
        <f t="shared" si="413"/>
        <v>10.200230544700959</v>
      </c>
    </row>
    <row r="2826" spans="2:15" x14ac:dyDescent="0.25">
      <c r="B2826" s="3">
        <v>44321.895839004632</v>
      </c>
      <c r="C2826">
        <v>15.829700000000001</v>
      </c>
      <c r="D2826">
        <v>68.591999999999999</v>
      </c>
      <c r="E2826">
        <v>14.7719</v>
      </c>
      <c r="F2826">
        <v>67.05</v>
      </c>
      <c r="G2826">
        <f t="shared" si="406"/>
        <v>1.0578000000000003</v>
      </c>
      <c r="H2826" s="4">
        <f t="shared" si="407"/>
        <v>0.74526967235752661</v>
      </c>
      <c r="I2826" s="4">
        <f t="shared" si="408"/>
        <v>0.43526967235752662</v>
      </c>
      <c r="J2826">
        <f t="shared" si="409"/>
        <v>10.640382464284066</v>
      </c>
      <c r="L2826">
        <f t="shared" si="410"/>
        <v>2021</v>
      </c>
      <c r="M2826">
        <f t="shared" si="411"/>
        <v>5</v>
      </c>
      <c r="N2826">
        <f t="shared" si="412"/>
        <v>5</v>
      </c>
      <c r="O2826">
        <f t="shared" si="413"/>
        <v>10.640382464284066</v>
      </c>
    </row>
    <row r="2827" spans="2:15" x14ac:dyDescent="0.25">
      <c r="B2827" s="3">
        <v>44321.906255787035</v>
      </c>
      <c r="C2827">
        <v>15.829700000000001</v>
      </c>
      <c r="D2827">
        <v>68.591999999999999</v>
      </c>
      <c r="E2827">
        <v>14.774800000000001</v>
      </c>
      <c r="F2827">
        <v>67.05</v>
      </c>
      <c r="G2827">
        <f t="shared" si="406"/>
        <v>1.0548999999999999</v>
      </c>
      <c r="H2827" s="4">
        <f t="shared" si="407"/>
        <v>0.74322648645297273</v>
      </c>
      <c r="I2827" s="4">
        <f t="shared" si="408"/>
        <v>0.43322648645297274</v>
      </c>
      <c r="J2827">
        <f t="shared" si="409"/>
        <v>10.453727232184182</v>
      </c>
      <c r="L2827">
        <f t="shared" si="410"/>
        <v>2021</v>
      </c>
      <c r="M2827">
        <f t="shared" si="411"/>
        <v>5</v>
      </c>
      <c r="N2827">
        <f t="shared" si="412"/>
        <v>5</v>
      </c>
      <c r="O2827">
        <f t="shared" si="413"/>
        <v>10.453727232184182</v>
      </c>
    </row>
    <row r="2828" spans="2:15" x14ac:dyDescent="0.25">
      <c r="B2828" s="3">
        <v>44321.916666666664</v>
      </c>
      <c r="C2828">
        <v>15.833299999999999</v>
      </c>
      <c r="D2828">
        <v>68.591999999999999</v>
      </c>
      <c r="E2828">
        <v>14.780799999999999</v>
      </c>
      <c r="F2828">
        <v>67.05</v>
      </c>
      <c r="G2828">
        <f t="shared" si="406"/>
        <v>1.0525000000000002</v>
      </c>
      <c r="H2828" s="4">
        <f t="shared" si="407"/>
        <v>0.74153557398023906</v>
      </c>
      <c r="I2828" s="4">
        <f t="shared" si="408"/>
        <v>0.43153557398023906</v>
      </c>
      <c r="J2828">
        <f t="shared" si="409"/>
        <v>10.301081216683892</v>
      </c>
      <c r="L2828">
        <f t="shared" si="410"/>
        <v>2021</v>
      </c>
      <c r="M2828">
        <f t="shared" si="411"/>
        <v>5</v>
      </c>
      <c r="N2828">
        <f t="shared" si="412"/>
        <v>5</v>
      </c>
      <c r="O2828">
        <f t="shared" si="413"/>
        <v>10.301081216683892</v>
      </c>
    </row>
    <row r="2829" spans="2:15" x14ac:dyDescent="0.25">
      <c r="B2829" s="3">
        <v>44321.927083333336</v>
      </c>
      <c r="C2829">
        <v>15.8316</v>
      </c>
      <c r="D2829">
        <v>68.591999999999999</v>
      </c>
      <c r="E2829">
        <v>14.7822</v>
      </c>
      <c r="F2829">
        <v>67.05</v>
      </c>
      <c r="G2829">
        <f t="shared" si="406"/>
        <v>1.0494000000000003</v>
      </c>
      <c r="H2829" s="4">
        <f t="shared" si="407"/>
        <v>0.7393514787029577</v>
      </c>
      <c r="I2829" s="4">
        <f t="shared" si="408"/>
        <v>0.4293514787029577</v>
      </c>
      <c r="J2829">
        <f t="shared" si="409"/>
        <v>10.106343143673092</v>
      </c>
      <c r="L2829">
        <f t="shared" si="410"/>
        <v>2021</v>
      </c>
      <c r="M2829">
        <f t="shared" si="411"/>
        <v>5</v>
      </c>
      <c r="N2829">
        <f t="shared" si="412"/>
        <v>5</v>
      </c>
      <c r="O2829">
        <f t="shared" si="413"/>
        <v>10.106343143673092</v>
      </c>
    </row>
    <row r="2830" spans="2:15" x14ac:dyDescent="0.25">
      <c r="B2830" s="3">
        <v>44321.9375</v>
      </c>
      <c r="C2830">
        <v>15.838800000000001</v>
      </c>
      <c r="D2830">
        <v>68.591999999999999</v>
      </c>
      <c r="E2830">
        <v>14.779199999999999</v>
      </c>
      <c r="F2830">
        <v>67.05</v>
      </c>
      <c r="G2830">
        <f t="shared" si="406"/>
        <v>1.0596000000000014</v>
      </c>
      <c r="H2830" s="4">
        <f t="shared" si="407"/>
        <v>0.74653785671207795</v>
      </c>
      <c r="I2830" s="4">
        <f t="shared" si="408"/>
        <v>0.43653785671207795</v>
      </c>
      <c r="J2830">
        <f t="shared" si="409"/>
        <v>10.757460997911068</v>
      </c>
      <c r="L2830">
        <f t="shared" si="410"/>
        <v>2021</v>
      </c>
      <c r="M2830">
        <f t="shared" si="411"/>
        <v>5</v>
      </c>
      <c r="N2830">
        <f t="shared" si="412"/>
        <v>5</v>
      </c>
      <c r="O2830">
        <f t="shared" si="413"/>
        <v>10.757460997911068</v>
      </c>
    </row>
    <row r="2831" spans="2:15" x14ac:dyDescent="0.25">
      <c r="B2831" s="3">
        <v>44321.947916666664</v>
      </c>
      <c r="C2831">
        <v>15.842499999999999</v>
      </c>
      <c r="D2831">
        <v>68.591999999999999</v>
      </c>
      <c r="E2831">
        <v>14.7822</v>
      </c>
      <c r="F2831">
        <v>67.05</v>
      </c>
      <c r="G2831">
        <f t="shared" si="406"/>
        <v>1.0602999999999998</v>
      </c>
      <c r="H2831" s="4">
        <f t="shared" si="407"/>
        <v>0.74703103951662408</v>
      </c>
      <c r="I2831" s="4">
        <f t="shared" si="408"/>
        <v>0.43703103951662409</v>
      </c>
      <c r="J2831">
        <f t="shared" si="409"/>
        <v>10.803245940465134</v>
      </c>
      <c r="L2831">
        <f t="shared" si="410"/>
        <v>2021</v>
      </c>
      <c r="M2831">
        <f t="shared" si="411"/>
        <v>5</v>
      </c>
      <c r="N2831">
        <f t="shared" si="412"/>
        <v>5</v>
      </c>
      <c r="O2831">
        <f t="shared" si="413"/>
        <v>10.803245940465134</v>
      </c>
    </row>
    <row r="2832" spans="2:15" x14ac:dyDescent="0.25">
      <c r="B2832" s="3">
        <v>44321.958333333336</v>
      </c>
      <c r="C2832">
        <v>15.8406</v>
      </c>
      <c r="D2832">
        <v>68.591999999999999</v>
      </c>
      <c r="E2832">
        <v>14.7837</v>
      </c>
      <c r="F2832">
        <v>67.05</v>
      </c>
      <c r="G2832">
        <f t="shared" si="406"/>
        <v>1.0569000000000006</v>
      </c>
      <c r="H2832" s="4">
        <f t="shared" si="407"/>
        <v>0.74463558018025156</v>
      </c>
      <c r="I2832" s="4">
        <f t="shared" si="408"/>
        <v>0.43463558018025156</v>
      </c>
      <c r="J2832">
        <f t="shared" si="409"/>
        <v>10.58219531441528</v>
      </c>
      <c r="L2832">
        <f t="shared" si="410"/>
        <v>2021</v>
      </c>
      <c r="M2832">
        <f t="shared" si="411"/>
        <v>5</v>
      </c>
      <c r="N2832">
        <f t="shared" si="412"/>
        <v>5</v>
      </c>
      <c r="O2832">
        <f t="shared" si="413"/>
        <v>10.58219531441528</v>
      </c>
    </row>
    <row r="2833" spans="2:15" x14ac:dyDescent="0.25">
      <c r="B2833" s="3">
        <v>44321.96875</v>
      </c>
      <c r="C2833">
        <v>15.838800000000001</v>
      </c>
      <c r="D2833">
        <v>68.591999999999999</v>
      </c>
      <c r="E2833">
        <v>14.7851</v>
      </c>
      <c r="F2833">
        <v>67.05</v>
      </c>
      <c r="G2833">
        <f t="shared" si="406"/>
        <v>1.053700000000001</v>
      </c>
      <c r="H2833" s="4">
        <f t="shared" si="407"/>
        <v>0.74238103021660651</v>
      </c>
      <c r="I2833" s="4">
        <f t="shared" si="408"/>
        <v>0.43238103021660651</v>
      </c>
      <c r="J2833">
        <f t="shared" si="409"/>
        <v>10.377198171814031</v>
      </c>
      <c r="L2833">
        <f t="shared" si="410"/>
        <v>2021</v>
      </c>
      <c r="M2833">
        <f t="shared" si="411"/>
        <v>5</v>
      </c>
      <c r="N2833">
        <f t="shared" si="412"/>
        <v>5</v>
      </c>
      <c r="O2833">
        <f t="shared" si="413"/>
        <v>10.377198171814031</v>
      </c>
    </row>
    <row r="2834" spans="2:15" x14ac:dyDescent="0.25">
      <c r="B2834" s="3">
        <v>44321.979166666664</v>
      </c>
      <c r="C2834">
        <v>15.842499999999999</v>
      </c>
      <c r="D2834">
        <v>68.591999999999999</v>
      </c>
      <c r="E2834">
        <v>14.7851</v>
      </c>
      <c r="F2834">
        <v>67.05</v>
      </c>
      <c r="G2834">
        <f t="shared" si="406"/>
        <v>1.0573999999999995</v>
      </c>
      <c r="H2834" s="4">
        <f t="shared" si="407"/>
        <v>0.74498785361207043</v>
      </c>
      <c r="I2834" s="4">
        <f t="shared" si="408"/>
        <v>0.43498785361207043</v>
      </c>
      <c r="J2834">
        <f t="shared" si="409"/>
        <v>10.614492588518655</v>
      </c>
      <c r="L2834">
        <f t="shared" si="410"/>
        <v>2021</v>
      </c>
      <c r="M2834">
        <f t="shared" si="411"/>
        <v>5</v>
      </c>
      <c r="N2834">
        <f t="shared" si="412"/>
        <v>5</v>
      </c>
      <c r="O2834">
        <f t="shared" si="413"/>
        <v>10.614492588518655</v>
      </c>
    </row>
    <row r="2835" spans="2:15" x14ac:dyDescent="0.25">
      <c r="B2835" s="3">
        <v>44321.989583333336</v>
      </c>
      <c r="C2835">
        <v>15.8444</v>
      </c>
      <c r="D2835">
        <v>68.591999999999999</v>
      </c>
      <c r="E2835">
        <v>14.7822</v>
      </c>
      <c r="F2835">
        <v>67.05</v>
      </c>
      <c r="G2835">
        <f t="shared" si="406"/>
        <v>1.0622000000000007</v>
      </c>
      <c r="H2835" s="4">
        <f t="shared" si="407"/>
        <v>0.74836967855753944</v>
      </c>
      <c r="I2835" s="4">
        <f t="shared" si="408"/>
        <v>0.43836967855753944</v>
      </c>
      <c r="J2835">
        <f t="shared" si="409"/>
        <v>10.928240494364202</v>
      </c>
      <c r="L2835">
        <f t="shared" si="410"/>
        <v>2021</v>
      </c>
      <c r="M2835">
        <f t="shared" si="411"/>
        <v>5</v>
      </c>
      <c r="N2835">
        <f t="shared" si="412"/>
        <v>5</v>
      </c>
      <c r="O2835">
        <f t="shared" si="413"/>
        <v>10.928240494364202</v>
      </c>
    </row>
    <row r="2836" spans="2:15" x14ac:dyDescent="0.25">
      <c r="B2836" s="3">
        <v>44322</v>
      </c>
      <c r="C2836">
        <v>15.8444</v>
      </c>
      <c r="D2836">
        <v>68.591999999999999</v>
      </c>
      <c r="E2836">
        <v>14.7837</v>
      </c>
      <c r="F2836">
        <v>67.05</v>
      </c>
      <c r="G2836">
        <f t="shared" si="406"/>
        <v>1.0607000000000006</v>
      </c>
      <c r="H2836" s="4">
        <f t="shared" si="407"/>
        <v>0.7473128582620806</v>
      </c>
      <c r="I2836" s="4">
        <f t="shared" si="408"/>
        <v>0.43731285826208061</v>
      </c>
      <c r="J2836">
        <f t="shared" si="409"/>
        <v>10.829472904596079</v>
      </c>
      <c r="L2836">
        <f t="shared" si="410"/>
        <v>2021</v>
      </c>
      <c r="M2836">
        <f t="shared" si="411"/>
        <v>5</v>
      </c>
      <c r="N2836">
        <f t="shared" si="412"/>
        <v>6</v>
      </c>
      <c r="O2836">
        <f t="shared" si="413"/>
        <v>10.829472904596079</v>
      </c>
    </row>
    <row r="2837" spans="2:15" x14ac:dyDescent="0.25">
      <c r="B2837" s="3">
        <v>44322.010416666664</v>
      </c>
      <c r="C2837">
        <v>15.842499999999999</v>
      </c>
      <c r="D2837">
        <v>68.591999999999999</v>
      </c>
      <c r="E2837">
        <v>14.7822</v>
      </c>
      <c r="F2837">
        <v>67.05</v>
      </c>
      <c r="G2837">
        <f t="shared" si="406"/>
        <v>1.0602999999999998</v>
      </c>
      <c r="H2837" s="4">
        <f t="shared" si="407"/>
        <v>0.74703103951662408</v>
      </c>
      <c r="I2837" s="4">
        <f t="shared" si="408"/>
        <v>0.43703103951662409</v>
      </c>
      <c r="J2837">
        <f t="shared" si="409"/>
        <v>10.803245940465134</v>
      </c>
      <c r="L2837">
        <f t="shared" si="410"/>
        <v>2021</v>
      </c>
      <c r="M2837">
        <f t="shared" si="411"/>
        <v>5</v>
      </c>
      <c r="N2837">
        <f t="shared" si="412"/>
        <v>6</v>
      </c>
      <c r="O2837">
        <f t="shared" si="413"/>
        <v>10.803245940465134</v>
      </c>
    </row>
    <row r="2838" spans="2:15" x14ac:dyDescent="0.25">
      <c r="B2838" s="3">
        <v>44322.020833333336</v>
      </c>
      <c r="C2838">
        <v>15.8444</v>
      </c>
      <c r="D2838">
        <v>68.591999999999999</v>
      </c>
      <c r="E2838">
        <v>14.785600000000001</v>
      </c>
      <c r="F2838">
        <v>67.221000000000004</v>
      </c>
      <c r="G2838">
        <f t="shared" si="406"/>
        <v>1.0587999999999997</v>
      </c>
      <c r="H2838" s="4">
        <f t="shared" si="407"/>
        <v>0.74597421922116536</v>
      </c>
      <c r="I2838" s="4">
        <f t="shared" si="408"/>
        <v>0.43597421922116536</v>
      </c>
      <c r="J2838">
        <f t="shared" si="409"/>
        <v>10.705309961538589</v>
      </c>
      <c r="L2838">
        <f t="shared" si="410"/>
        <v>2021</v>
      </c>
      <c r="M2838">
        <f t="shared" si="411"/>
        <v>5</v>
      </c>
      <c r="N2838">
        <f t="shared" si="412"/>
        <v>6</v>
      </c>
      <c r="O2838">
        <f t="shared" si="413"/>
        <v>10.705309961538589</v>
      </c>
    </row>
    <row r="2839" spans="2:15" x14ac:dyDescent="0.25">
      <c r="B2839" s="3">
        <v>44322.03125</v>
      </c>
      <c r="C2839">
        <v>15.8444</v>
      </c>
      <c r="D2839">
        <v>68.591999999999999</v>
      </c>
      <c r="E2839">
        <v>14.7841</v>
      </c>
      <c r="F2839">
        <v>67.221000000000004</v>
      </c>
      <c r="G2839">
        <f t="shared" si="406"/>
        <v>1.0602999999999998</v>
      </c>
      <c r="H2839" s="4">
        <f t="shared" si="407"/>
        <v>0.74703103951662408</v>
      </c>
      <c r="I2839" s="4">
        <f t="shared" si="408"/>
        <v>0.43703103951662409</v>
      </c>
      <c r="J2839">
        <f t="shared" si="409"/>
        <v>10.803245940465134</v>
      </c>
      <c r="L2839">
        <f t="shared" si="410"/>
        <v>2021</v>
      </c>
      <c r="M2839">
        <f t="shared" si="411"/>
        <v>5</v>
      </c>
      <c r="N2839">
        <f t="shared" si="412"/>
        <v>6</v>
      </c>
      <c r="O2839">
        <f t="shared" si="413"/>
        <v>10.803245940465134</v>
      </c>
    </row>
    <row r="2840" spans="2:15" x14ac:dyDescent="0.25">
      <c r="B2840" s="3">
        <v>44322.041666666664</v>
      </c>
      <c r="C2840">
        <v>15.842499999999999</v>
      </c>
      <c r="D2840">
        <v>68.591999999999999</v>
      </c>
      <c r="E2840">
        <v>14.7798</v>
      </c>
      <c r="F2840">
        <v>67.221000000000004</v>
      </c>
      <c r="G2840">
        <f t="shared" si="406"/>
        <v>1.0626999999999995</v>
      </c>
      <c r="H2840" s="4">
        <f t="shared" si="407"/>
        <v>0.74872195198935809</v>
      </c>
      <c r="I2840" s="4">
        <f t="shared" si="408"/>
        <v>0.43872195198935809</v>
      </c>
      <c r="J2840">
        <f t="shared" si="409"/>
        <v>10.961309487330681</v>
      </c>
      <c r="L2840">
        <f t="shared" si="410"/>
        <v>2021</v>
      </c>
      <c r="M2840">
        <f t="shared" si="411"/>
        <v>5</v>
      </c>
      <c r="N2840">
        <f t="shared" si="412"/>
        <v>6</v>
      </c>
      <c r="O2840">
        <f t="shared" si="413"/>
        <v>10.961309487330681</v>
      </c>
    </row>
    <row r="2841" spans="2:15" x14ac:dyDescent="0.25">
      <c r="B2841" s="3">
        <v>44322.052083333336</v>
      </c>
      <c r="C2841">
        <v>15.842499999999999</v>
      </c>
      <c r="D2841">
        <v>68.591999999999999</v>
      </c>
      <c r="E2841">
        <v>14.7798</v>
      </c>
      <c r="F2841">
        <v>67.221000000000004</v>
      </c>
      <c r="G2841">
        <f t="shared" si="406"/>
        <v>1.0626999999999995</v>
      </c>
      <c r="H2841" s="4">
        <f t="shared" si="407"/>
        <v>0.74872195198935809</v>
      </c>
      <c r="I2841" s="4">
        <f t="shared" si="408"/>
        <v>0.43872195198935809</v>
      </c>
      <c r="J2841">
        <f t="shared" si="409"/>
        <v>10.961309487330681</v>
      </c>
      <c r="L2841">
        <f t="shared" si="410"/>
        <v>2021</v>
      </c>
      <c r="M2841">
        <f t="shared" si="411"/>
        <v>5</v>
      </c>
      <c r="N2841">
        <f t="shared" si="412"/>
        <v>6</v>
      </c>
      <c r="O2841">
        <f t="shared" si="413"/>
        <v>10.961309487330681</v>
      </c>
    </row>
    <row r="2842" spans="2:15" x14ac:dyDescent="0.25">
      <c r="B2842" s="3">
        <v>44322.0625</v>
      </c>
      <c r="C2842">
        <v>15.8444</v>
      </c>
      <c r="D2842">
        <v>68.591999999999999</v>
      </c>
      <c r="E2842">
        <v>14.7798</v>
      </c>
      <c r="F2842">
        <v>67.221000000000004</v>
      </c>
      <c r="G2842">
        <f t="shared" si="406"/>
        <v>1.0646000000000004</v>
      </c>
      <c r="H2842" s="4">
        <f t="shared" si="407"/>
        <v>0.75006059103027312</v>
      </c>
      <c r="I2842" s="4">
        <f t="shared" si="408"/>
        <v>0.44006059103027312</v>
      </c>
      <c r="J2842">
        <f t="shared" si="409"/>
        <v>11.087641993354115</v>
      </c>
      <c r="L2842">
        <f t="shared" si="410"/>
        <v>2021</v>
      </c>
      <c r="M2842">
        <f t="shared" si="411"/>
        <v>5</v>
      </c>
      <c r="N2842">
        <f t="shared" si="412"/>
        <v>6</v>
      </c>
      <c r="O2842">
        <f t="shared" si="413"/>
        <v>11.087641993354115</v>
      </c>
    </row>
    <row r="2843" spans="2:15" x14ac:dyDescent="0.25">
      <c r="B2843" s="3">
        <v>44322.072916666664</v>
      </c>
      <c r="C2843">
        <v>15.838800000000001</v>
      </c>
      <c r="D2843">
        <v>68.591999999999999</v>
      </c>
      <c r="E2843">
        <v>14.776899999999999</v>
      </c>
      <c r="F2843">
        <v>67.221000000000004</v>
      </c>
      <c r="G2843">
        <f t="shared" si="406"/>
        <v>1.0619000000000014</v>
      </c>
      <c r="H2843" s="4">
        <f t="shared" si="407"/>
        <v>0.74815831449844827</v>
      </c>
      <c r="I2843" s="4">
        <f t="shared" si="408"/>
        <v>0.43815831449844828</v>
      </c>
      <c r="J2843">
        <f t="shared" si="409"/>
        <v>10.908434289540571</v>
      </c>
      <c r="L2843">
        <f t="shared" si="410"/>
        <v>2021</v>
      </c>
      <c r="M2843">
        <f t="shared" si="411"/>
        <v>5</v>
      </c>
      <c r="N2843">
        <f t="shared" si="412"/>
        <v>6</v>
      </c>
      <c r="O2843">
        <f t="shared" si="413"/>
        <v>10.908434289540571</v>
      </c>
    </row>
    <row r="2844" spans="2:15" x14ac:dyDescent="0.25">
      <c r="B2844" s="3">
        <v>44322.083333333336</v>
      </c>
      <c r="C2844">
        <v>15.838800000000001</v>
      </c>
      <c r="D2844">
        <v>68.591999999999999</v>
      </c>
      <c r="E2844">
        <v>14.772399999999999</v>
      </c>
      <c r="F2844">
        <v>67.221000000000004</v>
      </c>
      <c r="G2844">
        <f t="shared" si="406"/>
        <v>1.0664000000000016</v>
      </c>
      <c r="H2844" s="4">
        <f t="shared" si="407"/>
        <v>0.75132877538482445</v>
      </c>
      <c r="I2844" s="4">
        <f t="shared" si="408"/>
        <v>0.44132877538482446</v>
      </c>
      <c r="J2844">
        <f t="shared" si="409"/>
        <v>11.208308336749898</v>
      </c>
      <c r="L2844">
        <f t="shared" si="410"/>
        <v>2021</v>
      </c>
      <c r="M2844">
        <f t="shared" si="411"/>
        <v>5</v>
      </c>
      <c r="N2844">
        <f t="shared" si="412"/>
        <v>6</v>
      </c>
      <c r="O2844">
        <f t="shared" si="413"/>
        <v>11.208308336749898</v>
      </c>
    </row>
    <row r="2845" spans="2:15" x14ac:dyDescent="0.25">
      <c r="B2845" s="3">
        <v>44322.09375</v>
      </c>
      <c r="C2845">
        <v>15.838800000000001</v>
      </c>
      <c r="D2845">
        <v>68.591999999999999</v>
      </c>
      <c r="E2845">
        <v>14.772399999999999</v>
      </c>
      <c r="F2845">
        <v>67.221000000000004</v>
      </c>
      <c r="G2845">
        <f t="shared" si="406"/>
        <v>1.0664000000000016</v>
      </c>
      <c r="H2845" s="4">
        <f t="shared" si="407"/>
        <v>0.75132877538482445</v>
      </c>
      <c r="I2845" s="4">
        <f t="shared" si="408"/>
        <v>0.44132877538482446</v>
      </c>
      <c r="J2845">
        <f t="shared" si="409"/>
        <v>11.208308336749898</v>
      </c>
      <c r="L2845">
        <f t="shared" si="410"/>
        <v>2021</v>
      </c>
      <c r="M2845">
        <f t="shared" si="411"/>
        <v>5</v>
      </c>
      <c r="N2845">
        <f t="shared" si="412"/>
        <v>6</v>
      </c>
      <c r="O2845">
        <f t="shared" si="413"/>
        <v>11.208308336749898</v>
      </c>
    </row>
    <row r="2846" spans="2:15" x14ac:dyDescent="0.25">
      <c r="B2846" s="3">
        <v>44322.104166666664</v>
      </c>
      <c r="C2846">
        <v>15.833299999999999</v>
      </c>
      <c r="D2846">
        <v>68.591999999999999</v>
      </c>
      <c r="E2846">
        <v>14.772399999999999</v>
      </c>
      <c r="F2846">
        <v>67.221000000000004</v>
      </c>
      <c r="G2846">
        <f t="shared" si="406"/>
        <v>1.0609000000000002</v>
      </c>
      <c r="H2846" s="4">
        <f t="shared" si="407"/>
        <v>0.74745376763480809</v>
      </c>
      <c r="I2846" s="4">
        <f t="shared" si="408"/>
        <v>0.43745376763480809</v>
      </c>
      <c r="J2846">
        <f t="shared" si="409"/>
        <v>10.842603900870717</v>
      </c>
      <c r="L2846">
        <f t="shared" si="410"/>
        <v>2021</v>
      </c>
      <c r="M2846">
        <f t="shared" si="411"/>
        <v>5</v>
      </c>
      <c r="N2846">
        <f t="shared" si="412"/>
        <v>6</v>
      </c>
      <c r="O2846">
        <f t="shared" si="413"/>
        <v>10.842603900870717</v>
      </c>
    </row>
    <row r="2847" spans="2:15" x14ac:dyDescent="0.25">
      <c r="B2847" s="3">
        <v>44322.114583333336</v>
      </c>
      <c r="C2847">
        <v>15.833299999999999</v>
      </c>
      <c r="D2847">
        <v>68.591999999999999</v>
      </c>
      <c r="E2847">
        <v>14.772399999999999</v>
      </c>
      <c r="F2847">
        <v>67.221000000000004</v>
      </c>
      <c r="G2847">
        <f t="shared" si="406"/>
        <v>1.0609000000000002</v>
      </c>
      <c r="H2847" s="4">
        <f t="shared" si="407"/>
        <v>0.74745376763480809</v>
      </c>
      <c r="I2847" s="4">
        <f t="shared" si="408"/>
        <v>0.43745376763480809</v>
      </c>
      <c r="J2847">
        <f t="shared" si="409"/>
        <v>10.842603900870717</v>
      </c>
      <c r="L2847">
        <f t="shared" si="410"/>
        <v>2021</v>
      </c>
      <c r="M2847">
        <f t="shared" si="411"/>
        <v>5</v>
      </c>
      <c r="N2847">
        <f t="shared" si="412"/>
        <v>6</v>
      </c>
      <c r="O2847">
        <f t="shared" si="413"/>
        <v>10.842603900870717</v>
      </c>
    </row>
    <row r="2848" spans="2:15" x14ac:dyDescent="0.25">
      <c r="B2848" s="3">
        <v>44322.125</v>
      </c>
      <c r="C2848">
        <v>15.8316</v>
      </c>
      <c r="D2848">
        <v>68.591999999999999</v>
      </c>
      <c r="E2848">
        <v>14.770899999999999</v>
      </c>
      <c r="F2848">
        <v>67.221000000000004</v>
      </c>
      <c r="G2848">
        <f t="shared" si="406"/>
        <v>1.0607000000000006</v>
      </c>
      <c r="H2848" s="4">
        <f t="shared" si="407"/>
        <v>0.7473128582620806</v>
      </c>
      <c r="I2848" s="4">
        <f t="shared" si="408"/>
        <v>0.43731285826208061</v>
      </c>
      <c r="J2848">
        <f t="shared" si="409"/>
        <v>10.829472904596079</v>
      </c>
      <c r="L2848">
        <f t="shared" si="410"/>
        <v>2021</v>
      </c>
      <c r="M2848">
        <f t="shared" si="411"/>
        <v>5</v>
      </c>
      <c r="N2848">
        <f t="shared" si="412"/>
        <v>6</v>
      </c>
      <c r="O2848">
        <f t="shared" si="413"/>
        <v>10.829472904596079</v>
      </c>
    </row>
    <row r="2849" spans="2:15" x14ac:dyDescent="0.25">
      <c r="B2849" s="3">
        <v>44322.135416666664</v>
      </c>
      <c r="C2849">
        <v>15.8339</v>
      </c>
      <c r="D2849">
        <v>68.763000000000005</v>
      </c>
      <c r="E2849">
        <v>14.770899999999999</v>
      </c>
      <c r="F2849">
        <v>67.221000000000004</v>
      </c>
      <c r="G2849">
        <f t="shared" si="406"/>
        <v>1.0630000000000006</v>
      </c>
      <c r="H2849" s="4">
        <f t="shared" si="407"/>
        <v>0.7489333160484507</v>
      </c>
      <c r="I2849" s="4">
        <f t="shared" si="408"/>
        <v>0.43893331604845071</v>
      </c>
      <c r="J2849">
        <f t="shared" si="409"/>
        <v>10.981186110599564</v>
      </c>
      <c r="L2849">
        <f t="shared" si="410"/>
        <v>2021</v>
      </c>
      <c r="M2849">
        <f t="shared" si="411"/>
        <v>5</v>
      </c>
      <c r="N2849">
        <f t="shared" si="412"/>
        <v>6</v>
      </c>
      <c r="O2849">
        <f t="shared" si="413"/>
        <v>10.981186110599564</v>
      </c>
    </row>
    <row r="2850" spans="2:15" x14ac:dyDescent="0.25">
      <c r="B2850" s="3">
        <v>44322.145833333336</v>
      </c>
      <c r="C2850">
        <v>15.832000000000001</v>
      </c>
      <c r="D2850">
        <v>68.763000000000005</v>
      </c>
      <c r="E2850">
        <v>14.770899999999999</v>
      </c>
      <c r="F2850">
        <v>67.221000000000004</v>
      </c>
      <c r="G2850">
        <f t="shared" si="406"/>
        <v>1.0611000000000015</v>
      </c>
      <c r="H2850" s="4">
        <f t="shared" si="407"/>
        <v>0.74759467700753679</v>
      </c>
      <c r="I2850" s="4">
        <f t="shared" si="408"/>
        <v>0.43759467700753679</v>
      </c>
      <c r="J2850">
        <f t="shared" si="409"/>
        <v>10.85574658212292</v>
      </c>
      <c r="L2850">
        <f t="shared" si="410"/>
        <v>2021</v>
      </c>
      <c r="M2850">
        <f t="shared" si="411"/>
        <v>5</v>
      </c>
      <c r="N2850">
        <f t="shared" si="412"/>
        <v>6</v>
      </c>
      <c r="O2850">
        <f t="shared" si="413"/>
        <v>10.85574658212292</v>
      </c>
    </row>
    <row r="2851" spans="2:15" x14ac:dyDescent="0.25">
      <c r="B2851" s="3">
        <v>44322.15625</v>
      </c>
      <c r="C2851">
        <v>15.8339</v>
      </c>
      <c r="D2851">
        <v>68.763000000000005</v>
      </c>
      <c r="E2851">
        <v>14.7738</v>
      </c>
      <c r="F2851">
        <v>67.221000000000004</v>
      </c>
      <c r="G2851">
        <f t="shared" si="406"/>
        <v>1.0601000000000003</v>
      </c>
      <c r="H2851" s="4">
        <f t="shared" si="407"/>
        <v>0.74689013014389682</v>
      </c>
      <c r="I2851" s="4">
        <f t="shared" si="408"/>
        <v>0.43689013014389683</v>
      </c>
      <c r="J2851">
        <f t="shared" si="409"/>
        <v>10.790149959356102</v>
      </c>
      <c r="L2851">
        <f t="shared" si="410"/>
        <v>2021</v>
      </c>
      <c r="M2851">
        <f t="shared" si="411"/>
        <v>5</v>
      </c>
      <c r="N2851">
        <f t="shared" si="412"/>
        <v>6</v>
      </c>
      <c r="O2851">
        <f t="shared" si="413"/>
        <v>10.790149959356102</v>
      </c>
    </row>
    <row r="2852" spans="2:15" x14ac:dyDescent="0.25">
      <c r="B2852" s="3">
        <v>44322.166666666664</v>
      </c>
      <c r="C2852">
        <v>15.8339</v>
      </c>
      <c r="D2852">
        <v>68.763000000000005</v>
      </c>
      <c r="E2852">
        <v>14.7738</v>
      </c>
      <c r="F2852">
        <v>67.221000000000004</v>
      </c>
      <c r="G2852">
        <f t="shared" si="406"/>
        <v>1.0601000000000003</v>
      </c>
      <c r="H2852" s="4">
        <f t="shared" si="407"/>
        <v>0.74689013014389682</v>
      </c>
      <c r="I2852" s="4">
        <f t="shared" si="408"/>
        <v>0.43689013014389683</v>
      </c>
      <c r="J2852">
        <f t="shared" si="409"/>
        <v>10.790149959356102</v>
      </c>
      <c r="L2852">
        <f t="shared" si="410"/>
        <v>2021</v>
      </c>
      <c r="M2852">
        <f t="shared" si="411"/>
        <v>5</v>
      </c>
      <c r="N2852">
        <f t="shared" si="412"/>
        <v>6</v>
      </c>
      <c r="O2852">
        <f t="shared" si="413"/>
        <v>10.790149959356102</v>
      </c>
    </row>
    <row r="2853" spans="2:15" x14ac:dyDescent="0.25">
      <c r="B2853" s="3">
        <v>44322.177083333336</v>
      </c>
      <c r="C2853">
        <v>15.8375</v>
      </c>
      <c r="D2853">
        <v>68.763000000000005</v>
      </c>
      <c r="E2853">
        <v>14.7738</v>
      </c>
      <c r="F2853">
        <v>67.221000000000004</v>
      </c>
      <c r="G2853">
        <f t="shared" si="406"/>
        <v>1.0637000000000008</v>
      </c>
      <c r="H2853" s="4">
        <f t="shared" si="407"/>
        <v>0.74942649885299817</v>
      </c>
      <c r="I2853" s="4">
        <f t="shared" si="408"/>
        <v>0.43942649885299817</v>
      </c>
      <c r="J2853">
        <f t="shared" si="409"/>
        <v>11.02766779044943</v>
      </c>
      <c r="L2853">
        <f t="shared" si="410"/>
        <v>2021</v>
      </c>
      <c r="M2853">
        <f t="shared" si="411"/>
        <v>5</v>
      </c>
      <c r="N2853">
        <f t="shared" si="412"/>
        <v>6</v>
      </c>
      <c r="O2853">
        <f t="shared" si="413"/>
        <v>11.02766779044943</v>
      </c>
    </row>
    <row r="2854" spans="2:15" x14ac:dyDescent="0.25">
      <c r="B2854" s="3">
        <v>44322.1875</v>
      </c>
      <c r="C2854">
        <v>15.835699999999999</v>
      </c>
      <c r="D2854">
        <v>68.763000000000005</v>
      </c>
      <c r="E2854">
        <v>14.775399999999999</v>
      </c>
      <c r="F2854">
        <v>67.221000000000004</v>
      </c>
      <c r="G2854">
        <f t="shared" si="406"/>
        <v>1.0602999999999998</v>
      </c>
      <c r="H2854" s="4">
        <f t="shared" si="407"/>
        <v>0.74703103951662408</v>
      </c>
      <c r="I2854" s="4">
        <f t="shared" si="408"/>
        <v>0.43703103951662409</v>
      </c>
      <c r="J2854">
        <f t="shared" si="409"/>
        <v>10.803245940465134</v>
      </c>
      <c r="L2854">
        <f t="shared" si="410"/>
        <v>2021</v>
      </c>
      <c r="M2854">
        <f t="shared" si="411"/>
        <v>5</v>
      </c>
      <c r="N2854">
        <f t="shared" si="412"/>
        <v>6</v>
      </c>
      <c r="O2854">
        <f t="shared" si="413"/>
        <v>10.803245940465134</v>
      </c>
    </row>
    <row r="2855" spans="2:15" x14ac:dyDescent="0.25">
      <c r="B2855" s="3">
        <v>44322.197916666664</v>
      </c>
      <c r="C2855">
        <v>15.835699999999999</v>
      </c>
      <c r="D2855">
        <v>68.763000000000005</v>
      </c>
      <c r="E2855">
        <v>14.775399999999999</v>
      </c>
      <c r="F2855">
        <v>67.221000000000004</v>
      </c>
      <c r="G2855">
        <f t="shared" si="406"/>
        <v>1.0602999999999998</v>
      </c>
      <c r="H2855" s="4">
        <f t="shared" si="407"/>
        <v>0.74703103951662408</v>
      </c>
      <c r="I2855" s="4">
        <f t="shared" si="408"/>
        <v>0.43703103951662409</v>
      </c>
      <c r="J2855">
        <f t="shared" si="409"/>
        <v>10.803245940465134</v>
      </c>
      <c r="L2855">
        <f t="shared" si="410"/>
        <v>2021</v>
      </c>
      <c r="M2855">
        <f t="shared" si="411"/>
        <v>5</v>
      </c>
      <c r="N2855">
        <f t="shared" si="412"/>
        <v>6</v>
      </c>
      <c r="O2855">
        <f t="shared" si="413"/>
        <v>10.803245940465134</v>
      </c>
    </row>
    <row r="2856" spans="2:15" x14ac:dyDescent="0.25">
      <c r="B2856" s="3">
        <v>44322.208333333336</v>
      </c>
      <c r="C2856">
        <v>15.8375</v>
      </c>
      <c r="D2856">
        <v>68.763000000000005</v>
      </c>
      <c r="E2856">
        <v>14.775399999999999</v>
      </c>
      <c r="F2856">
        <v>67.221000000000004</v>
      </c>
      <c r="G2856">
        <f t="shared" si="406"/>
        <v>1.0621000000000009</v>
      </c>
      <c r="H2856" s="4">
        <f t="shared" si="407"/>
        <v>0.74829922387117553</v>
      </c>
      <c r="I2856" s="4">
        <f t="shared" si="408"/>
        <v>0.43829922387117554</v>
      </c>
      <c r="J2856">
        <f t="shared" si="409"/>
        <v>10.921635495170072</v>
      </c>
      <c r="L2856">
        <f t="shared" si="410"/>
        <v>2021</v>
      </c>
      <c r="M2856">
        <f t="shared" si="411"/>
        <v>5</v>
      </c>
      <c r="N2856">
        <f t="shared" si="412"/>
        <v>6</v>
      </c>
      <c r="O2856">
        <f t="shared" si="413"/>
        <v>10.921635495170072</v>
      </c>
    </row>
    <row r="2857" spans="2:15" x14ac:dyDescent="0.25">
      <c r="B2857" s="3">
        <v>44322.21875</v>
      </c>
      <c r="C2857">
        <v>15.8393</v>
      </c>
      <c r="D2857">
        <v>68.763000000000005</v>
      </c>
      <c r="E2857">
        <v>14.775399999999999</v>
      </c>
      <c r="F2857">
        <v>67.221000000000004</v>
      </c>
      <c r="G2857">
        <f t="shared" ref="G2857:G2920" si="414">C2857-E2857</f>
        <v>1.0639000000000003</v>
      </c>
      <c r="H2857" s="4">
        <f t="shared" ref="H2857:H2920" si="415">1000*G2857/2.2/(2.54^2)/100</f>
        <v>0.74956740822572565</v>
      </c>
      <c r="I2857" s="4">
        <f t="shared" ref="I2857:I2920" si="416">H2857-($Y$1-$Y$2)/100</f>
        <v>0.43956740822572565</v>
      </c>
      <c r="J2857">
        <f t="shared" si="409"/>
        <v>11.040974758328908</v>
      </c>
      <c r="L2857">
        <f t="shared" si="410"/>
        <v>2021</v>
      </c>
      <c r="M2857">
        <f t="shared" si="411"/>
        <v>5</v>
      </c>
      <c r="N2857">
        <f t="shared" si="412"/>
        <v>6</v>
      </c>
      <c r="O2857">
        <f t="shared" si="413"/>
        <v>11.040974758328908</v>
      </c>
    </row>
    <row r="2858" spans="2:15" x14ac:dyDescent="0.25">
      <c r="B2858" s="3">
        <v>44322.229166666664</v>
      </c>
      <c r="C2858">
        <v>15.8393</v>
      </c>
      <c r="D2858">
        <v>68.763000000000005</v>
      </c>
      <c r="E2858">
        <v>14.776899999999999</v>
      </c>
      <c r="F2858">
        <v>67.221000000000004</v>
      </c>
      <c r="G2858">
        <f t="shared" si="414"/>
        <v>1.0624000000000002</v>
      </c>
      <c r="H2858" s="4">
        <f t="shared" si="415"/>
        <v>0.74851058793026692</v>
      </c>
      <c r="I2858" s="4">
        <f t="shared" si="416"/>
        <v>0.43851058793026693</v>
      </c>
      <c r="J2858">
        <f t="shared" si="409"/>
        <v>10.941459289661069</v>
      </c>
      <c r="L2858">
        <f t="shared" si="410"/>
        <v>2021</v>
      </c>
      <c r="M2858">
        <f t="shared" si="411"/>
        <v>5</v>
      </c>
      <c r="N2858">
        <f t="shared" si="412"/>
        <v>6</v>
      </c>
      <c r="O2858">
        <f t="shared" si="413"/>
        <v>10.941459289661069</v>
      </c>
    </row>
    <row r="2859" spans="2:15" x14ac:dyDescent="0.25">
      <c r="B2859" s="3">
        <v>44322.239583333336</v>
      </c>
      <c r="C2859">
        <v>15.8393</v>
      </c>
      <c r="D2859">
        <v>68.763000000000005</v>
      </c>
      <c r="E2859">
        <v>14.775399999999999</v>
      </c>
      <c r="F2859">
        <v>67.221000000000004</v>
      </c>
      <c r="G2859">
        <f t="shared" si="414"/>
        <v>1.0639000000000003</v>
      </c>
      <c r="H2859" s="4">
        <f t="shared" si="415"/>
        <v>0.74956740822572565</v>
      </c>
      <c r="I2859" s="4">
        <f t="shared" si="416"/>
        <v>0.43956740822572565</v>
      </c>
      <c r="J2859">
        <f t="shared" si="409"/>
        <v>11.040974758328908</v>
      </c>
      <c r="L2859">
        <f t="shared" si="410"/>
        <v>2021</v>
      </c>
      <c r="M2859">
        <f t="shared" si="411"/>
        <v>5</v>
      </c>
      <c r="N2859">
        <f t="shared" si="412"/>
        <v>6</v>
      </c>
      <c r="O2859">
        <f t="shared" si="413"/>
        <v>11.040974758328908</v>
      </c>
    </row>
    <row r="2860" spans="2:15" x14ac:dyDescent="0.25">
      <c r="B2860" s="3">
        <v>44322.25</v>
      </c>
      <c r="C2860">
        <v>15.841200000000001</v>
      </c>
      <c r="D2860">
        <v>68.763000000000005</v>
      </c>
      <c r="E2860">
        <v>14.7798</v>
      </c>
      <c r="F2860">
        <v>67.221000000000004</v>
      </c>
      <c r="G2860">
        <f t="shared" si="414"/>
        <v>1.0614000000000008</v>
      </c>
      <c r="H2860" s="4">
        <f t="shared" si="415"/>
        <v>0.74780604106662807</v>
      </c>
      <c r="I2860" s="4">
        <f t="shared" si="416"/>
        <v>0.43780604106662807</v>
      </c>
      <c r="J2860">
        <f t="shared" si="409"/>
        <v>10.87548252783848</v>
      </c>
      <c r="L2860">
        <f t="shared" si="410"/>
        <v>2021</v>
      </c>
      <c r="M2860">
        <f t="shared" si="411"/>
        <v>5</v>
      </c>
      <c r="N2860">
        <f t="shared" si="412"/>
        <v>6</v>
      </c>
      <c r="O2860">
        <f t="shared" si="413"/>
        <v>10.87548252783848</v>
      </c>
    </row>
    <row r="2861" spans="2:15" x14ac:dyDescent="0.25">
      <c r="B2861" s="3">
        <v>44322.260416666664</v>
      </c>
      <c r="C2861">
        <v>15.8393</v>
      </c>
      <c r="D2861">
        <v>68.763000000000005</v>
      </c>
      <c r="E2861">
        <v>14.7812</v>
      </c>
      <c r="F2861">
        <v>67.221000000000004</v>
      </c>
      <c r="G2861">
        <f t="shared" si="414"/>
        <v>1.0580999999999996</v>
      </c>
      <c r="H2861" s="4">
        <f t="shared" si="415"/>
        <v>0.745481036416618</v>
      </c>
      <c r="I2861" s="4">
        <f t="shared" si="416"/>
        <v>0.43548103641661801</v>
      </c>
      <c r="J2861">
        <f t="shared" si="409"/>
        <v>10.659830272052412</v>
      </c>
      <c r="L2861">
        <f t="shared" si="410"/>
        <v>2021</v>
      </c>
      <c r="M2861">
        <f t="shared" si="411"/>
        <v>5</v>
      </c>
      <c r="N2861">
        <f t="shared" si="412"/>
        <v>6</v>
      </c>
      <c r="O2861">
        <f t="shared" si="413"/>
        <v>10.659830272052412</v>
      </c>
    </row>
    <row r="2862" spans="2:15" x14ac:dyDescent="0.25">
      <c r="B2862" s="3">
        <v>44322.270833333336</v>
      </c>
      <c r="C2862">
        <v>15.844799999999999</v>
      </c>
      <c r="D2862">
        <v>68.763000000000005</v>
      </c>
      <c r="E2862">
        <v>14.7841</v>
      </c>
      <c r="F2862">
        <v>67.221000000000004</v>
      </c>
      <c r="G2862">
        <f t="shared" si="414"/>
        <v>1.0606999999999989</v>
      </c>
      <c r="H2862" s="4">
        <f t="shared" si="415"/>
        <v>0.74731285826207938</v>
      </c>
      <c r="I2862" s="4">
        <f t="shared" si="416"/>
        <v>0.43731285826207938</v>
      </c>
      <c r="J2862">
        <f t="shared" si="409"/>
        <v>10.829472904595969</v>
      </c>
      <c r="L2862">
        <f t="shared" si="410"/>
        <v>2021</v>
      </c>
      <c r="M2862">
        <f t="shared" si="411"/>
        <v>5</v>
      </c>
      <c r="N2862">
        <f t="shared" si="412"/>
        <v>6</v>
      </c>
      <c r="O2862">
        <f t="shared" si="413"/>
        <v>10.829472904595969</v>
      </c>
    </row>
    <row r="2863" spans="2:15" x14ac:dyDescent="0.25">
      <c r="B2863" s="3">
        <v>44322.28125</v>
      </c>
      <c r="C2863">
        <v>15.8429</v>
      </c>
      <c r="D2863">
        <v>68.763000000000005</v>
      </c>
      <c r="E2863">
        <v>14.787000000000001</v>
      </c>
      <c r="F2863">
        <v>67.221000000000004</v>
      </c>
      <c r="G2863">
        <f t="shared" si="414"/>
        <v>1.0558999999999994</v>
      </c>
      <c r="H2863" s="4">
        <f t="shared" si="415"/>
        <v>0.7439310333166117</v>
      </c>
      <c r="I2863" s="4">
        <f t="shared" si="416"/>
        <v>0.4339310333166117</v>
      </c>
      <c r="J2863">
        <f t="shared" si="409"/>
        <v>10.517817276465053</v>
      </c>
      <c r="L2863">
        <f t="shared" si="410"/>
        <v>2021</v>
      </c>
      <c r="M2863">
        <f t="shared" si="411"/>
        <v>5</v>
      </c>
      <c r="N2863">
        <f t="shared" si="412"/>
        <v>6</v>
      </c>
      <c r="O2863">
        <f t="shared" si="413"/>
        <v>10.517817276465053</v>
      </c>
    </row>
    <row r="2864" spans="2:15" x14ac:dyDescent="0.25">
      <c r="B2864" s="3">
        <v>44322.291666666664</v>
      </c>
      <c r="C2864">
        <v>15.846500000000001</v>
      </c>
      <c r="D2864">
        <v>68.763000000000005</v>
      </c>
      <c r="E2864">
        <v>14.790100000000001</v>
      </c>
      <c r="F2864">
        <v>67.221000000000004</v>
      </c>
      <c r="G2864">
        <f t="shared" si="414"/>
        <v>1.0564</v>
      </c>
      <c r="H2864" s="4">
        <f t="shared" si="415"/>
        <v>0.74428330674843168</v>
      </c>
      <c r="I2864" s="4">
        <f t="shared" si="416"/>
        <v>0.43428330674843169</v>
      </c>
      <c r="J2864">
        <f t="shared" si="409"/>
        <v>10.549970244746941</v>
      </c>
      <c r="L2864">
        <f t="shared" si="410"/>
        <v>2021</v>
      </c>
      <c r="M2864">
        <f t="shared" si="411"/>
        <v>5</v>
      </c>
      <c r="N2864">
        <f t="shared" si="412"/>
        <v>6</v>
      </c>
      <c r="O2864">
        <f t="shared" si="413"/>
        <v>10.549970244746941</v>
      </c>
    </row>
    <row r="2865" spans="2:15" x14ac:dyDescent="0.25">
      <c r="B2865" s="3">
        <v>44322.302083333336</v>
      </c>
      <c r="C2865">
        <v>15.852</v>
      </c>
      <c r="D2865">
        <v>68.763000000000005</v>
      </c>
      <c r="E2865">
        <v>14.788500000000001</v>
      </c>
      <c r="F2865">
        <v>67.221000000000004</v>
      </c>
      <c r="G2865">
        <f t="shared" si="414"/>
        <v>1.0634999999999994</v>
      </c>
      <c r="H2865" s="4">
        <f t="shared" si="415"/>
        <v>0.74928558948026946</v>
      </c>
      <c r="I2865" s="4">
        <f t="shared" si="416"/>
        <v>0.43928558948026947</v>
      </c>
      <c r="J2865">
        <f t="shared" si="409"/>
        <v>11.014372600522311</v>
      </c>
      <c r="L2865">
        <f t="shared" si="410"/>
        <v>2021</v>
      </c>
      <c r="M2865">
        <f t="shared" si="411"/>
        <v>5</v>
      </c>
      <c r="N2865">
        <f t="shared" si="412"/>
        <v>6</v>
      </c>
      <c r="O2865">
        <f t="shared" si="413"/>
        <v>11.014372600522311</v>
      </c>
    </row>
    <row r="2866" spans="2:15" x14ac:dyDescent="0.25">
      <c r="B2866" s="3">
        <v>44322.3125</v>
      </c>
      <c r="C2866">
        <v>15.8574</v>
      </c>
      <c r="D2866">
        <v>68.763000000000005</v>
      </c>
      <c r="E2866">
        <v>14.787000000000001</v>
      </c>
      <c r="F2866">
        <v>67.221000000000004</v>
      </c>
      <c r="G2866">
        <f t="shared" si="414"/>
        <v>1.0703999999999994</v>
      </c>
      <c r="H2866" s="4">
        <f t="shared" si="415"/>
        <v>0.75414696283937976</v>
      </c>
      <c r="I2866" s="4">
        <f t="shared" si="416"/>
        <v>0.44414696283937977</v>
      </c>
      <c r="J2866">
        <f t="shared" si="409"/>
        <v>11.479904568808776</v>
      </c>
      <c r="L2866">
        <f t="shared" si="410"/>
        <v>2021</v>
      </c>
      <c r="M2866">
        <f t="shared" si="411"/>
        <v>5</v>
      </c>
      <c r="N2866">
        <f t="shared" si="412"/>
        <v>6</v>
      </c>
      <c r="O2866">
        <f t="shared" si="413"/>
        <v>11.479904568808776</v>
      </c>
    </row>
    <row r="2867" spans="2:15" x14ac:dyDescent="0.25">
      <c r="B2867" s="3">
        <v>44322.322916666664</v>
      </c>
      <c r="C2867">
        <v>15.859299999999999</v>
      </c>
      <c r="D2867">
        <v>68.763000000000005</v>
      </c>
      <c r="E2867">
        <v>14.787000000000001</v>
      </c>
      <c r="F2867">
        <v>67.221000000000004</v>
      </c>
      <c r="G2867">
        <f t="shared" si="414"/>
        <v>1.0722999999999985</v>
      </c>
      <c r="H2867" s="4">
        <f t="shared" si="415"/>
        <v>0.75548560188029346</v>
      </c>
      <c r="I2867" s="4">
        <f t="shared" si="416"/>
        <v>0.44548560188029346</v>
      </c>
      <c r="J2867">
        <f t="shared" si="409"/>
        <v>11.61059123646451</v>
      </c>
      <c r="L2867">
        <f t="shared" si="410"/>
        <v>2021</v>
      </c>
      <c r="M2867">
        <f t="shared" si="411"/>
        <v>5</v>
      </c>
      <c r="N2867">
        <f t="shared" si="412"/>
        <v>6</v>
      </c>
      <c r="O2867">
        <f t="shared" si="413"/>
        <v>11.61059123646451</v>
      </c>
    </row>
    <row r="2868" spans="2:15" x14ac:dyDescent="0.25">
      <c r="B2868" s="3">
        <v>44322.333333333336</v>
      </c>
      <c r="C2868">
        <v>15.859299999999999</v>
      </c>
      <c r="D2868">
        <v>68.763000000000005</v>
      </c>
      <c r="E2868">
        <v>14.788500000000001</v>
      </c>
      <c r="F2868">
        <v>67.221000000000004</v>
      </c>
      <c r="G2868">
        <f t="shared" si="414"/>
        <v>1.0707999999999984</v>
      </c>
      <c r="H2868" s="4">
        <f t="shared" si="415"/>
        <v>0.75442878158483462</v>
      </c>
      <c r="I2868" s="4">
        <f t="shared" si="416"/>
        <v>0.44442878158483462</v>
      </c>
      <c r="J2868">
        <f t="shared" si="409"/>
        <v>11.507327345638643</v>
      </c>
      <c r="L2868">
        <f t="shared" si="410"/>
        <v>2021</v>
      </c>
      <c r="M2868">
        <f t="shared" si="411"/>
        <v>5</v>
      </c>
      <c r="N2868">
        <f t="shared" si="412"/>
        <v>6</v>
      </c>
      <c r="O2868">
        <f t="shared" si="413"/>
        <v>11.507327345638643</v>
      </c>
    </row>
    <row r="2869" spans="2:15" x14ac:dyDescent="0.25">
      <c r="B2869" s="3">
        <v>44322.34375</v>
      </c>
      <c r="C2869">
        <v>15.859299999999999</v>
      </c>
      <c r="D2869">
        <v>68.763000000000005</v>
      </c>
      <c r="E2869">
        <v>14.790100000000001</v>
      </c>
      <c r="F2869">
        <v>67.221000000000004</v>
      </c>
      <c r="G2869">
        <f t="shared" si="414"/>
        <v>1.0691999999999986</v>
      </c>
      <c r="H2869" s="4">
        <f t="shared" si="415"/>
        <v>0.75330150660301232</v>
      </c>
      <c r="I2869" s="4">
        <f t="shared" si="416"/>
        <v>0.44330150660301232</v>
      </c>
      <c r="J2869">
        <f t="shared" si="409"/>
        <v>11.397924065071019</v>
      </c>
      <c r="L2869">
        <f t="shared" si="410"/>
        <v>2021</v>
      </c>
      <c r="M2869">
        <f t="shared" si="411"/>
        <v>5</v>
      </c>
      <c r="N2869">
        <f t="shared" si="412"/>
        <v>6</v>
      </c>
      <c r="O2869">
        <f t="shared" si="413"/>
        <v>11.397924065071019</v>
      </c>
    </row>
    <row r="2870" spans="2:15" x14ac:dyDescent="0.25">
      <c r="B2870" s="3">
        <v>44322.354166666664</v>
      </c>
      <c r="C2870">
        <v>15.855700000000001</v>
      </c>
      <c r="D2870">
        <v>68.763000000000005</v>
      </c>
      <c r="E2870">
        <v>14.792999999999999</v>
      </c>
      <c r="F2870">
        <v>67.221000000000004</v>
      </c>
      <c r="G2870">
        <f t="shared" si="414"/>
        <v>1.0627000000000013</v>
      </c>
      <c r="H2870" s="4">
        <f t="shared" si="415"/>
        <v>0.74872195198935942</v>
      </c>
      <c r="I2870" s="4">
        <f t="shared" si="416"/>
        <v>0.43872195198935943</v>
      </c>
      <c r="J2870">
        <f t="shared" si="409"/>
        <v>10.961309487330809</v>
      </c>
      <c r="L2870">
        <f t="shared" si="410"/>
        <v>2021</v>
      </c>
      <c r="M2870">
        <f t="shared" si="411"/>
        <v>5</v>
      </c>
      <c r="N2870">
        <f t="shared" si="412"/>
        <v>6</v>
      </c>
      <c r="O2870">
        <f t="shared" si="413"/>
        <v>10.961309487330809</v>
      </c>
    </row>
    <row r="2871" spans="2:15" x14ac:dyDescent="0.25">
      <c r="B2871" s="3">
        <v>44322.364583333336</v>
      </c>
      <c r="C2871">
        <v>15.8629</v>
      </c>
      <c r="D2871">
        <v>68.763000000000005</v>
      </c>
      <c r="E2871">
        <v>14.7973</v>
      </c>
      <c r="F2871">
        <v>67.221000000000004</v>
      </c>
      <c r="G2871">
        <f t="shared" si="414"/>
        <v>1.0655999999999999</v>
      </c>
      <c r="H2871" s="4">
        <f t="shared" si="415"/>
        <v>0.75076513789391197</v>
      </c>
      <c r="I2871" s="4">
        <f t="shared" si="416"/>
        <v>0.44076513789391197</v>
      </c>
      <c r="J2871">
        <f t="shared" si="409"/>
        <v>11.154560460755269</v>
      </c>
      <c r="L2871">
        <f t="shared" si="410"/>
        <v>2021</v>
      </c>
      <c r="M2871">
        <f t="shared" si="411"/>
        <v>5</v>
      </c>
      <c r="N2871">
        <f t="shared" si="412"/>
        <v>6</v>
      </c>
      <c r="O2871">
        <f t="shared" si="413"/>
        <v>11.154560460755269</v>
      </c>
    </row>
    <row r="2872" spans="2:15" x14ac:dyDescent="0.25">
      <c r="B2872" s="3">
        <v>44322.375</v>
      </c>
      <c r="C2872">
        <v>15.8629</v>
      </c>
      <c r="D2872">
        <v>68.763000000000005</v>
      </c>
      <c r="E2872">
        <v>14.7959</v>
      </c>
      <c r="F2872">
        <v>67.221000000000004</v>
      </c>
      <c r="G2872">
        <f t="shared" si="414"/>
        <v>1.0670000000000002</v>
      </c>
      <c r="H2872" s="4">
        <f t="shared" si="415"/>
        <v>0.75175150350300712</v>
      </c>
      <c r="I2872" s="4">
        <f t="shared" si="416"/>
        <v>0.44175150350300713</v>
      </c>
      <c r="J2872">
        <f t="shared" si="409"/>
        <v>11.248743833441473</v>
      </c>
      <c r="L2872">
        <f t="shared" si="410"/>
        <v>2021</v>
      </c>
      <c r="M2872">
        <f t="shared" si="411"/>
        <v>5</v>
      </c>
      <c r="N2872">
        <f t="shared" si="412"/>
        <v>6</v>
      </c>
      <c r="O2872">
        <f t="shared" si="413"/>
        <v>11.248743833441473</v>
      </c>
    </row>
    <row r="2873" spans="2:15" x14ac:dyDescent="0.25">
      <c r="B2873" s="3">
        <v>44322.385416666664</v>
      </c>
      <c r="C2873">
        <v>15.868399999999999</v>
      </c>
      <c r="D2873">
        <v>68.763000000000005</v>
      </c>
      <c r="E2873">
        <v>14.8002</v>
      </c>
      <c r="F2873">
        <v>67.221000000000004</v>
      </c>
      <c r="G2873">
        <f t="shared" si="414"/>
        <v>1.0681999999999992</v>
      </c>
      <c r="H2873" s="4">
        <f t="shared" si="415"/>
        <v>0.75259695973937335</v>
      </c>
      <c r="I2873" s="4">
        <f t="shared" si="416"/>
        <v>0.44259695973937335</v>
      </c>
      <c r="J2873">
        <f t="shared" si="409"/>
        <v>11.329935981608152</v>
      </c>
      <c r="L2873">
        <f t="shared" si="410"/>
        <v>2021</v>
      </c>
      <c r="M2873">
        <f t="shared" si="411"/>
        <v>5</v>
      </c>
      <c r="N2873">
        <f t="shared" si="412"/>
        <v>6</v>
      </c>
      <c r="O2873">
        <f t="shared" si="413"/>
        <v>11.329935981608152</v>
      </c>
    </row>
    <row r="2874" spans="2:15" x14ac:dyDescent="0.25">
      <c r="B2874" s="3">
        <v>44322.395833333336</v>
      </c>
      <c r="C2874">
        <v>15.8721</v>
      </c>
      <c r="D2874">
        <v>68.763000000000005</v>
      </c>
      <c r="E2874">
        <v>14.804600000000001</v>
      </c>
      <c r="F2874">
        <v>67.221000000000004</v>
      </c>
      <c r="G2874">
        <f t="shared" si="414"/>
        <v>1.067499999999999</v>
      </c>
      <c r="H2874" s="4">
        <f t="shared" si="415"/>
        <v>0.752103776934826</v>
      </c>
      <c r="I2874" s="4">
        <f t="shared" si="416"/>
        <v>0.442103776934826</v>
      </c>
      <c r="J2874">
        <f t="shared" si="409"/>
        <v>11.282521802617127</v>
      </c>
      <c r="L2874">
        <f t="shared" si="410"/>
        <v>2021</v>
      </c>
      <c r="M2874">
        <f t="shared" si="411"/>
        <v>5</v>
      </c>
      <c r="N2874">
        <f t="shared" si="412"/>
        <v>6</v>
      </c>
      <c r="O2874">
        <f t="shared" si="413"/>
        <v>11.282521802617127</v>
      </c>
    </row>
    <row r="2875" spans="2:15" x14ac:dyDescent="0.25">
      <c r="B2875" s="3">
        <v>44322.40625</v>
      </c>
      <c r="C2875">
        <v>15.8774</v>
      </c>
      <c r="D2875">
        <v>68.763000000000005</v>
      </c>
      <c r="E2875">
        <v>14.7988</v>
      </c>
      <c r="F2875">
        <v>67.221000000000004</v>
      </c>
      <c r="G2875">
        <f t="shared" si="414"/>
        <v>1.0785999999999998</v>
      </c>
      <c r="H2875" s="4">
        <f t="shared" si="415"/>
        <v>0.7599242471212212</v>
      </c>
      <c r="I2875" s="4">
        <f t="shared" si="416"/>
        <v>0.4499242471212212</v>
      </c>
      <c r="J2875">
        <f t="shared" si="409"/>
        <v>12.05174391598046</v>
      </c>
      <c r="L2875">
        <f t="shared" si="410"/>
        <v>2021</v>
      </c>
      <c r="M2875">
        <f t="shared" si="411"/>
        <v>5</v>
      </c>
      <c r="N2875">
        <f t="shared" si="412"/>
        <v>6</v>
      </c>
      <c r="O2875">
        <f t="shared" si="413"/>
        <v>12.05174391598046</v>
      </c>
    </row>
    <row r="2876" spans="2:15" x14ac:dyDescent="0.25">
      <c r="B2876" s="3">
        <v>44322.416666666664</v>
      </c>
      <c r="C2876">
        <v>15.8847</v>
      </c>
      <c r="D2876">
        <v>68.763000000000005</v>
      </c>
      <c r="E2876">
        <v>14.7944</v>
      </c>
      <c r="F2876">
        <v>67.221000000000004</v>
      </c>
      <c r="G2876">
        <f t="shared" si="414"/>
        <v>1.0903000000000009</v>
      </c>
      <c r="H2876" s="4">
        <f t="shared" si="415"/>
        <v>0.76816744542580051</v>
      </c>
      <c r="I2876" s="4">
        <f t="shared" si="416"/>
        <v>0.45816744542580051</v>
      </c>
      <c r="J2876">
        <f t="shared" si="409"/>
        <v>12.903510835408747</v>
      </c>
      <c r="L2876">
        <f t="shared" si="410"/>
        <v>2021</v>
      </c>
      <c r="M2876">
        <f t="shared" si="411"/>
        <v>5</v>
      </c>
      <c r="N2876">
        <f t="shared" si="412"/>
        <v>6</v>
      </c>
      <c r="O2876">
        <f t="shared" si="413"/>
        <v>12.903510835408747</v>
      </c>
    </row>
    <row r="2877" spans="2:15" x14ac:dyDescent="0.25">
      <c r="B2877" s="3">
        <v>44322.427083333336</v>
      </c>
      <c r="C2877">
        <v>15.8902</v>
      </c>
      <c r="D2877">
        <v>68.763000000000005</v>
      </c>
      <c r="E2877">
        <v>14.7959</v>
      </c>
      <c r="F2877">
        <v>67.221000000000004</v>
      </c>
      <c r="G2877">
        <f t="shared" si="414"/>
        <v>1.0943000000000005</v>
      </c>
      <c r="H2877" s="4">
        <f t="shared" si="415"/>
        <v>0.77098563288035693</v>
      </c>
      <c r="I2877" s="4">
        <f t="shared" si="416"/>
        <v>0.46098563288035693</v>
      </c>
      <c r="J2877">
        <f t="shared" si="409"/>
        <v>13.204595777535971</v>
      </c>
      <c r="L2877">
        <f t="shared" si="410"/>
        <v>2021</v>
      </c>
      <c r="M2877">
        <f t="shared" si="411"/>
        <v>5</v>
      </c>
      <c r="N2877">
        <f t="shared" si="412"/>
        <v>6</v>
      </c>
      <c r="O2877">
        <f t="shared" si="413"/>
        <v>13.204595777535971</v>
      </c>
    </row>
    <row r="2878" spans="2:15" x14ac:dyDescent="0.25">
      <c r="B2878" s="3">
        <v>44322.437499826388</v>
      </c>
      <c r="C2878">
        <v>15.8902</v>
      </c>
      <c r="D2878">
        <v>68.763000000000005</v>
      </c>
      <c r="E2878">
        <v>14.803100000000001</v>
      </c>
      <c r="F2878">
        <v>67.221000000000004</v>
      </c>
      <c r="G2878">
        <f t="shared" si="414"/>
        <v>1.0870999999999995</v>
      </c>
      <c r="H2878" s="4">
        <f t="shared" si="415"/>
        <v>0.76591289546215402</v>
      </c>
      <c r="I2878" s="4">
        <f t="shared" si="416"/>
        <v>0.45591289546215402</v>
      </c>
      <c r="J2878">
        <f t="shared" si="409"/>
        <v>12.666296520774285</v>
      </c>
      <c r="L2878">
        <f t="shared" si="410"/>
        <v>2021</v>
      </c>
      <c r="M2878">
        <f t="shared" si="411"/>
        <v>5</v>
      </c>
      <c r="N2878">
        <f t="shared" si="412"/>
        <v>6</v>
      </c>
      <c r="O2878">
        <f t="shared" si="413"/>
        <v>12.666296520774285</v>
      </c>
    </row>
    <row r="2879" spans="2:15" x14ac:dyDescent="0.25">
      <c r="B2879" s="3">
        <v>44322.447916435187</v>
      </c>
      <c r="C2879">
        <v>15.8993</v>
      </c>
      <c r="D2879">
        <v>68.763000000000005</v>
      </c>
      <c r="E2879">
        <v>14.8062</v>
      </c>
      <c r="F2879">
        <v>67.221000000000004</v>
      </c>
      <c r="G2879">
        <f t="shared" si="414"/>
        <v>1.0930999999999997</v>
      </c>
      <c r="H2879" s="4">
        <f t="shared" si="415"/>
        <v>0.77014017664398937</v>
      </c>
      <c r="I2879" s="4">
        <f t="shared" si="416"/>
        <v>0.46014017664398937</v>
      </c>
      <c r="J2879">
        <f t="shared" si="409"/>
        <v>13.113734585192201</v>
      </c>
      <c r="L2879">
        <f t="shared" si="410"/>
        <v>2021</v>
      </c>
      <c r="M2879">
        <f t="shared" si="411"/>
        <v>5</v>
      </c>
      <c r="N2879">
        <f t="shared" si="412"/>
        <v>6</v>
      </c>
      <c r="O2879">
        <f t="shared" si="413"/>
        <v>13.113734585192201</v>
      </c>
    </row>
    <row r="2880" spans="2:15" x14ac:dyDescent="0.25">
      <c r="B2880" s="3">
        <v>44322.458333043978</v>
      </c>
      <c r="C2880">
        <v>15.906599999999999</v>
      </c>
      <c r="D2880">
        <v>68.763000000000005</v>
      </c>
      <c r="E2880">
        <v>14.807600000000001</v>
      </c>
      <c r="F2880">
        <v>67.221000000000004</v>
      </c>
      <c r="G2880">
        <f t="shared" si="414"/>
        <v>1.0989999999999984</v>
      </c>
      <c r="H2880" s="4">
        <f t="shared" si="415"/>
        <v>0.77429700313945959</v>
      </c>
      <c r="I2880" s="4">
        <f t="shared" si="416"/>
        <v>0.4642970031394596</v>
      </c>
      <c r="J2880">
        <f t="shared" si="409"/>
        <v>13.564924652729772</v>
      </c>
      <c r="L2880">
        <f t="shared" si="410"/>
        <v>2021</v>
      </c>
      <c r="M2880">
        <f t="shared" si="411"/>
        <v>5</v>
      </c>
      <c r="N2880">
        <f t="shared" si="412"/>
        <v>6</v>
      </c>
      <c r="O2880">
        <f t="shared" si="413"/>
        <v>13.564924652729772</v>
      </c>
    </row>
    <row r="2881" spans="2:15" x14ac:dyDescent="0.25">
      <c r="B2881" s="3">
        <v>44322.468749652777</v>
      </c>
      <c r="C2881">
        <v>15.9175</v>
      </c>
      <c r="D2881">
        <v>68.763000000000005</v>
      </c>
      <c r="E2881">
        <v>14.807600000000001</v>
      </c>
      <c r="F2881">
        <v>67.221000000000004</v>
      </c>
      <c r="G2881">
        <f t="shared" si="414"/>
        <v>1.1098999999999997</v>
      </c>
      <c r="H2881" s="4">
        <f t="shared" si="415"/>
        <v>0.78197656395312765</v>
      </c>
      <c r="I2881" s="4">
        <f t="shared" si="416"/>
        <v>0.47197656395312765</v>
      </c>
      <c r="J2881">
        <f t="shared" si="409"/>
        <v>14.428317226076592</v>
      </c>
      <c r="L2881">
        <f t="shared" si="410"/>
        <v>2021</v>
      </c>
      <c r="M2881">
        <f t="shared" si="411"/>
        <v>5</v>
      </c>
      <c r="N2881">
        <f t="shared" si="412"/>
        <v>6</v>
      </c>
      <c r="O2881">
        <f t="shared" si="413"/>
        <v>14.428317226076592</v>
      </c>
    </row>
    <row r="2882" spans="2:15" x14ac:dyDescent="0.25">
      <c r="B2882" s="3">
        <v>44322.479166261575</v>
      </c>
      <c r="C2882">
        <v>15.9283</v>
      </c>
      <c r="D2882">
        <v>68.763000000000005</v>
      </c>
      <c r="E2882">
        <v>14.809100000000001</v>
      </c>
      <c r="F2882">
        <v>67.221000000000004</v>
      </c>
      <c r="G2882">
        <f t="shared" si="414"/>
        <v>1.1191999999999993</v>
      </c>
      <c r="H2882" s="4">
        <f t="shared" si="415"/>
        <v>0.78852884978497184</v>
      </c>
      <c r="I2882" s="4">
        <f t="shared" si="416"/>
        <v>0.47852884978497184</v>
      </c>
      <c r="J2882">
        <f t="shared" si="409"/>
        <v>15.19629744413928</v>
      </c>
      <c r="L2882">
        <f t="shared" si="410"/>
        <v>2021</v>
      </c>
      <c r="M2882">
        <f t="shared" si="411"/>
        <v>5</v>
      </c>
      <c r="N2882">
        <f t="shared" si="412"/>
        <v>6</v>
      </c>
      <c r="O2882">
        <f t="shared" si="413"/>
        <v>15.19629744413928</v>
      </c>
    </row>
    <row r="2883" spans="2:15" x14ac:dyDescent="0.25">
      <c r="B2883" s="3">
        <v>44322.489582870374</v>
      </c>
      <c r="C2883">
        <v>15.932</v>
      </c>
      <c r="D2883">
        <v>68.763000000000005</v>
      </c>
      <c r="E2883">
        <v>14.804600000000001</v>
      </c>
      <c r="F2883">
        <v>67.221000000000004</v>
      </c>
      <c r="G2883">
        <f t="shared" si="414"/>
        <v>1.1273999999999997</v>
      </c>
      <c r="H2883" s="4">
        <f t="shared" si="415"/>
        <v>0.79430613406681327</v>
      </c>
      <c r="I2883" s="4">
        <f t="shared" si="416"/>
        <v>0.48430613406681328</v>
      </c>
      <c r="J2883">
        <f t="shared" si="409"/>
        <v>15.89796787537796</v>
      </c>
      <c r="L2883">
        <f t="shared" si="410"/>
        <v>2021</v>
      </c>
      <c r="M2883">
        <f t="shared" si="411"/>
        <v>5</v>
      </c>
      <c r="N2883">
        <f t="shared" si="412"/>
        <v>6</v>
      </c>
      <c r="O2883">
        <f t="shared" si="413"/>
        <v>15.89796787537796</v>
      </c>
    </row>
    <row r="2884" spans="2:15" x14ac:dyDescent="0.25">
      <c r="B2884" s="3">
        <v>44322.499999479165</v>
      </c>
      <c r="C2884">
        <v>15.944699999999999</v>
      </c>
      <c r="D2884">
        <v>68.763000000000005</v>
      </c>
      <c r="E2884">
        <v>14.8017</v>
      </c>
      <c r="F2884">
        <v>67.221000000000004</v>
      </c>
      <c r="G2884">
        <f t="shared" si="414"/>
        <v>1.1429999999999989</v>
      </c>
      <c r="H2884" s="4">
        <f t="shared" si="415"/>
        <v>0.80529706513958388</v>
      </c>
      <c r="I2884" s="4">
        <f t="shared" si="416"/>
        <v>0.49529706513958388</v>
      </c>
      <c r="J2884">
        <f t="shared" si="409"/>
        <v>17.298140105425155</v>
      </c>
      <c r="L2884">
        <f t="shared" si="410"/>
        <v>2021</v>
      </c>
      <c r="M2884">
        <f t="shared" si="411"/>
        <v>5</v>
      </c>
      <c r="N2884">
        <f t="shared" si="412"/>
        <v>6</v>
      </c>
      <c r="O2884">
        <f t="shared" si="413"/>
        <v>17.298140105425155</v>
      </c>
    </row>
    <row r="2885" spans="2:15" x14ac:dyDescent="0.25">
      <c r="B2885" s="3">
        <v>44322.510416087964</v>
      </c>
      <c r="C2885">
        <v>15.935600000000001</v>
      </c>
      <c r="D2885">
        <v>68.763000000000005</v>
      </c>
      <c r="E2885">
        <v>14.790100000000001</v>
      </c>
      <c r="F2885">
        <v>67.221000000000004</v>
      </c>
      <c r="G2885">
        <f t="shared" si="414"/>
        <v>1.1455000000000002</v>
      </c>
      <c r="H2885" s="4">
        <f t="shared" si="415"/>
        <v>0.8070584322986829</v>
      </c>
      <c r="I2885" s="4">
        <f t="shared" si="416"/>
        <v>0.49705843229868291</v>
      </c>
      <c r="J2885">
        <f t="shared" ref="J2885:J2948" si="417">IF(I2885&lt;0,0,243.07*I2885^3.7614)</f>
        <v>17.530662443761834</v>
      </c>
      <c r="L2885">
        <f t="shared" ref="L2885:L2948" si="418">YEAR(B2885)</f>
        <v>2021</v>
      </c>
      <c r="M2885">
        <f t="shared" ref="M2885:M2948" si="419">MONTH(B2885)</f>
        <v>5</v>
      </c>
      <c r="N2885">
        <f t="shared" ref="N2885:N2948" si="420">DAY(B2885)</f>
        <v>6</v>
      </c>
      <c r="O2885">
        <f t="shared" ref="O2885:O2948" si="421">J2885</f>
        <v>17.530662443761834</v>
      </c>
    </row>
    <row r="2886" spans="2:15" x14ac:dyDescent="0.25">
      <c r="B2886" s="3">
        <v>44322.520832696762</v>
      </c>
      <c r="C2886">
        <v>15.944699999999999</v>
      </c>
      <c r="D2886">
        <v>68.763000000000005</v>
      </c>
      <c r="E2886">
        <v>14.791499999999999</v>
      </c>
      <c r="F2886">
        <v>67.221000000000004</v>
      </c>
      <c r="G2886">
        <f t="shared" si="414"/>
        <v>1.1532</v>
      </c>
      <c r="H2886" s="4">
        <f t="shared" si="415"/>
        <v>0.81248344314870435</v>
      </c>
      <c r="I2886" s="4">
        <f t="shared" si="416"/>
        <v>0.50248344314870441</v>
      </c>
      <c r="J2886">
        <f t="shared" si="417"/>
        <v>18.261259800201099</v>
      </c>
      <c r="L2886">
        <f t="shared" si="418"/>
        <v>2021</v>
      </c>
      <c r="M2886">
        <f t="shared" si="419"/>
        <v>5</v>
      </c>
      <c r="N2886">
        <f t="shared" si="420"/>
        <v>6</v>
      </c>
      <c r="O2886">
        <f t="shared" si="421"/>
        <v>18.261259800201099</v>
      </c>
    </row>
    <row r="2887" spans="2:15" x14ac:dyDescent="0.25">
      <c r="B2887" s="3">
        <v>44322.531249305554</v>
      </c>
      <c r="C2887">
        <v>15.950100000000001</v>
      </c>
      <c r="D2887">
        <v>68.763000000000005</v>
      </c>
      <c r="E2887">
        <v>14.7827</v>
      </c>
      <c r="F2887">
        <v>67.221000000000004</v>
      </c>
      <c r="G2887">
        <f t="shared" si="414"/>
        <v>1.1674000000000007</v>
      </c>
      <c r="H2887" s="4">
        <f t="shared" si="415"/>
        <v>0.82248800861238125</v>
      </c>
      <c r="I2887" s="4">
        <f t="shared" si="416"/>
        <v>0.51248800861238131</v>
      </c>
      <c r="J2887">
        <f t="shared" si="417"/>
        <v>19.666888721840582</v>
      </c>
      <c r="L2887">
        <f t="shared" si="418"/>
        <v>2021</v>
      </c>
      <c r="M2887">
        <f t="shared" si="419"/>
        <v>5</v>
      </c>
      <c r="N2887">
        <f t="shared" si="420"/>
        <v>6</v>
      </c>
      <c r="O2887">
        <f t="shared" si="421"/>
        <v>19.666888721840582</v>
      </c>
    </row>
    <row r="2888" spans="2:15" x14ac:dyDescent="0.25">
      <c r="B2888" s="3">
        <v>44322.541665914352</v>
      </c>
      <c r="C2888">
        <v>15.9537</v>
      </c>
      <c r="D2888">
        <v>68.763000000000005</v>
      </c>
      <c r="E2888">
        <v>14.775399999999999</v>
      </c>
      <c r="F2888">
        <v>67.221000000000004</v>
      </c>
      <c r="G2888">
        <f t="shared" si="414"/>
        <v>1.1783000000000001</v>
      </c>
      <c r="H2888" s="4">
        <f t="shared" si="415"/>
        <v>0.83016756942604797</v>
      </c>
      <c r="I2888" s="4">
        <f t="shared" si="416"/>
        <v>0.52016756942604792</v>
      </c>
      <c r="J2888">
        <f t="shared" si="417"/>
        <v>20.798531119066404</v>
      </c>
      <c r="L2888">
        <f t="shared" si="418"/>
        <v>2021</v>
      </c>
      <c r="M2888">
        <f t="shared" si="419"/>
        <v>5</v>
      </c>
      <c r="N2888">
        <f t="shared" si="420"/>
        <v>6</v>
      </c>
      <c r="O2888">
        <f t="shared" si="421"/>
        <v>20.798531119066404</v>
      </c>
    </row>
    <row r="2889" spans="2:15" x14ac:dyDescent="0.25">
      <c r="B2889" s="3">
        <v>44322.552082523151</v>
      </c>
      <c r="C2889">
        <v>15.9665</v>
      </c>
      <c r="D2889">
        <v>68.763000000000005</v>
      </c>
      <c r="E2889">
        <v>14.769500000000001</v>
      </c>
      <c r="F2889">
        <v>67.221000000000004</v>
      </c>
      <c r="G2889">
        <f t="shared" si="414"/>
        <v>1.1969999999999992</v>
      </c>
      <c r="H2889" s="4">
        <f t="shared" si="415"/>
        <v>0.84334259577609993</v>
      </c>
      <c r="I2889" s="4">
        <f t="shared" si="416"/>
        <v>0.53334259577609999</v>
      </c>
      <c r="J2889">
        <f t="shared" si="417"/>
        <v>22.850344187065271</v>
      </c>
      <c r="L2889">
        <f t="shared" si="418"/>
        <v>2021</v>
      </c>
      <c r="M2889">
        <f t="shared" si="419"/>
        <v>5</v>
      </c>
      <c r="N2889">
        <f t="shared" si="420"/>
        <v>6</v>
      </c>
      <c r="O2889">
        <f t="shared" si="421"/>
        <v>22.850344187065271</v>
      </c>
    </row>
    <row r="2890" spans="2:15" x14ac:dyDescent="0.25">
      <c r="B2890" s="3">
        <v>44322.562499131942</v>
      </c>
      <c r="C2890">
        <v>15.968400000000001</v>
      </c>
      <c r="D2890">
        <v>68.763000000000005</v>
      </c>
      <c r="E2890">
        <v>14.7738</v>
      </c>
      <c r="F2890">
        <v>67.221000000000004</v>
      </c>
      <c r="G2890">
        <f t="shared" si="414"/>
        <v>1.1946000000000012</v>
      </c>
      <c r="H2890" s="4">
        <f t="shared" si="415"/>
        <v>0.84165168330336759</v>
      </c>
      <c r="I2890" s="4">
        <f t="shared" si="416"/>
        <v>0.53165168330336754</v>
      </c>
      <c r="J2890">
        <f t="shared" si="417"/>
        <v>22.579040665453679</v>
      </c>
      <c r="L2890">
        <f t="shared" si="418"/>
        <v>2021</v>
      </c>
      <c r="M2890">
        <f t="shared" si="419"/>
        <v>5</v>
      </c>
      <c r="N2890">
        <f t="shared" si="420"/>
        <v>6</v>
      </c>
      <c r="O2890">
        <f t="shared" si="421"/>
        <v>22.579040665453679</v>
      </c>
    </row>
    <row r="2891" spans="2:15" x14ac:dyDescent="0.25">
      <c r="B2891" s="3">
        <v>44322.57291574074</v>
      </c>
      <c r="C2891">
        <v>15.962899999999999</v>
      </c>
      <c r="D2891">
        <v>68.763000000000005</v>
      </c>
      <c r="E2891">
        <v>14.775399999999999</v>
      </c>
      <c r="F2891">
        <v>67.221000000000004</v>
      </c>
      <c r="G2891">
        <f t="shared" si="414"/>
        <v>1.1875</v>
      </c>
      <c r="H2891" s="4">
        <f t="shared" si="415"/>
        <v>0.83664940057152837</v>
      </c>
      <c r="I2891" s="4">
        <f t="shared" si="416"/>
        <v>0.52664940057152831</v>
      </c>
      <c r="J2891">
        <f t="shared" si="417"/>
        <v>21.79027370756635</v>
      </c>
      <c r="L2891">
        <f t="shared" si="418"/>
        <v>2021</v>
      </c>
      <c r="M2891">
        <f t="shared" si="419"/>
        <v>5</v>
      </c>
      <c r="N2891">
        <f t="shared" si="420"/>
        <v>6</v>
      </c>
      <c r="O2891">
        <f t="shared" si="421"/>
        <v>21.79027370756635</v>
      </c>
    </row>
    <row r="2892" spans="2:15" x14ac:dyDescent="0.25">
      <c r="B2892" s="3">
        <v>44322.583332349539</v>
      </c>
      <c r="C2892">
        <v>15.962899999999999</v>
      </c>
      <c r="D2892">
        <v>68.763000000000005</v>
      </c>
      <c r="E2892">
        <v>14.768000000000001</v>
      </c>
      <c r="F2892">
        <v>67.221000000000004</v>
      </c>
      <c r="G2892">
        <f t="shared" si="414"/>
        <v>1.1948999999999987</v>
      </c>
      <c r="H2892" s="4">
        <f t="shared" si="415"/>
        <v>0.84186304736245743</v>
      </c>
      <c r="I2892" s="4">
        <f t="shared" si="416"/>
        <v>0.53186304736245749</v>
      </c>
      <c r="J2892">
        <f t="shared" si="417"/>
        <v>22.612823597010429</v>
      </c>
      <c r="L2892">
        <f t="shared" si="418"/>
        <v>2021</v>
      </c>
      <c r="M2892">
        <f t="shared" si="419"/>
        <v>5</v>
      </c>
      <c r="N2892">
        <f t="shared" si="420"/>
        <v>6</v>
      </c>
      <c r="O2892">
        <f t="shared" si="421"/>
        <v>22.612823597010429</v>
      </c>
    </row>
    <row r="2893" spans="2:15" x14ac:dyDescent="0.25">
      <c r="B2893" s="3">
        <v>44322.59374895833</v>
      </c>
      <c r="C2893">
        <v>15.968400000000001</v>
      </c>
      <c r="D2893">
        <v>68.763000000000005</v>
      </c>
      <c r="E2893">
        <v>14.768000000000001</v>
      </c>
      <c r="F2893">
        <v>67.221000000000004</v>
      </c>
      <c r="G2893">
        <f t="shared" si="414"/>
        <v>1.2004000000000001</v>
      </c>
      <c r="H2893" s="4">
        <f t="shared" si="415"/>
        <v>0.84573805511247391</v>
      </c>
      <c r="I2893" s="4">
        <f t="shared" si="416"/>
        <v>0.53573805511247397</v>
      </c>
      <c r="J2893">
        <f t="shared" si="417"/>
        <v>23.238777735220456</v>
      </c>
      <c r="L2893">
        <f t="shared" si="418"/>
        <v>2021</v>
      </c>
      <c r="M2893">
        <f t="shared" si="419"/>
        <v>5</v>
      </c>
      <c r="N2893">
        <f t="shared" si="420"/>
        <v>6</v>
      </c>
      <c r="O2893">
        <f t="shared" si="421"/>
        <v>23.238777735220456</v>
      </c>
    </row>
    <row r="2894" spans="2:15" x14ac:dyDescent="0.25">
      <c r="B2894" s="3">
        <v>44322.604165567129</v>
      </c>
      <c r="C2894">
        <v>15.962899999999999</v>
      </c>
      <c r="D2894">
        <v>68.763000000000005</v>
      </c>
      <c r="E2894">
        <v>14.7651</v>
      </c>
      <c r="F2894">
        <v>67.221000000000004</v>
      </c>
      <c r="G2894">
        <f t="shared" si="414"/>
        <v>1.1977999999999991</v>
      </c>
      <c r="H2894" s="4">
        <f t="shared" si="415"/>
        <v>0.8439062332670112</v>
      </c>
      <c r="I2894" s="4">
        <f t="shared" si="416"/>
        <v>0.53390623326701125</v>
      </c>
      <c r="J2894">
        <f t="shared" si="417"/>
        <v>22.94130817466862</v>
      </c>
      <c r="L2894">
        <f t="shared" si="418"/>
        <v>2021</v>
      </c>
      <c r="M2894">
        <f t="shared" si="419"/>
        <v>5</v>
      </c>
      <c r="N2894">
        <f t="shared" si="420"/>
        <v>6</v>
      </c>
      <c r="O2894">
        <f t="shared" si="421"/>
        <v>22.94130817466862</v>
      </c>
    </row>
    <row r="2895" spans="2:15" x14ac:dyDescent="0.25">
      <c r="B2895" s="3">
        <v>44322.614582175927</v>
      </c>
      <c r="C2895">
        <v>15.962899999999999</v>
      </c>
      <c r="D2895">
        <v>68.763000000000005</v>
      </c>
      <c r="E2895">
        <v>14.7651</v>
      </c>
      <c r="F2895">
        <v>67.221000000000004</v>
      </c>
      <c r="G2895">
        <f t="shared" si="414"/>
        <v>1.1977999999999991</v>
      </c>
      <c r="H2895" s="4">
        <f t="shared" si="415"/>
        <v>0.8439062332670112</v>
      </c>
      <c r="I2895" s="4">
        <f t="shared" si="416"/>
        <v>0.53390623326701125</v>
      </c>
      <c r="J2895">
        <f t="shared" si="417"/>
        <v>22.94130817466862</v>
      </c>
      <c r="L2895">
        <f t="shared" si="418"/>
        <v>2021</v>
      </c>
      <c r="M2895">
        <f t="shared" si="419"/>
        <v>5</v>
      </c>
      <c r="N2895">
        <f t="shared" si="420"/>
        <v>6</v>
      </c>
      <c r="O2895">
        <f t="shared" si="421"/>
        <v>22.94130817466862</v>
      </c>
    </row>
    <row r="2896" spans="2:15" x14ac:dyDescent="0.25">
      <c r="B2896" s="3">
        <v>44322.624998784719</v>
      </c>
      <c r="C2896">
        <v>15.962899999999999</v>
      </c>
      <c r="D2896">
        <v>68.763000000000005</v>
      </c>
      <c r="E2896">
        <v>14.7608</v>
      </c>
      <c r="F2896">
        <v>67.221000000000004</v>
      </c>
      <c r="G2896">
        <f t="shared" si="414"/>
        <v>1.2020999999999997</v>
      </c>
      <c r="H2896" s="4">
        <f t="shared" si="415"/>
        <v>0.84693578478066034</v>
      </c>
      <c r="I2896" s="4">
        <f t="shared" si="416"/>
        <v>0.5369357847806604</v>
      </c>
      <c r="J2896">
        <f t="shared" si="417"/>
        <v>23.434801792818895</v>
      </c>
      <c r="L2896">
        <f t="shared" si="418"/>
        <v>2021</v>
      </c>
      <c r="M2896">
        <f t="shared" si="419"/>
        <v>5</v>
      </c>
      <c r="N2896">
        <f t="shared" si="420"/>
        <v>6</v>
      </c>
      <c r="O2896">
        <f t="shared" si="421"/>
        <v>23.434801792818895</v>
      </c>
    </row>
    <row r="2897" spans="2:15" x14ac:dyDescent="0.25">
      <c r="B2897" s="3">
        <v>44322.635415393517</v>
      </c>
      <c r="C2897">
        <v>15.962899999999999</v>
      </c>
      <c r="D2897">
        <v>68.763000000000005</v>
      </c>
      <c r="E2897">
        <v>14.7577</v>
      </c>
      <c r="F2897">
        <v>67.221000000000004</v>
      </c>
      <c r="G2897">
        <f t="shared" si="414"/>
        <v>1.2051999999999996</v>
      </c>
      <c r="H2897" s="4">
        <f t="shared" si="415"/>
        <v>0.8491198800579417</v>
      </c>
      <c r="I2897" s="4">
        <f t="shared" si="416"/>
        <v>0.53911988005794176</v>
      </c>
      <c r="J2897">
        <f t="shared" si="417"/>
        <v>23.795378881031965</v>
      </c>
      <c r="L2897">
        <f t="shared" si="418"/>
        <v>2021</v>
      </c>
      <c r="M2897">
        <f t="shared" si="419"/>
        <v>5</v>
      </c>
      <c r="N2897">
        <f t="shared" si="420"/>
        <v>6</v>
      </c>
      <c r="O2897">
        <f t="shared" si="421"/>
        <v>23.795378881031965</v>
      </c>
    </row>
    <row r="2898" spans="2:15" x14ac:dyDescent="0.25">
      <c r="B2898" s="3">
        <v>44322.645832002316</v>
      </c>
      <c r="C2898">
        <v>15.9575</v>
      </c>
      <c r="D2898">
        <v>68.763000000000005</v>
      </c>
      <c r="E2898">
        <v>14.7593</v>
      </c>
      <c r="F2898">
        <v>67.221000000000004</v>
      </c>
      <c r="G2898">
        <f t="shared" si="414"/>
        <v>1.1981999999999999</v>
      </c>
      <c r="H2898" s="4">
        <f t="shared" si="415"/>
        <v>0.84418805201246738</v>
      </c>
      <c r="I2898" s="4">
        <f t="shared" si="416"/>
        <v>0.53418805201246733</v>
      </c>
      <c r="J2898">
        <f t="shared" si="417"/>
        <v>22.986889723562005</v>
      </c>
      <c r="L2898">
        <f t="shared" si="418"/>
        <v>2021</v>
      </c>
      <c r="M2898">
        <f t="shared" si="419"/>
        <v>5</v>
      </c>
      <c r="N2898">
        <f t="shared" si="420"/>
        <v>6</v>
      </c>
      <c r="O2898">
        <f t="shared" si="421"/>
        <v>22.986889723562005</v>
      </c>
    </row>
    <row r="2899" spans="2:15" x14ac:dyDescent="0.25">
      <c r="B2899" s="3">
        <v>44322.656248611114</v>
      </c>
      <c r="C2899">
        <v>15.9537</v>
      </c>
      <c r="D2899">
        <v>68.763000000000005</v>
      </c>
      <c r="E2899">
        <v>14.754799999999999</v>
      </c>
      <c r="F2899">
        <v>67.221000000000004</v>
      </c>
      <c r="G2899">
        <f t="shared" si="414"/>
        <v>1.1989000000000001</v>
      </c>
      <c r="H2899" s="4">
        <f t="shared" si="415"/>
        <v>0.84468123481701507</v>
      </c>
      <c r="I2899" s="4">
        <f t="shared" si="416"/>
        <v>0.53468123481701513</v>
      </c>
      <c r="J2899">
        <f t="shared" si="417"/>
        <v>23.066817372296704</v>
      </c>
      <c r="L2899">
        <f t="shared" si="418"/>
        <v>2021</v>
      </c>
      <c r="M2899">
        <f t="shared" si="419"/>
        <v>5</v>
      </c>
      <c r="N2899">
        <f t="shared" si="420"/>
        <v>6</v>
      </c>
      <c r="O2899">
        <f t="shared" si="421"/>
        <v>23.066817372296704</v>
      </c>
    </row>
    <row r="2900" spans="2:15" x14ac:dyDescent="0.25">
      <c r="B2900" s="3">
        <v>44322.666665219906</v>
      </c>
      <c r="C2900">
        <v>15.952</v>
      </c>
      <c r="D2900">
        <v>68.763000000000005</v>
      </c>
      <c r="E2900">
        <v>14.753399999999999</v>
      </c>
      <c r="F2900">
        <v>67.221000000000004</v>
      </c>
      <c r="G2900">
        <f t="shared" si="414"/>
        <v>1.1986000000000008</v>
      </c>
      <c r="H2900" s="4">
        <f t="shared" si="415"/>
        <v>0.84446987075792379</v>
      </c>
      <c r="I2900" s="4">
        <f t="shared" si="416"/>
        <v>0.53446987075792385</v>
      </c>
      <c r="J2900">
        <f t="shared" si="417"/>
        <v>23.032537724826465</v>
      </c>
      <c r="L2900">
        <f t="shared" si="418"/>
        <v>2021</v>
      </c>
      <c r="M2900">
        <f t="shared" si="419"/>
        <v>5</v>
      </c>
      <c r="N2900">
        <f t="shared" si="420"/>
        <v>6</v>
      </c>
      <c r="O2900">
        <f t="shared" si="421"/>
        <v>23.032537724826465</v>
      </c>
    </row>
    <row r="2901" spans="2:15" x14ac:dyDescent="0.25">
      <c r="B2901" s="3">
        <v>44322.677081828704</v>
      </c>
      <c r="C2901">
        <v>15.9483</v>
      </c>
      <c r="D2901">
        <v>68.763000000000005</v>
      </c>
      <c r="E2901">
        <v>14.750500000000001</v>
      </c>
      <c r="F2901">
        <v>67.221000000000004</v>
      </c>
      <c r="G2901">
        <f t="shared" si="414"/>
        <v>1.1977999999999991</v>
      </c>
      <c r="H2901" s="4">
        <f t="shared" si="415"/>
        <v>0.8439062332670112</v>
      </c>
      <c r="I2901" s="4">
        <f t="shared" si="416"/>
        <v>0.53390623326701125</v>
      </c>
      <c r="J2901">
        <f t="shared" si="417"/>
        <v>22.94130817466862</v>
      </c>
      <c r="L2901">
        <f t="shared" si="418"/>
        <v>2021</v>
      </c>
      <c r="M2901">
        <f t="shared" si="419"/>
        <v>5</v>
      </c>
      <c r="N2901">
        <f t="shared" si="420"/>
        <v>6</v>
      </c>
      <c r="O2901">
        <f t="shared" si="421"/>
        <v>22.94130817466862</v>
      </c>
    </row>
    <row r="2902" spans="2:15" x14ac:dyDescent="0.25">
      <c r="B2902" s="3">
        <v>44322.687498437503</v>
      </c>
      <c r="C2902">
        <v>15.944699999999999</v>
      </c>
      <c r="D2902">
        <v>68.763000000000005</v>
      </c>
      <c r="E2902">
        <v>14.7461</v>
      </c>
      <c r="F2902">
        <v>67.221000000000004</v>
      </c>
      <c r="G2902">
        <f t="shared" si="414"/>
        <v>1.198599999999999</v>
      </c>
      <c r="H2902" s="4">
        <f t="shared" si="415"/>
        <v>0.84446987075792246</v>
      </c>
      <c r="I2902" s="4">
        <f t="shared" si="416"/>
        <v>0.53446987075792252</v>
      </c>
      <c r="J2902">
        <f t="shared" si="417"/>
        <v>23.032537724826238</v>
      </c>
      <c r="L2902">
        <f t="shared" si="418"/>
        <v>2021</v>
      </c>
      <c r="M2902">
        <f t="shared" si="419"/>
        <v>5</v>
      </c>
      <c r="N2902">
        <f t="shared" si="420"/>
        <v>6</v>
      </c>
      <c r="O2902">
        <f t="shared" si="421"/>
        <v>23.032537724826238</v>
      </c>
    </row>
    <row r="2903" spans="2:15" x14ac:dyDescent="0.25">
      <c r="B2903" s="3">
        <v>44322.697915046294</v>
      </c>
      <c r="C2903">
        <v>15.9392</v>
      </c>
      <c r="D2903">
        <v>68.763000000000005</v>
      </c>
      <c r="E2903">
        <v>14.7461</v>
      </c>
      <c r="F2903">
        <v>67.221000000000004</v>
      </c>
      <c r="G2903">
        <f t="shared" si="414"/>
        <v>1.1930999999999994</v>
      </c>
      <c r="H2903" s="4">
        <f t="shared" si="415"/>
        <v>0.84059486300790742</v>
      </c>
      <c r="I2903" s="4">
        <f t="shared" si="416"/>
        <v>0.53059486300790737</v>
      </c>
      <c r="J2903">
        <f t="shared" si="417"/>
        <v>22.410681499858654</v>
      </c>
      <c r="L2903">
        <f t="shared" si="418"/>
        <v>2021</v>
      </c>
      <c r="M2903">
        <f t="shared" si="419"/>
        <v>5</v>
      </c>
      <c r="N2903">
        <f t="shared" si="420"/>
        <v>6</v>
      </c>
      <c r="O2903">
        <f t="shared" si="421"/>
        <v>22.410681499858654</v>
      </c>
    </row>
    <row r="2904" spans="2:15" x14ac:dyDescent="0.25">
      <c r="B2904" s="3">
        <v>44322.708331655092</v>
      </c>
      <c r="C2904">
        <v>15.935600000000001</v>
      </c>
      <c r="D2904">
        <v>68.763000000000005</v>
      </c>
      <c r="E2904">
        <v>14.7447</v>
      </c>
      <c r="F2904">
        <v>67.221000000000004</v>
      </c>
      <c r="G2904">
        <f t="shared" si="414"/>
        <v>1.190900000000001</v>
      </c>
      <c r="H2904" s="4">
        <f t="shared" si="415"/>
        <v>0.83904485990790223</v>
      </c>
      <c r="I2904" s="4">
        <f t="shared" si="416"/>
        <v>0.52904485990790229</v>
      </c>
      <c r="J2904">
        <f t="shared" si="417"/>
        <v>22.165424219155963</v>
      </c>
      <c r="L2904">
        <f t="shared" si="418"/>
        <v>2021</v>
      </c>
      <c r="M2904">
        <f t="shared" si="419"/>
        <v>5</v>
      </c>
      <c r="N2904">
        <f t="shared" si="420"/>
        <v>6</v>
      </c>
      <c r="O2904">
        <f t="shared" si="421"/>
        <v>22.165424219155963</v>
      </c>
    </row>
    <row r="2905" spans="2:15" x14ac:dyDescent="0.25">
      <c r="B2905" s="3">
        <v>44322.718748263891</v>
      </c>
      <c r="C2905">
        <v>15.930199999999999</v>
      </c>
      <c r="D2905">
        <v>68.763000000000005</v>
      </c>
      <c r="E2905">
        <v>14.7447</v>
      </c>
      <c r="F2905">
        <v>67.221000000000004</v>
      </c>
      <c r="G2905">
        <f t="shared" si="414"/>
        <v>1.1854999999999993</v>
      </c>
      <c r="H2905" s="4">
        <f t="shared" si="415"/>
        <v>0.83524030684424955</v>
      </c>
      <c r="I2905" s="4">
        <f t="shared" si="416"/>
        <v>0.52524030684424949</v>
      </c>
      <c r="J2905">
        <f t="shared" si="417"/>
        <v>21.571786662861825</v>
      </c>
      <c r="L2905">
        <f t="shared" si="418"/>
        <v>2021</v>
      </c>
      <c r="M2905">
        <f t="shared" si="419"/>
        <v>5</v>
      </c>
      <c r="N2905">
        <f t="shared" si="420"/>
        <v>6</v>
      </c>
      <c r="O2905">
        <f t="shared" si="421"/>
        <v>21.571786662861825</v>
      </c>
    </row>
    <row r="2906" spans="2:15" x14ac:dyDescent="0.25">
      <c r="B2906" s="3">
        <v>44322.729164872682</v>
      </c>
      <c r="C2906">
        <v>15.9283</v>
      </c>
      <c r="D2906">
        <v>68.763000000000005</v>
      </c>
      <c r="E2906">
        <v>14.7461</v>
      </c>
      <c r="F2906">
        <v>67.221000000000004</v>
      </c>
      <c r="G2906">
        <f t="shared" si="414"/>
        <v>1.1821999999999999</v>
      </c>
      <c r="H2906" s="4">
        <f t="shared" si="415"/>
        <v>0.83291530219424059</v>
      </c>
      <c r="I2906" s="4">
        <f t="shared" si="416"/>
        <v>0.52291530219424054</v>
      </c>
      <c r="J2906">
        <f t="shared" si="417"/>
        <v>21.214804998128198</v>
      </c>
      <c r="L2906">
        <f t="shared" si="418"/>
        <v>2021</v>
      </c>
      <c r="M2906">
        <f t="shared" si="419"/>
        <v>5</v>
      </c>
      <c r="N2906">
        <f t="shared" si="420"/>
        <v>6</v>
      </c>
      <c r="O2906">
        <f t="shared" si="421"/>
        <v>21.214804998128198</v>
      </c>
    </row>
    <row r="2907" spans="2:15" x14ac:dyDescent="0.25">
      <c r="B2907" s="3">
        <v>44322.739581481481</v>
      </c>
      <c r="C2907">
        <v>15.926600000000001</v>
      </c>
      <c r="D2907">
        <v>68.763000000000005</v>
      </c>
      <c r="E2907">
        <v>14.7416</v>
      </c>
      <c r="F2907">
        <v>67.221000000000004</v>
      </c>
      <c r="G2907">
        <f t="shared" si="414"/>
        <v>1.1850000000000005</v>
      </c>
      <c r="H2907" s="4">
        <f t="shared" si="415"/>
        <v>0.8348880334124309</v>
      </c>
      <c r="I2907" s="4">
        <f t="shared" si="416"/>
        <v>0.52488803341243084</v>
      </c>
      <c r="J2907">
        <f t="shared" si="417"/>
        <v>21.517417169410315</v>
      </c>
      <c r="L2907">
        <f t="shared" si="418"/>
        <v>2021</v>
      </c>
      <c r="M2907">
        <f t="shared" si="419"/>
        <v>5</v>
      </c>
      <c r="N2907">
        <f t="shared" si="420"/>
        <v>6</v>
      </c>
      <c r="O2907">
        <f t="shared" si="421"/>
        <v>21.517417169410315</v>
      </c>
    </row>
    <row r="2908" spans="2:15" x14ac:dyDescent="0.25">
      <c r="B2908" s="3">
        <v>44322.749998090279</v>
      </c>
      <c r="C2908">
        <v>15.921099999999999</v>
      </c>
      <c r="D2908">
        <v>68.763000000000005</v>
      </c>
      <c r="E2908">
        <v>14.7416</v>
      </c>
      <c r="F2908">
        <v>67.221000000000004</v>
      </c>
      <c r="G2908">
        <f t="shared" si="414"/>
        <v>1.1794999999999991</v>
      </c>
      <c r="H2908" s="4">
        <f t="shared" si="415"/>
        <v>0.83101302566241431</v>
      </c>
      <c r="I2908" s="4">
        <f t="shared" si="416"/>
        <v>0.52101302566241436</v>
      </c>
      <c r="J2908">
        <f t="shared" si="417"/>
        <v>20.925970746243234</v>
      </c>
      <c r="L2908">
        <f t="shared" si="418"/>
        <v>2021</v>
      </c>
      <c r="M2908">
        <f t="shared" si="419"/>
        <v>5</v>
      </c>
      <c r="N2908">
        <f t="shared" si="420"/>
        <v>6</v>
      </c>
      <c r="O2908">
        <f t="shared" si="421"/>
        <v>20.925970746243234</v>
      </c>
    </row>
    <row r="2909" spans="2:15" x14ac:dyDescent="0.25">
      <c r="B2909" s="3">
        <v>44322.760414699071</v>
      </c>
      <c r="C2909">
        <v>15.9175</v>
      </c>
      <c r="D2909">
        <v>68.763000000000005</v>
      </c>
      <c r="E2909">
        <v>14.7416</v>
      </c>
      <c r="F2909">
        <v>67.221000000000004</v>
      </c>
      <c r="G2909">
        <f t="shared" si="414"/>
        <v>1.1759000000000004</v>
      </c>
      <c r="H2909" s="4">
        <f t="shared" si="415"/>
        <v>0.82847665695331418</v>
      </c>
      <c r="I2909" s="4">
        <f t="shared" si="416"/>
        <v>0.51847665695331413</v>
      </c>
      <c r="J2909">
        <f t="shared" si="417"/>
        <v>20.545362329823149</v>
      </c>
      <c r="L2909">
        <f t="shared" si="418"/>
        <v>2021</v>
      </c>
      <c r="M2909">
        <f t="shared" si="419"/>
        <v>5</v>
      </c>
      <c r="N2909">
        <f t="shared" si="420"/>
        <v>6</v>
      </c>
      <c r="O2909">
        <f t="shared" si="421"/>
        <v>20.545362329823149</v>
      </c>
    </row>
    <row r="2910" spans="2:15" x14ac:dyDescent="0.25">
      <c r="B2910" s="3">
        <v>44322.770831307869</v>
      </c>
      <c r="C2910">
        <v>15.9175</v>
      </c>
      <c r="D2910">
        <v>68.763000000000005</v>
      </c>
      <c r="E2910">
        <v>14.7461</v>
      </c>
      <c r="F2910">
        <v>67.221000000000004</v>
      </c>
      <c r="G2910">
        <f t="shared" si="414"/>
        <v>1.1714000000000002</v>
      </c>
      <c r="H2910" s="4">
        <f t="shared" si="415"/>
        <v>0.82530619606693778</v>
      </c>
      <c r="I2910" s="4">
        <f t="shared" si="416"/>
        <v>0.51530619606693784</v>
      </c>
      <c r="J2910">
        <f t="shared" si="417"/>
        <v>20.076778283083566</v>
      </c>
      <c r="L2910">
        <f t="shared" si="418"/>
        <v>2021</v>
      </c>
      <c r="M2910">
        <f t="shared" si="419"/>
        <v>5</v>
      </c>
      <c r="N2910">
        <f t="shared" si="420"/>
        <v>6</v>
      </c>
      <c r="O2910">
        <f t="shared" si="421"/>
        <v>20.076778283083566</v>
      </c>
    </row>
    <row r="2911" spans="2:15" x14ac:dyDescent="0.25">
      <c r="B2911" s="3">
        <v>44322.781247916668</v>
      </c>
      <c r="C2911">
        <v>15.9138</v>
      </c>
      <c r="D2911">
        <v>68.763000000000005</v>
      </c>
      <c r="E2911">
        <v>14.746600000000001</v>
      </c>
      <c r="F2911">
        <v>67.391999999999996</v>
      </c>
      <c r="G2911">
        <f t="shared" si="414"/>
        <v>1.1671999999999993</v>
      </c>
      <c r="H2911" s="4">
        <f t="shared" si="415"/>
        <v>0.82234709923965243</v>
      </c>
      <c r="I2911" s="4">
        <f t="shared" si="416"/>
        <v>0.51234709923965238</v>
      </c>
      <c r="J2911">
        <f t="shared" si="417"/>
        <v>19.646556891349928</v>
      </c>
      <c r="L2911">
        <f t="shared" si="418"/>
        <v>2021</v>
      </c>
      <c r="M2911">
        <f t="shared" si="419"/>
        <v>5</v>
      </c>
      <c r="N2911">
        <f t="shared" si="420"/>
        <v>6</v>
      </c>
      <c r="O2911">
        <f t="shared" si="421"/>
        <v>19.646556891349928</v>
      </c>
    </row>
    <row r="2912" spans="2:15" x14ac:dyDescent="0.25">
      <c r="B2912" s="3">
        <v>44322.791664525466</v>
      </c>
      <c r="C2912">
        <v>15.9102</v>
      </c>
      <c r="D2912">
        <v>68.763000000000005</v>
      </c>
      <c r="E2912">
        <v>14.746600000000001</v>
      </c>
      <c r="F2912">
        <v>67.391999999999996</v>
      </c>
      <c r="G2912">
        <f t="shared" si="414"/>
        <v>1.1635999999999989</v>
      </c>
      <c r="H2912" s="4">
        <f t="shared" si="415"/>
        <v>0.81981073053055098</v>
      </c>
      <c r="I2912" s="4">
        <f t="shared" si="416"/>
        <v>0.50981073053055104</v>
      </c>
      <c r="J2912">
        <f t="shared" si="417"/>
        <v>19.283216148685877</v>
      </c>
      <c r="L2912">
        <f t="shared" si="418"/>
        <v>2021</v>
      </c>
      <c r="M2912">
        <f t="shared" si="419"/>
        <v>5</v>
      </c>
      <c r="N2912">
        <f t="shared" si="420"/>
        <v>6</v>
      </c>
      <c r="O2912">
        <f t="shared" si="421"/>
        <v>19.283216148685877</v>
      </c>
    </row>
    <row r="2913" spans="2:15" x14ac:dyDescent="0.25">
      <c r="B2913" s="3">
        <v>44322.802081134258</v>
      </c>
      <c r="C2913">
        <v>15.911899999999999</v>
      </c>
      <c r="D2913">
        <v>68.763000000000005</v>
      </c>
      <c r="E2913">
        <v>14.749499999999999</v>
      </c>
      <c r="F2913">
        <v>67.391999999999996</v>
      </c>
      <c r="G2913">
        <f t="shared" si="414"/>
        <v>1.1623999999999999</v>
      </c>
      <c r="H2913" s="4">
        <f t="shared" si="415"/>
        <v>0.81896527429418486</v>
      </c>
      <c r="I2913" s="4">
        <f t="shared" si="416"/>
        <v>0.50896527429418481</v>
      </c>
      <c r="J2913">
        <f t="shared" si="417"/>
        <v>19.163206388329804</v>
      </c>
      <c r="L2913">
        <f t="shared" si="418"/>
        <v>2021</v>
      </c>
      <c r="M2913">
        <f t="shared" si="419"/>
        <v>5</v>
      </c>
      <c r="N2913">
        <f t="shared" si="420"/>
        <v>6</v>
      </c>
      <c r="O2913">
        <f t="shared" si="421"/>
        <v>19.163206388329804</v>
      </c>
    </row>
    <row r="2914" spans="2:15" x14ac:dyDescent="0.25">
      <c r="B2914" s="3">
        <v>44322.812497743056</v>
      </c>
      <c r="C2914">
        <v>15.9138</v>
      </c>
      <c r="D2914">
        <v>68.763000000000005</v>
      </c>
      <c r="E2914">
        <v>14.7524</v>
      </c>
      <c r="F2914">
        <v>67.391999999999996</v>
      </c>
      <c r="G2914">
        <f t="shared" si="414"/>
        <v>1.1614000000000004</v>
      </c>
      <c r="H2914" s="4">
        <f t="shared" si="415"/>
        <v>0.81826072743054612</v>
      </c>
      <c r="I2914" s="4">
        <f t="shared" si="416"/>
        <v>0.50826072743054618</v>
      </c>
      <c r="J2914">
        <f t="shared" si="417"/>
        <v>19.063617872472758</v>
      </c>
      <c r="L2914">
        <f t="shared" si="418"/>
        <v>2021</v>
      </c>
      <c r="M2914">
        <f t="shared" si="419"/>
        <v>5</v>
      </c>
      <c r="N2914">
        <f t="shared" si="420"/>
        <v>6</v>
      </c>
      <c r="O2914">
        <f t="shared" si="421"/>
        <v>19.063617872472758</v>
      </c>
    </row>
    <row r="2915" spans="2:15" x14ac:dyDescent="0.25">
      <c r="B2915" s="3">
        <v>44322.822914351855</v>
      </c>
      <c r="C2915">
        <v>15.9175</v>
      </c>
      <c r="D2915">
        <v>68.763000000000005</v>
      </c>
      <c r="E2915">
        <v>14.7509</v>
      </c>
      <c r="F2915">
        <v>67.391999999999996</v>
      </c>
      <c r="G2915">
        <f t="shared" si="414"/>
        <v>1.1666000000000007</v>
      </c>
      <c r="H2915" s="4">
        <f t="shared" si="415"/>
        <v>0.8219243711214701</v>
      </c>
      <c r="I2915" s="4">
        <f t="shared" si="416"/>
        <v>0.51192437112147005</v>
      </c>
      <c r="J2915">
        <f t="shared" si="417"/>
        <v>19.585653982076444</v>
      </c>
      <c r="L2915">
        <f t="shared" si="418"/>
        <v>2021</v>
      </c>
      <c r="M2915">
        <f t="shared" si="419"/>
        <v>5</v>
      </c>
      <c r="N2915">
        <f t="shared" si="420"/>
        <v>6</v>
      </c>
      <c r="O2915">
        <f t="shared" si="421"/>
        <v>19.585653982076444</v>
      </c>
    </row>
    <row r="2916" spans="2:15" x14ac:dyDescent="0.25">
      <c r="B2916" s="3">
        <v>44322.833330960646</v>
      </c>
      <c r="C2916">
        <v>15.9156</v>
      </c>
      <c r="D2916">
        <v>68.763000000000005</v>
      </c>
      <c r="E2916">
        <v>14.7524</v>
      </c>
      <c r="F2916">
        <v>67.391999999999996</v>
      </c>
      <c r="G2916">
        <f t="shared" si="414"/>
        <v>1.1631999999999998</v>
      </c>
      <c r="H2916" s="4">
        <f t="shared" si="415"/>
        <v>0.81952891178509613</v>
      </c>
      <c r="I2916" s="4">
        <f t="shared" si="416"/>
        <v>0.50952891178509607</v>
      </c>
      <c r="J2916">
        <f t="shared" si="417"/>
        <v>19.243151770620582</v>
      </c>
      <c r="L2916">
        <f t="shared" si="418"/>
        <v>2021</v>
      </c>
      <c r="M2916">
        <f t="shared" si="419"/>
        <v>5</v>
      </c>
      <c r="N2916">
        <f t="shared" si="420"/>
        <v>6</v>
      </c>
      <c r="O2916">
        <f t="shared" si="421"/>
        <v>19.243151770620582</v>
      </c>
    </row>
    <row r="2917" spans="2:15" x14ac:dyDescent="0.25">
      <c r="B2917" s="3">
        <v>44322.843747569445</v>
      </c>
      <c r="C2917">
        <v>15.9175</v>
      </c>
      <c r="D2917">
        <v>68.763000000000005</v>
      </c>
      <c r="E2917">
        <v>14.7524</v>
      </c>
      <c r="F2917">
        <v>67.391999999999996</v>
      </c>
      <c r="G2917">
        <f t="shared" si="414"/>
        <v>1.1651000000000007</v>
      </c>
      <c r="H2917" s="4">
        <f t="shared" si="415"/>
        <v>0.82086755082601115</v>
      </c>
      <c r="I2917" s="4">
        <f t="shared" si="416"/>
        <v>0.51086755082601121</v>
      </c>
      <c r="J2917">
        <f t="shared" si="417"/>
        <v>19.43400315168569</v>
      </c>
      <c r="L2917">
        <f t="shared" si="418"/>
        <v>2021</v>
      </c>
      <c r="M2917">
        <f t="shared" si="419"/>
        <v>5</v>
      </c>
      <c r="N2917">
        <f t="shared" si="420"/>
        <v>6</v>
      </c>
      <c r="O2917">
        <f t="shared" si="421"/>
        <v>19.43400315168569</v>
      </c>
    </row>
    <row r="2918" spans="2:15" x14ac:dyDescent="0.25">
      <c r="B2918" s="3">
        <v>44322.854164178243</v>
      </c>
      <c r="C2918">
        <v>15.9156</v>
      </c>
      <c r="D2918">
        <v>68.763000000000005</v>
      </c>
      <c r="E2918">
        <v>14.7554</v>
      </c>
      <c r="F2918">
        <v>67.391999999999996</v>
      </c>
      <c r="G2918">
        <f t="shared" si="414"/>
        <v>1.1601999999999997</v>
      </c>
      <c r="H2918" s="4">
        <f t="shared" si="415"/>
        <v>0.81741527119417834</v>
      </c>
      <c r="I2918" s="4">
        <f t="shared" si="416"/>
        <v>0.5074152711941784</v>
      </c>
      <c r="J2918">
        <f t="shared" si="417"/>
        <v>18.944613804265849</v>
      </c>
      <c r="L2918">
        <f t="shared" si="418"/>
        <v>2021</v>
      </c>
      <c r="M2918">
        <f t="shared" si="419"/>
        <v>5</v>
      </c>
      <c r="N2918">
        <f t="shared" si="420"/>
        <v>6</v>
      </c>
      <c r="O2918">
        <f t="shared" si="421"/>
        <v>18.944613804265849</v>
      </c>
    </row>
    <row r="2919" spans="2:15" x14ac:dyDescent="0.25">
      <c r="B2919" s="3">
        <v>44322.864580787034</v>
      </c>
      <c r="C2919">
        <v>15.911899999999999</v>
      </c>
      <c r="D2919">
        <v>68.763000000000005</v>
      </c>
      <c r="E2919">
        <v>14.7538</v>
      </c>
      <c r="F2919">
        <v>67.391999999999996</v>
      </c>
      <c r="G2919">
        <f t="shared" si="414"/>
        <v>1.1580999999999992</v>
      </c>
      <c r="H2919" s="4">
        <f t="shared" si="415"/>
        <v>0.81593572278053583</v>
      </c>
      <c r="I2919" s="4">
        <f t="shared" si="416"/>
        <v>0.50593572278053589</v>
      </c>
      <c r="J2919">
        <f t="shared" si="417"/>
        <v>18.737670221232303</v>
      </c>
      <c r="L2919">
        <f t="shared" si="418"/>
        <v>2021</v>
      </c>
      <c r="M2919">
        <f t="shared" si="419"/>
        <v>5</v>
      </c>
      <c r="N2919">
        <f t="shared" si="420"/>
        <v>6</v>
      </c>
      <c r="O2919">
        <f t="shared" si="421"/>
        <v>18.737670221232303</v>
      </c>
    </row>
    <row r="2920" spans="2:15" x14ac:dyDescent="0.25">
      <c r="B2920" s="3">
        <v>44322.874997395833</v>
      </c>
      <c r="C2920">
        <v>15.911899999999999</v>
      </c>
      <c r="D2920">
        <v>68.763000000000005</v>
      </c>
      <c r="E2920">
        <v>14.7538</v>
      </c>
      <c r="F2920">
        <v>67.391999999999996</v>
      </c>
      <c r="G2920">
        <f t="shared" si="414"/>
        <v>1.1580999999999992</v>
      </c>
      <c r="H2920" s="4">
        <f t="shared" si="415"/>
        <v>0.81593572278053583</v>
      </c>
      <c r="I2920" s="4">
        <f t="shared" si="416"/>
        <v>0.50593572278053589</v>
      </c>
      <c r="J2920">
        <f t="shared" si="417"/>
        <v>18.737670221232303</v>
      </c>
      <c r="L2920">
        <f t="shared" si="418"/>
        <v>2021</v>
      </c>
      <c r="M2920">
        <f t="shared" si="419"/>
        <v>5</v>
      </c>
      <c r="N2920">
        <f t="shared" si="420"/>
        <v>6</v>
      </c>
      <c r="O2920">
        <f t="shared" si="421"/>
        <v>18.737670221232303</v>
      </c>
    </row>
    <row r="2921" spans="2:15" x14ac:dyDescent="0.25">
      <c r="B2921" s="3">
        <v>44322.885414004631</v>
      </c>
      <c r="C2921">
        <v>15.9138</v>
      </c>
      <c r="D2921">
        <v>68.763000000000005</v>
      </c>
      <c r="E2921">
        <v>14.7554</v>
      </c>
      <c r="F2921">
        <v>67.391999999999996</v>
      </c>
      <c r="G2921">
        <f t="shared" ref="G2921:G2984" si="422">C2921-E2921</f>
        <v>1.1584000000000003</v>
      </c>
      <c r="H2921" s="4">
        <f t="shared" ref="H2921:H2984" si="423">1000*G2921/2.2/(2.54^2)/100</f>
        <v>0.81614708683962833</v>
      </c>
      <c r="I2921" s="4">
        <f t="shared" ref="I2921:I2984" si="424">H2921-($Y$1-$Y$2)/100</f>
        <v>0.50614708683962828</v>
      </c>
      <c r="J2921">
        <f t="shared" si="417"/>
        <v>18.767131487088438</v>
      </c>
      <c r="L2921">
        <f t="shared" si="418"/>
        <v>2021</v>
      </c>
      <c r="M2921">
        <f t="shared" si="419"/>
        <v>5</v>
      </c>
      <c r="N2921">
        <f t="shared" si="420"/>
        <v>6</v>
      </c>
      <c r="O2921">
        <f t="shared" si="421"/>
        <v>18.767131487088438</v>
      </c>
    </row>
    <row r="2922" spans="2:15" x14ac:dyDescent="0.25">
      <c r="B2922" s="3">
        <v>44322.895830613423</v>
      </c>
      <c r="C2922">
        <v>15.9138</v>
      </c>
      <c r="D2922">
        <v>68.763000000000005</v>
      </c>
      <c r="E2922">
        <v>14.7569</v>
      </c>
      <c r="F2922">
        <v>67.391999999999996</v>
      </c>
      <c r="G2922">
        <f t="shared" si="422"/>
        <v>1.1569000000000003</v>
      </c>
      <c r="H2922" s="4">
        <f t="shared" si="423"/>
        <v>0.81509026654416972</v>
      </c>
      <c r="I2922" s="4">
        <f t="shared" si="424"/>
        <v>0.50509026654416966</v>
      </c>
      <c r="J2922">
        <f t="shared" si="417"/>
        <v>18.620164584848478</v>
      </c>
      <c r="L2922">
        <f t="shared" si="418"/>
        <v>2021</v>
      </c>
      <c r="M2922">
        <f t="shared" si="419"/>
        <v>5</v>
      </c>
      <c r="N2922">
        <f t="shared" si="420"/>
        <v>6</v>
      </c>
      <c r="O2922">
        <f t="shared" si="421"/>
        <v>18.620164584848478</v>
      </c>
    </row>
    <row r="2923" spans="2:15" x14ac:dyDescent="0.25">
      <c r="B2923" s="3">
        <v>44322.906247222221</v>
      </c>
      <c r="C2923">
        <v>15.911899999999999</v>
      </c>
      <c r="D2923">
        <v>68.763000000000005</v>
      </c>
      <c r="E2923">
        <v>14.7583</v>
      </c>
      <c r="F2923">
        <v>67.391999999999996</v>
      </c>
      <c r="G2923">
        <f t="shared" si="422"/>
        <v>1.1535999999999991</v>
      </c>
      <c r="H2923" s="4">
        <f t="shared" si="423"/>
        <v>0.81276526189415943</v>
      </c>
      <c r="I2923" s="4">
        <f t="shared" si="424"/>
        <v>0.50276526189415938</v>
      </c>
      <c r="J2923">
        <f t="shared" si="417"/>
        <v>18.29981337565318</v>
      </c>
      <c r="L2923">
        <f t="shared" si="418"/>
        <v>2021</v>
      </c>
      <c r="M2923">
        <f t="shared" si="419"/>
        <v>5</v>
      </c>
      <c r="N2923">
        <f t="shared" si="420"/>
        <v>6</v>
      </c>
      <c r="O2923">
        <f t="shared" si="421"/>
        <v>18.29981337565318</v>
      </c>
    </row>
    <row r="2924" spans="2:15" x14ac:dyDescent="0.25">
      <c r="B2924" s="3">
        <v>44322.91666383102</v>
      </c>
      <c r="C2924">
        <v>15.911899999999999</v>
      </c>
      <c r="D2924">
        <v>68.763000000000005</v>
      </c>
      <c r="E2924">
        <v>14.761200000000001</v>
      </c>
      <c r="F2924">
        <v>67.391999999999996</v>
      </c>
      <c r="G2924">
        <f t="shared" si="422"/>
        <v>1.1506999999999987</v>
      </c>
      <c r="H2924" s="4">
        <f t="shared" si="423"/>
        <v>0.81072207598960555</v>
      </c>
      <c r="I2924" s="4">
        <f t="shared" si="424"/>
        <v>0.50072207598960561</v>
      </c>
      <c r="J2924">
        <f t="shared" si="417"/>
        <v>18.021649360461957</v>
      </c>
      <c r="L2924">
        <f t="shared" si="418"/>
        <v>2021</v>
      </c>
      <c r="M2924">
        <f t="shared" si="419"/>
        <v>5</v>
      </c>
      <c r="N2924">
        <f t="shared" si="420"/>
        <v>6</v>
      </c>
      <c r="O2924">
        <f t="shared" si="421"/>
        <v>18.021649360461957</v>
      </c>
    </row>
    <row r="2925" spans="2:15" x14ac:dyDescent="0.25">
      <c r="B2925" s="3">
        <v>44322.927080439818</v>
      </c>
      <c r="C2925">
        <v>15.9138</v>
      </c>
      <c r="D2925">
        <v>68.763000000000005</v>
      </c>
      <c r="E2925">
        <v>14.764099999999999</v>
      </c>
      <c r="F2925">
        <v>67.391999999999996</v>
      </c>
      <c r="G2925">
        <f t="shared" si="422"/>
        <v>1.1497000000000011</v>
      </c>
      <c r="H2925" s="4">
        <f t="shared" si="423"/>
        <v>0.81001752912596781</v>
      </c>
      <c r="I2925" s="4">
        <f t="shared" si="424"/>
        <v>0.50001752912596786</v>
      </c>
      <c r="J2925">
        <f t="shared" si="417"/>
        <v>17.926454530340795</v>
      </c>
      <c r="L2925">
        <f t="shared" si="418"/>
        <v>2021</v>
      </c>
      <c r="M2925">
        <f t="shared" si="419"/>
        <v>5</v>
      </c>
      <c r="N2925">
        <f t="shared" si="420"/>
        <v>6</v>
      </c>
      <c r="O2925">
        <f t="shared" si="421"/>
        <v>17.926454530340795</v>
      </c>
    </row>
    <row r="2926" spans="2:15" x14ac:dyDescent="0.25">
      <c r="B2926" s="3">
        <v>44322.93749704861</v>
      </c>
      <c r="C2926">
        <v>15.9175</v>
      </c>
      <c r="D2926">
        <v>68.763000000000005</v>
      </c>
      <c r="E2926">
        <v>14.764099999999999</v>
      </c>
      <c r="F2926">
        <v>67.391999999999996</v>
      </c>
      <c r="G2926">
        <f t="shared" si="422"/>
        <v>1.1534000000000013</v>
      </c>
      <c r="H2926" s="4">
        <f t="shared" si="423"/>
        <v>0.81262435252143317</v>
      </c>
      <c r="I2926" s="4">
        <f t="shared" si="424"/>
        <v>0.50262435252143312</v>
      </c>
      <c r="J2926">
        <f t="shared" si="417"/>
        <v>18.280529126355539</v>
      </c>
      <c r="L2926">
        <f t="shared" si="418"/>
        <v>2021</v>
      </c>
      <c r="M2926">
        <f t="shared" si="419"/>
        <v>5</v>
      </c>
      <c r="N2926">
        <f t="shared" si="420"/>
        <v>6</v>
      </c>
      <c r="O2926">
        <f t="shared" si="421"/>
        <v>18.280529126355539</v>
      </c>
    </row>
    <row r="2927" spans="2:15" x14ac:dyDescent="0.25">
      <c r="B2927" s="3">
        <v>44322.947913657408</v>
      </c>
      <c r="C2927">
        <v>15.9192</v>
      </c>
      <c r="D2927">
        <v>68.763000000000005</v>
      </c>
      <c r="E2927">
        <v>14.764099999999999</v>
      </c>
      <c r="F2927">
        <v>67.391999999999996</v>
      </c>
      <c r="G2927">
        <f t="shared" si="422"/>
        <v>1.1551000000000009</v>
      </c>
      <c r="H2927" s="4">
        <f t="shared" si="423"/>
        <v>0.81382208218961938</v>
      </c>
      <c r="I2927" s="4">
        <f t="shared" si="424"/>
        <v>0.50382208218961932</v>
      </c>
      <c r="J2927">
        <f t="shared" si="417"/>
        <v>18.444921664744172</v>
      </c>
      <c r="L2927">
        <f t="shared" si="418"/>
        <v>2021</v>
      </c>
      <c r="M2927">
        <f t="shared" si="419"/>
        <v>5</v>
      </c>
      <c r="N2927">
        <f t="shared" si="420"/>
        <v>6</v>
      </c>
      <c r="O2927">
        <f t="shared" si="421"/>
        <v>18.444921664744172</v>
      </c>
    </row>
    <row r="2928" spans="2:15" x14ac:dyDescent="0.25">
      <c r="B2928" s="3">
        <v>44322.958330266207</v>
      </c>
      <c r="C2928">
        <v>15.9192</v>
      </c>
      <c r="D2928">
        <v>68.763000000000005</v>
      </c>
      <c r="E2928">
        <v>14.765599999999999</v>
      </c>
      <c r="F2928">
        <v>67.391999999999996</v>
      </c>
      <c r="G2928">
        <f t="shared" si="422"/>
        <v>1.1536000000000008</v>
      </c>
      <c r="H2928" s="4">
        <f t="shared" si="423"/>
        <v>0.81276526189416076</v>
      </c>
      <c r="I2928" s="4">
        <f t="shared" si="424"/>
        <v>0.50276526189416071</v>
      </c>
      <c r="J2928">
        <f t="shared" si="417"/>
        <v>18.299813375653358</v>
      </c>
      <c r="L2928">
        <f t="shared" si="418"/>
        <v>2021</v>
      </c>
      <c r="M2928">
        <f t="shared" si="419"/>
        <v>5</v>
      </c>
      <c r="N2928">
        <f t="shared" si="420"/>
        <v>6</v>
      </c>
      <c r="O2928">
        <f t="shared" si="421"/>
        <v>18.299813375653358</v>
      </c>
    </row>
    <row r="2929" spans="2:15" x14ac:dyDescent="0.25">
      <c r="B2929" s="3">
        <v>44322.968746874998</v>
      </c>
      <c r="C2929">
        <v>15.9192</v>
      </c>
      <c r="D2929">
        <v>68.763000000000005</v>
      </c>
      <c r="E2929">
        <v>14.766999999999999</v>
      </c>
      <c r="F2929">
        <v>67.391999999999996</v>
      </c>
      <c r="G2929">
        <f t="shared" si="422"/>
        <v>1.1522000000000006</v>
      </c>
      <c r="H2929" s="4">
        <f t="shared" si="423"/>
        <v>0.8117788962850655</v>
      </c>
      <c r="I2929" s="4">
        <f t="shared" si="424"/>
        <v>0.50177889628506556</v>
      </c>
      <c r="J2929">
        <f t="shared" si="417"/>
        <v>18.165136758746801</v>
      </c>
      <c r="L2929">
        <f t="shared" si="418"/>
        <v>2021</v>
      </c>
      <c r="M2929">
        <f t="shared" si="419"/>
        <v>5</v>
      </c>
      <c r="N2929">
        <f t="shared" si="420"/>
        <v>6</v>
      </c>
      <c r="O2929">
        <f t="shared" si="421"/>
        <v>18.165136758746801</v>
      </c>
    </row>
    <row r="2930" spans="2:15" x14ac:dyDescent="0.25">
      <c r="B2930" s="3">
        <v>44322.979163483797</v>
      </c>
      <c r="C2930">
        <v>15.9175</v>
      </c>
      <c r="D2930">
        <v>68.763000000000005</v>
      </c>
      <c r="E2930">
        <v>14.770099999999999</v>
      </c>
      <c r="F2930">
        <v>67.391999999999996</v>
      </c>
      <c r="G2930">
        <f t="shared" si="422"/>
        <v>1.1474000000000011</v>
      </c>
      <c r="H2930" s="4">
        <f t="shared" si="423"/>
        <v>0.80839707133959793</v>
      </c>
      <c r="I2930" s="4">
        <f t="shared" si="424"/>
        <v>0.49839707133959793</v>
      </c>
      <c r="J2930">
        <f t="shared" si="417"/>
        <v>17.708907838100263</v>
      </c>
      <c r="L2930">
        <f t="shared" si="418"/>
        <v>2021</v>
      </c>
      <c r="M2930">
        <f t="shared" si="419"/>
        <v>5</v>
      </c>
      <c r="N2930">
        <f t="shared" si="420"/>
        <v>6</v>
      </c>
      <c r="O2930">
        <f t="shared" si="421"/>
        <v>17.708907838100263</v>
      </c>
    </row>
    <row r="2931" spans="2:15" x14ac:dyDescent="0.25">
      <c r="B2931" s="3">
        <v>44322.989580092595</v>
      </c>
      <c r="C2931">
        <v>15.9175</v>
      </c>
      <c r="D2931">
        <v>68.763000000000005</v>
      </c>
      <c r="E2931">
        <v>14.7685</v>
      </c>
      <c r="F2931">
        <v>67.391999999999996</v>
      </c>
      <c r="G2931">
        <f t="shared" si="422"/>
        <v>1.1490000000000009</v>
      </c>
      <c r="H2931" s="4">
        <f t="shared" si="423"/>
        <v>0.80952434632142045</v>
      </c>
      <c r="I2931" s="4">
        <f t="shared" si="424"/>
        <v>0.49952434632142045</v>
      </c>
      <c r="J2931">
        <f t="shared" si="417"/>
        <v>17.860038161764365</v>
      </c>
      <c r="L2931">
        <f t="shared" si="418"/>
        <v>2021</v>
      </c>
      <c r="M2931">
        <f t="shared" si="419"/>
        <v>5</v>
      </c>
      <c r="N2931">
        <f t="shared" si="420"/>
        <v>6</v>
      </c>
      <c r="O2931">
        <f t="shared" si="421"/>
        <v>17.860038161764365</v>
      </c>
    </row>
    <row r="2932" spans="2:15" x14ac:dyDescent="0.25">
      <c r="B2932" s="3">
        <v>44322.999996701386</v>
      </c>
      <c r="C2932">
        <v>15.9156</v>
      </c>
      <c r="D2932">
        <v>68.763000000000005</v>
      </c>
      <c r="E2932">
        <v>14.7685</v>
      </c>
      <c r="F2932">
        <v>67.391999999999996</v>
      </c>
      <c r="G2932">
        <f t="shared" si="422"/>
        <v>1.1471</v>
      </c>
      <c r="H2932" s="4">
        <f t="shared" si="423"/>
        <v>0.80818570728050543</v>
      </c>
      <c r="I2932" s="4">
        <f t="shared" si="424"/>
        <v>0.49818570728050543</v>
      </c>
      <c r="J2932">
        <f t="shared" si="417"/>
        <v>17.680675772792949</v>
      </c>
      <c r="L2932">
        <f t="shared" si="418"/>
        <v>2021</v>
      </c>
      <c r="M2932">
        <f t="shared" si="419"/>
        <v>5</v>
      </c>
      <c r="N2932">
        <f t="shared" si="420"/>
        <v>7</v>
      </c>
      <c r="O2932">
        <f t="shared" si="421"/>
        <v>17.680675772792949</v>
      </c>
    </row>
    <row r="2933" spans="2:15" x14ac:dyDescent="0.25">
      <c r="B2933" s="3">
        <v>44323.010413310185</v>
      </c>
      <c r="C2933">
        <v>15.9175</v>
      </c>
      <c r="D2933">
        <v>68.763000000000005</v>
      </c>
      <c r="E2933">
        <v>14.770099999999999</v>
      </c>
      <c r="F2933">
        <v>67.391999999999996</v>
      </c>
      <c r="G2933">
        <f t="shared" si="422"/>
        <v>1.1474000000000011</v>
      </c>
      <c r="H2933" s="4">
        <f t="shared" si="423"/>
        <v>0.80839707133959793</v>
      </c>
      <c r="I2933" s="4">
        <f t="shared" si="424"/>
        <v>0.49839707133959793</v>
      </c>
      <c r="J2933">
        <f t="shared" si="417"/>
        <v>17.708907838100263</v>
      </c>
      <c r="L2933">
        <f t="shared" si="418"/>
        <v>2021</v>
      </c>
      <c r="M2933">
        <f t="shared" si="419"/>
        <v>5</v>
      </c>
      <c r="N2933">
        <f t="shared" si="420"/>
        <v>7</v>
      </c>
      <c r="O2933">
        <f t="shared" si="421"/>
        <v>17.708907838100263</v>
      </c>
    </row>
    <row r="2934" spans="2:15" x14ac:dyDescent="0.25">
      <c r="B2934" s="3">
        <v>44323.020829918984</v>
      </c>
      <c r="C2934">
        <v>15.9192</v>
      </c>
      <c r="D2934">
        <v>68.763000000000005</v>
      </c>
      <c r="E2934">
        <v>14.770099999999999</v>
      </c>
      <c r="F2934">
        <v>67.391999999999996</v>
      </c>
      <c r="G2934">
        <f t="shared" si="422"/>
        <v>1.1491000000000007</v>
      </c>
      <c r="H2934" s="4">
        <f t="shared" si="423"/>
        <v>0.80959480100778425</v>
      </c>
      <c r="I2934" s="4">
        <f t="shared" si="424"/>
        <v>0.49959480100778425</v>
      </c>
      <c r="J2934">
        <f t="shared" si="417"/>
        <v>17.869515136029257</v>
      </c>
      <c r="L2934">
        <f t="shared" si="418"/>
        <v>2021</v>
      </c>
      <c r="M2934">
        <f t="shared" si="419"/>
        <v>5</v>
      </c>
      <c r="N2934">
        <f t="shared" si="420"/>
        <v>7</v>
      </c>
      <c r="O2934">
        <f t="shared" si="421"/>
        <v>17.869515136029257</v>
      </c>
    </row>
    <row r="2935" spans="2:15" x14ac:dyDescent="0.25">
      <c r="B2935" s="3">
        <v>44323.031246527775</v>
      </c>
      <c r="C2935">
        <v>15.9192</v>
      </c>
      <c r="D2935">
        <v>68.763000000000005</v>
      </c>
      <c r="E2935">
        <v>14.770099999999999</v>
      </c>
      <c r="F2935">
        <v>67.391999999999996</v>
      </c>
      <c r="G2935">
        <f t="shared" si="422"/>
        <v>1.1491000000000007</v>
      </c>
      <c r="H2935" s="4">
        <f t="shared" si="423"/>
        <v>0.80959480100778425</v>
      </c>
      <c r="I2935" s="4">
        <f t="shared" si="424"/>
        <v>0.49959480100778425</v>
      </c>
      <c r="J2935">
        <f t="shared" si="417"/>
        <v>17.869515136029257</v>
      </c>
      <c r="L2935">
        <f t="shared" si="418"/>
        <v>2021</v>
      </c>
      <c r="M2935">
        <f t="shared" si="419"/>
        <v>5</v>
      </c>
      <c r="N2935">
        <f t="shared" si="420"/>
        <v>7</v>
      </c>
      <c r="O2935">
        <f t="shared" si="421"/>
        <v>17.869515136029257</v>
      </c>
    </row>
    <row r="2936" spans="2:15" x14ac:dyDescent="0.25">
      <c r="B2936" s="3">
        <v>44323.041663136573</v>
      </c>
      <c r="C2936">
        <v>15.921099999999999</v>
      </c>
      <c r="D2936">
        <v>68.763000000000005</v>
      </c>
      <c r="E2936">
        <v>14.773</v>
      </c>
      <c r="F2936">
        <v>67.391999999999996</v>
      </c>
      <c r="G2936">
        <f t="shared" si="422"/>
        <v>1.1480999999999995</v>
      </c>
      <c r="H2936" s="4">
        <f t="shared" si="423"/>
        <v>0.80889025414414417</v>
      </c>
      <c r="I2936" s="4">
        <f t="shared" si="424"/>
        <v>0.49889025414414417</v>
      </c>
      <c r="J2936">
        <f t="shared" si="417"/>
        <v>17.774911349184787</v>
      </c>
      <c r="L2936">
        <f t="shared" si="418"/>
        <v>2021</v>
      </c>
      <c r="M2936">
        <f t="shared" si="419"/>
        <v>5</v>
      </c>
      <c r="N2936">
        <f t="shared" si="420"/>
        <v>7</v>
      </c>
      <c r="O2936">
        <f t="shared" si="421"/>
        <v>17.774911349184787</v>
      </c>
    </row>
    <row r="2937" spans="2:15" x14ac:dyDescent="0.25">
      <c r="B2937" s="3">
        <v>44323.052079745372</v>
      </c>
      <c r="C2937">
        <v>15.921099999999999</v>
      </c>
      <c r="D2937">
        <v>68.763000000000005</v>
      </c>
      <c r="E2937">
        <v>14.7715</v>
      </c>
      <c r="F2937">
        <v>67.391999999999996</v>
      </c>
      <c r="G2937">
        <f t="shared" si="422"/>
        <v>1.1495999999999995</v>
      </c>
      <c r="H2937" s="4">
        <f t="shared" si="423"/>
        <v>0.8099470744396029</v>
      </c>
      <c r="I2937" s="4">
        <f t="shared" si="424"/>
        <v>0.4999470744396029</v>
      </c>
      <c r="J2937">
        <f t="shared" si="417"/>
        <v>17.91695539471224</v>
      </c>
      <c r="L2937">
        <f t="shared" si="418"/>
        <v>2021</v>
      </c>
      <c r="M2937">
        <f t="shared" si="419"/>
        <v>5</v>
      </c>
      <c r="N2937">
        <f t="shared" si="420"/>
        <v>7</v>
      </c>
      <c r="O2937">
        <f t="shared" si="421"/>
        <v>17.91695539471224</v>
      </c>
    </row>
    <row r="2938" spans="2:15" x14ac:dyDescent="0.25">
      <c r="B2938" s="3">
        <v>44323.062496354163</v>
      </c>
      <c r="C2938">
        <v>15.9192</v>
      </c>
      <c r="D2938">
        <v>68.763000000000005</v>
      </c>
      <c r="E2938">
        <v>14.770099999999999</v>
      </c>
      <c r="F2938">
        <v>67.391999999999996</v>
      </c>
      <c r="G2938">
        <f t="shared" si="422"/>
        <v>1.1491000000000007</v>
      </c>
      <c r="H2938" s="4">
        <f t="shared" si="423"/>
        <v>0.80959480100778425</v>
      </c>
      <c r="I2938" s="4">
        <f t="shared" si="424"/>
        <v>0.49959480100778425</v>
      </c>
      <c r="J2938">
        <f t="shared" si="417"/>
        <v>17.869515136029257</v>
      </c>
      <c r="L2938">
        <f t="shared" si="418"/>
        <v>2021</v>
      </c>
      <c r="M2938">
        <f t="shared" si="419"/>
        <v>5</v>
      </c>
      <c r="N2938">
        <f t="shared" si="420"/>
        <v>7</v>
      </c>
      <c r="O2938">
        <f t="shared" si="421"/>
        <v>17.869515136029257</v>
      </c>
    </row>
    <row r="2939" spans="2:15" x14ac:dyDescent="0.25">
      <c r="B2939" s="3">
        <v>44323.072912962962</v>
      </c>
      <c r="C2939">
        <v>15.921099999999999</v>
      </c>
      <c r="D2939">
        <v>68.763000000000005</v>
      </c>
      <c r="E2939">
        <v>14.770099999999999</v>
      </c>
      <c r="F2939">
        <v>67.391999999999996</v>
      </c>
      <c r="G2939">
        <f t="shared" si="422"/>
        <v>1.1509999999999998</v>
      </c>
      <c r="H2939" s="4">
        <f t="shared" si="423"/>
        <v>0.81093344004869805</v>
      </c>
      <c r="I2939" s="4">
        <f t="shared" si="424"/>
        <v>0.500933440048698</v>
      </c>
      <c r="J2939">
        <f t="shared" si="417"/>
        <v>18.05028003376415</v>
      </c>
      <c r="L2939">
        <f t="shared" si="418"/>
        <v>2021</v>
      </c>
      <c r="M2939">
        <f t="shared" si="419"/>
        <v>5</v>
      </c>
      <c r="N2939">
        <f t="shared" si="420"/>
        <v>7</v>
      </c>
      <c r="O2939">
        <f t="shared" si="421"/>
        <v>18.05028003376415</v>
      </c>
    </row>
    <row r="2940" spans="2:15" x14ac:dyDescent="0.25">
      <c r="B2940" s="3">
        <v>44323.08332957176</v>
      </c>
      <c r="C2940">
        <v>15.921099999999999</v>
      </c>
      <c r="D2940">
        <v>68.763000000000005</v>
      </c>
      <c r="E2940">
        <v>14.770099999999999</v>
      </c>
      <c r="F2940">
        <v>67.391999999999996</v>
      </c>
      <c r="G2940">
        <f t="shared" si="422"/>
        <v>1.1509999999999998</v>
      </c>
      <c r="H2940" s="4">
        <f t="shared" si="423"/>
        <v>0.81093344004869805</v>
      </c>
      <c r="I2940" s="4">
        <f t="shared" si="424"/>
        <v>0.500933440048698</v>
      </c>
      <c r="J2940">
        <f t="shared" si="417"/>
        <v>18.05028003376415</v>
      </c>
      <c r="L2940">
        <f t="shared" si="418"/>
        <v>2021</v>
      </c>
      <c r="M2940">
        <f t="shared" si="419"/>
        <v>5</v>
      </c>
      <c r="N2940">
        <f t="shared" si="420"/>
        <v>7</v>
      </c>
      <c r="O2940">
        <f t="shared" si="421"/>
        <v>18.05028003376415</v>
      </c>
    </row>
    <row r="2941" spans="2:15" x14ac:dyDescent="0.25">
      <c r="B2941" s="3">
        <v>44323.093746180559</v>
      </c>
      <c r="C2941">
        <v>15.921099999999999</v>
      </c>
      <c r="D2941">
        <v>68.763000000000005</v>
      </c>
      <c r="E2941">
        <v>14.7685</v>
      </c>
      <c r="F2941">
        <v>67.391999999999996</v>
      </c>
      <c r="G2941">
        <f t="shared" si="422"/>
        <v>1.1525999999999996</v>
      </c>
      <c r="H2941" s="4">
        <f t="shared" si="423"/>
        <v>0.81206071503052069</v>
      </c>
      <c r="I2941" s="4">
        <f t="shared" si="424"/>
        <v>0.50206071503052074</v>
      </c>
      <c r="J2941">
        <f t="shared" si="417"/>
        <v>18.203541286924139</v>
      </c>
      <c r="L2941">
        <f t="shared" si="418"/>
        <v>2021</v>
      </c>
      <c r="M2941">
        <f t="shared" si="419"/>
        <v>5</v>
      </c>
      <c r="N2941">
        <f t="shared" si="420"/>
        <v>7</v>
      </c>
      <c r="O2941">
        <f t="shared" si="421"/>
        <v>18.203541286924139</v>
      </c>
    </row>
    <row r="2942" spans="2:15" x14ac:dyDescent="0.25">
      <c r="B2942" s="3">
        <v>44323.10416278935</v>
      </c>
      <c r="C2942">
        <v>15.922800000000001</v>
      </c>
      <c r="D2942">
        <v>68.763000000000005</v>
      </c>
      <c r="E2942">
        <v>14.765599999999999</v>
      </c>
      <c r="F2942">
        <v>67.391999999999996</v>
      </c>
      <c r="G2942">
        <f t="shared" si="422"/>
        <v>1.1572000000000013</v>
      </c>
      <c r="H2942" s="4">
        <f t="shared" si="423"/>
        <v>0.815301630603262</v>
      </c>
      <c r="I2942" s="4">
        <f t="shared" si="424"/>
        <v>0.50530163060326205</v>
      </c>
      <c r="J2942">
        <f t="shared" si="417"/>
        <v>18.649490129855426</v>
      </c>
      <c r="L2942">
        <f t="shared" si="418"/>
        <v>2021</v>
      </c>
      <c r="M2942">
        <f t="shared" si="419"/>
        <v>5</v>
      </c>
      <c r="N2942">
        <f t="shared" si="420"/>
        <v>7</v>
      </c>
      <c r="O2942">
        <f t="shared" si="421"/>
        <v>18.649490129855426</v>
      </c>
    </row>
    <row r="2943" spans="2:15" x14ac:dyDescent="0.25">
      <c r="B2943" s="3">
        <v>44323.114579398149</v>
      </c>
      <c r="C2943">
        <v>15.9192</v>
      </c>
      <c r="D2943">
        <v>68.763000000000005</v>
      </c>
      <c r="E2943">
        <v>14.7685</v>
      </c>
      <c r="F2943">
        <v>67.391999999999996</v>
      </c>
      <c r="G2943">
        <f t="shared" si="422"/>
        <v>1.1507000000000005</v>
      </c>
      <c r="H2943" s="4">
        <f t="shared" si="423"/>
        <v>0.81072207598960688</v>
      </c>
      <c r="I2943" s="4">
        <f t="shared" si="424"/>
        <v>0.50072207598960694</v>
      </c>
      <c r="J2943">
        <f t="shared" si="417"/>
        <v>18.021649360462124</v>
      </c>
      <c r="L2943">
        <f t="shared" si="418"/>
        <v>2021</v>
      </c>
      <c r="M2943">
        <f t="shared" si="419"/>
        <v>5</v>
      </c>
      <c r="N2943">
        <f t="shared" si="420"/>
        <v>7</v>
      </c>
      <c r="O2943">
        <f t="shared" si="421"/>
        <v>18.021649360462124</v>
      </c>
    </row>
    <row r="2944" spans="2:15" x14ac:dyDescent="0.25">
      <c r="B2944" s="3">
        <v>44323.124996006947</v>
      </c>
      <c r="C2944">
        <v>15.9175</v>
      </c>
      <c r="D2944">
        <v>68.763000000000005</v>
      </c>
      <c r="E2944">
        <v>14.766999999999999</v>
      </c>
      <c r="F2944">
        <v>67.391999999999996</v>
      </c>
      <c r="G2944">
        <f t="shared" si="422"/>
        <v>1.150500000000001</v>
      </c>
      <c r="H2944" s="4">
        <f t="shared" si="423"/>
        <v>0.81058116661687929</v>
      </c>
      <c r="I2944" s="4">
        <f t="shared" si="424"/>
        <v>0.50058116661687935</v>
      </c>
      <c r="J2944">
        <f t="shared" si="417"/>
        <v>18.002580776213392</v>
      </c>
      <c r="L2944">
        <f t="shared" si="418"/>
        <v>2021</v>
      </c>
      <c r="M2944">
        <f t="shared" si="419"/>
        <v>5</v>
      </c>
      <c r="N2944">
        <f t="shared" si="420"/>
        <v>7</v>
      </c>
      <c r="O2944">
        <f t="shared" si="421"/>
        <v>18.002580776213392</v>
      </c>
    </row>
    <row r="2945" spans="2:15" x14ac:dyDescent="0.25">
      <c r="B2945" s="3">
        <v>44323.135412615738</v>
      </c>
      <c r="C2945">
        <v>15.9175</v>
      </c>
      <c r="D2945">
        <v>68.763000000000005</v>
      </c>
      <c r="E2945">
        <v>14.7685</v>
      </c>
      <c r="F2945">
        <v>67.391999999999996</v>
      </c>
      <c r="G2945">
        <f t="shared" si="422"/>
        <v>1.1490000000000009</v>
      </c>
      <c r="H2945" s="4">
        <f t="shared" si="423"/>
        <v>0.80952434632142045</v>
      </c>
      <c r="I2945" s="4">
        <f t="shared" si="424"/>
        <v>0.49952434632142045</v>
      </c>
      <c r="J2945">
        <f t="shared" si="417"/>
        <v>17.860038161764365</v>
      </c>
      <c r="L2945">
        <f t="shared" si="418"/>
        <v>2021</v>
      </c>
      <c r="M2945">
        <f t="shared" si="419"/>
        <v>5</v>
      </c>
      <c r="N2945">
        <f t="shared" si="420"/>
        <v>7</v>
      </c>
      <c r="O2945">
        <f t="shared" si="421"/>
        <v>17.860038161764365</v>
      </c>
    </row>
    <row r="2946" spans="2:15" x14ac:dyDescent="0.25">
      <c r="B2946" s="3">
        <v>44323.145829224537</v>
      </c>
      <c r="C2946">
        <v>15.9156</v>
      </c>
      <c r="D2946">
        <v>68.763000000000005</v>
      </c>
      <c r="E2946">
        <v>14.766999999999999</v>
      </c>
      <c r="F2946">
        <v>67.391999999999996</v>
      </c>
      <c r="G2946">
        <f t="shared" si="422"/>
        <v>1.1486000000000001</v>
      </c>
      <c r="H2946" s="4">
        <f t="shared" si="423"/>
        <v>0.80924252757596438</v>
      </c>
      <c r="I2946" s="4">
        <f t="shared" si="424"/>
        <v>0.49924252757596438</v>
      </c>
      <c r="J2946">
        <f t="shared" si="417"/>
        <v>17.822167159047623</v>
      </c>
      <c r="L2946">
        <f t="shared" si="418"/>
        <v>2021</v>
      </c>
      <c r="M2946">
        <f t="shared" si="419"/>
        <v>5</v>
      </c>
      <c r="N2946">
        <f t="shared" si="420"/>
        <v>7</v>
      </c>
      <c r="O2946">
        <f t="shared" si="421"/>
        <v>17.822167159047623</v>
      </c>
    </row>
    <row r="2947" spans="2:15" x14ac:dyDescent="0.25">
      <c r="B2947" s="3">
        <v>44323.156245833336</v>
      </c>
      <c r="C2947">
        <v>15.9192</v>
      </c>
      <c r="D2947">
        <v>68.763000000000005</v>
      </c>
      <c r="E2947">
        <v>14.765599999999999</v>
      </c>
      <c r="F2947">
        <v>67.391999999999996</v>
      </c>
      <c r="G2947">
        <f t="shared" si="422"/>
        <v>1.1536000000000008</v>
      </c>
      <c r="H2947" s="4">
        <f t="shared" si="423"/>
        <v>0.81276526189416076</v>
      </c>
      <c r="I2947" s="4">
        <f t="shared" si="424"/>
        <v>0.50276526189416071</v>
      </c>
      <c r="J2947">
        <f t="shared" si="417"/>
        <v>18.299813375653358</v>
      </c>
      <c r="L2947">
        <f t="shared" si="418"/>
        <v>2021</v>
      </c>
      <c r="M2947">
        <f t="shared" si="419"/>
        <v>5</v>
      </c>
      <c r="N2947">
        <f t="shared" si="420"/>
        <v>7</v>
      </c>
      <c r="O2947">
        <f t="shared" si="421"/>
        <v>18.299813375653358</v>
      </c>
    </row>
    <row r="2948" spans="2:15" x14ac:dyDescent="0.25">
      <c r="B2948" s="3">
        <v>44323.166662442127</v>
      </c>
      <c r="C2948">
        <v>15.9175</v>
      </c>
      <c r="D2948">
        <v>68.763000000000005</v>
      </c>
      <c r="E2948">
        <v>14.7715</v>
      </c>
      <c r="F2948">
        <v>67.391999999999996</v>
      </c>
      <c r="G2948">
        <f t="shared" si="422"/>
        <v>1.1460000000000008</v>
      </c>
      <c r="H2948" s="4">
        <f t="shared" si="423"/>
        <v>0.80741070573050311</v>
      </c>
      <c r="I2948" s="4">
        <f t="shared" si="424"/>
        <v>0.49741070573050311</v>
      </c>
      <c r="J2948">
        <f t="shared" si="417"/>
        <v>17.577440829297867</v>
      </c>
      <c r="L2948">
        <f t="shared" si="418"/>
        <v>2021</v>
      </c>
      <c r="M2948">
        <f t="shared" si="419"/>
        <v>5</v>
      </c>
      <c r="N2948">
        <f t="shared" si="420"/>
        <v>7</v>
      </c>
      <c r="O2948">
        <f t="shared" si="421"/>
        <v>17.577440829297867</v>
      </c>
    </row>
    <row r="2949" spans="2:15" x14ac:dyDescent="0.25">
      <c r="B2949" s="3">
        <v>44323.177079050925</v>
      </c>
      <c r="C2949">
        <v>15.9175</v>
      </c>
      <c r="D2949">
        <v>68.763000000000005</v>
      </c>
      <c r="E2949">
        <v>14.770099999999999</v>
      </c>
      <c r="F2949">
        <v>67.391999999999996</v>
      </c>
      <c r="G2949">
        <f t="shared" si="422"/>
        <v>1.1474000000000011</v>
      </c>
      <c r="H2949" s="4">
        <f t="shared" si="423"/>
        <v>0.80839707133959793</v>
      </c>
      <c r="I2949" s="4">
        <f t="shared" si="424"/>
        <v>0.49839707133959793</v>
      </c>
      <c r="J2949">
        <f t="shared" ref="J2949:J3012" si="425">IF(I2949&lt;0,0,243.07*I2949^3.7614)</f>
        <v>17.708907838100263</v>
      </c>
      <c r="L2949">
        <f t="shared" ref="L2949:L3012" si="426">YEAR(B2949)</f>
        <v>2021</v>
      </c>
      <c r="M2949">
        <f t="shared" ref="M2949:M3012" si="427">MONTH(B2949)</f>
        <v>5</v>
      </c>
      <c r="N2949">
        <f t="shared" ref="N2949:N3012" si="428">DAY(B2949)</f>
        <v>7</v>
      </c>
      <c r="O2949">
        <f t="shared" ref="O2949:O3012" si="429">J2949</f>
        <v>17.708907838100263</v>
      </c>
    </row>
    <row r="2950" spans="2:15" x14ac:dyDescent="0.25">
      <c r="B2950" s="3">
        <v>44323.187495659724</v>
      </c>
      <c r="C2950">
        <v>15.9156</v>
      </c>
      <c r="D2950">
        <v>68.763000000000005</v>
      </c>
      <c r="E2950">
        <v>14.7715</v>
      </c>
      <c r="F2950">
        <v>67.391999999999996</v>
      </c>
      <c r="G2950">
        <f t="shared" si="422"/>
        <v>1.1440999999999999</v>
      </c>
      <c r="H2950" s="4">
        <f t="shared" si="423"/>
        <v>0.80607206668958786</v>
      </c>
      <c r="I2950" s="4">
        <f t="shared" si="424"/>
        <v>0.49607206668958786</v>
      </c>
      <c r="J2950">
        <f t="shared" si="425"/>
        <v>17.400169156955261</v>
      </c>
      <c r="L2950">
        <f t="shared" si="426"/>
        <v>2021</v>
      </c>
      <c r="M2950">
        <f t="shared" si="427"/>
        <v>5</v>
      </c>
      <c r="N2950">
        <f t="shared" si="428"/>
        <v>7</v>
      </c>
      <c r="O2950">
        <f t="shared" si="429"/>
        <v>17.400169156955261</v>
      </c>
    </row>
    <row r="2951" spans="2:15" x14ac:dyDescent="0.25">
      <c r="B2951" s="3">
        <v>44323.197912268515</v>
      </c>
      <c r="C2951">
        <v>15.9175</v>
      </c>
      <c r="D2951">
        <v>68.763000000000005</v>
      </c>
      <c r="E2951">
        <v>14.770099999999999</v>
      </c>
      <c r="F2951">
        <v>67.391999999999996</v>
      </c>
      <c r="G2951">
        <f t="shared" si="422"/>
        <v>1.1474000000000011</v>
      </c>
      <c r="H2951" s="4">
        <f t="shared" si="423"/>
        <v>0.80839707133959793</v>
      </c>
      <c r="I2951" s="4">
        <f t="shared" si="424"/>
        <v>0.49839707133959793</v>
      </c>
      <c r="J2951">
        <f t="shared" si="425"/>
        <v>17.708907838100263</v>
      </c>
      <c r="L2951">
        <f t="shared" si="426"/>
        <v>2021</v>
      </c>
      <c r="M2951">
        <f t="shared" si="427"/>
        <v>5</v>
      </c>
      <c r="N2951">
        <f t="shared" si="428"/>
        <v>7</v>
      </c>
      <c r="O2951">
        <f t="shared" si="429"/>
        <v>17.708907838100263</v>
      </c>
    </row>
    <row r="2952" spans="2:15" x14ac:dyDescent="0.25">
      <c r="B2952" s="3">
        <v>44323.208328877314</v>
      </c>
      <c r="C2952">
        <v>15.9175</v>
      </c>
      <c r="D2952">
        <v>68.763000000000005</v>
      </c>
      <c r="E2952">
        <v>14.773</v>
      </c>
      <c r="F2952">
        <v>67.391999999999996</v>
      </c>
      <c r="G2952">
        <f t="shared" si="422"/>
        <v>1.1445000000000007</v>
      </c>
      <c r="H2952" s="4">
        <f t="shared" si="423"/>
        <v>0.80635388543504405</v>
      </c>
      <c r="I2952" s="4">
        <f t="shared" si="424"/>
        <v>0.49635388543504405</v>
      </c>
      <c r="J2952">
        <f t="shared" si="425"/>
        <v>17.437379932791721</v>
      </c>
      <c r="L2952">
        <f t="shared" si="426"/>
        <v>2021</v>
      </c>
      <c r="M2952">
        <f t="shared" si="427"/>
        <v>5</v>
      </c>
      <c r="N2952">
        <f t="shared" si="428"/>
        <v>7</v>
      </c>
      <c r="O2952">
        <f t="shared" si="429"/>
        <v>17.437379932791721</v>
      </c>
    </row>
    <row r="2953" spans="2:15" x14ac:dyDescent="0.25">
      <c r="B2953" s="3">
        <v>44323.218745486112</v>
      </c>
      <c r="C2953">
        <v>15.9175</v>
      </c>
      <c r="D2953">
        <v>68.763000000000005</v>
      </c>
      <c r="E2953">
        <v>14.773</v>
      </c>
      <c r="F2953">
        <v>67.391999999999996</v>
      </c>
      <c r="G2953">
        <f t="shared" si="422"/>
        <v>1.1445000000000007</v>
      </c>
      <c r="H2953" s="4">
        <f t="shared" si="423"/>
        <v>0.80635388543504405</v>
      </c>
      <c r="I2953" s="4">
        <f t="shared" si="424"/>
        <v>0.49635388543504405</v>
      </c>
      <c r="J2953">
        <f t="shared" si="425"/>
        <v>17.437379932791721</v>
      </c>
      <c r="L2953">
        <f t="shared" si="426"/>
        <v>2021</v>
      </c>
      <c r="M2953">
        <f t="shared" si="427"/>
        <v>5</v>
      </c>
      <c r="N2953">
        <f t="shared" si="428"/>
        <v>7</v>
      </c>
      <c r="O2953">
        <f t="shared" si="429"/>
        <v>17.437379932791721</v>
      </c>
    </row>
    <row r="2954" spans="2:15" x14ac:dyDescent="0.25">
      <c r="B2954" s="3">
        <v>44323.229162094911</v>
      </c>
      <c r="C2954">
        <v>15.9175</v>
      </c>
      <c r="D2954">
        <v>68.763000000000005</v>
      </c>
      <c r="E2954">
        <v>14.7744</v>
      </c>
      <c r="F2954">
        <v>67.391999999999996</v>
      </c>
      <c r="G2954">
        <f t="shared" si="422"/>
        <v>1.1431000000000004</v>
      </c>
      <c r="H2954" s="4">
        <f t="shared" si="423"/>
        <v>0.8053675198259489</v>
      </c>
      <c r="I2954" s="4">
        <f t="shared" si="424"/>
        <v>0.4953675198259489</v>
      </c>
      <c r="J2954">
        <f t="shared" si="425"/>
        <v>17.307397277923851</v>
      </c>
      <c r="L2954">
        <f t="shared" si="426"/>
        <v>2021</v>
      </c>
      <c r="M2954">
        <f t="shared" si="427"/>
        <v>5</v>
      </c>
      <c r="N2954">
        <f t="shared" si="428"/>
        <v>7</v>
      </c>
      <c r="O2954">
        <f t="shared" si="429"/>
        <v>17.307397277923851</v>
      </c>
    </row>
    <row r="2955" spans="2:15" x14ac:dyDescent="0.25">
      <c r="B2955" s="3">
        <v>44323.239578703702</v>
      </c>
      <c r="C2955">
        <v>15.9192</v>
      </c>
      <c r="D2955">
        <v>68.763000000000005</v>
      </c>
      <c r="E2955">
        <v>14.7715</v>
      </c>
      <c r="F2955">
        <v>67.391999999999996</v>
      </c>
      <c r="G2955">
        <f t="shared" si="422"/>
        <v>1.1477000000000004</v>
      </c>
      <c r="H2955" s="4">
        <f t="shared" si="423"/>
        <v>0.8086084353986891</v>
      </c>
      <c r="I2955" s="4">
        <f t="shared" si="424"/>
        <v>0.4986084353986891</v>
      </c>
      <c r="J2955">
        <f t="shared" si="425"/>
        <v>17.737172984659978</v>
      </c>
      <c r="L2955">
        <f t="shared" si="426"/>
        <v>2021</v>
      </c>
      <c r="M2955">
        <f t="shared" si="427"/>
        <v>5</v>
      </c>
      <c r="N2955">
        <f t="shared" si="428"/>
        <v>7</v>
      </c>
      <c r="O2955">
        <f t="shared" si="429"/>
        <v>17.737172984659978</v>
      </c>
    </row>
    <row r="2956" spans="2:15" x14ac:dyDescent="0.25">
      <c r="B2956" s="3">
        <v>44323.249995312501</v>
      </c>
      <c r="C2956">
        <v>15.922800000000001</v>
      </c>
      <c r="D2956">
        <v>68.763000000000005</v>
      </c>
      <c r="E2956">
        <v>14.7788</v>
      </c>
      <c r="F2956">
        <v>67.391999999999996</v>
      </c>
      <c r="G2956">
        <f t="shared" si="422"/>
        <v>1.1440000000000001</v>
      </c>
      <c r="H2956" s="4">
        <f t="shared" si="423"/>
        <v>0.80600161200322418</v>
      </c>
      <c r="I2956" s="4">
        <f t="shared" si="424"/>
        <v>0.49600161200322418</v>
      </c>
      <c r="J2956">
        <f t="shared" si="425"/>
        <v>17.390875579140452</v>
      </c>
      <c r="L2956">
        <f t="shared" si="426"/>
        <v>2021</v>
      </c>
      <c r="M2956">
        <f t="shared" si="427"/>
        <v>5</v>
      </c>
      <c r="N2956">
        <f t="shared" si="428"/>
        <v>7</v>
      </c>
      <c r="O2956">
        <f t="shared" si="429"/>
        <v>17.390875579140452</v>
      </c>
    </row>
    <row r="2957" spans="2:15" x14ac:dyDescent="0.25">
      <c r="B2957" s="3">
        <v>44323.260411921299</v>
      </c>
      <c r="C2957">
        <v>15.9175</v>
      </c>
      <c r="D2957">
        <v>68.763000000000005</v>
      </c>
      <c r="E2957">
        <v>14.7788</v>
      </c>
      <c r="F2957">
        <v>67.391999999999996</v>
      </c>
      <c r="G2957">
        <f t="shared" si="422"/>
        <v>1.1387</v>
      </c>
      <c r="H2957" s="4">
        <f t="shared" si="423"/>
        <v>0.80226751362593651</v>
      </c>
      <c r="I2957" s="4">
        <f t="shared" si="424"/>
        <v>0.49226751362593651</v>
      </c>
      <c r="J2957">
        <f t="shared" si="425"/>
        <v>16.903508839870039</v>
      </c>
      <c r="L2957">
        <f t="shared" si="426"/>
        <v>2021</v>
      </c>
      <c r="M2957">
        <f t="shared" si="427"/>
        <v>5</v>
      </c>
      <c r="N2957">
        <f t="shared" si="428"/>
        <v>7</v>
      </c>
      <c r="O2957">
        <f t="shared" si="429"/>
        <v>16.903508839870039</v>
      </c>
    </row>
    <row r="2958" spans="2:15" x14ac:dyDescent="0.25">
      <c r="B2958" s="3">
        <v>44323.270828530091</v>
      </c>
      <c r="C2958">
        <v>15.9192</v>
      </c>
      <c r="D2958">
        <v>68.763000000000005</v>
      </c>
      <c r="E2958">
        <v>14.784599999999999</v>
      </c>
      <c r="F2958">
        <v>67.391999999999996</v>
      </c>
      <c r="G2958">
        <f t="shared" si="422"/>
        <v>1.1346000000000007</v>
      </c>
      <c r="H2958" s="4">
        <f t="shared" si="423"/>
        <v>0.7993788714850163</v>
      </c>
      <c r="I2958" s="4">
        <f t="shared" si="424"/>
        <v>0.4893788714850163</v>
      </c>
      <c r="J2958">
        <f t="shared" si="425"/>
        <v>16.533426656829153</v>
      </c>
      <c r="L2958">
        <f t="shared" si="426"/>
        <v>2021</v>
      </c>
      <c r="M2958">
        <f t="shared" si="427"/>
        <v>5</v>
      </c>
      <c r="N2958">
        <f t="shared" si="428"/>
        <v>7</v>
      </c>
      <c r="O2958">
        <f t="shared" si="429"/>
        <v>16.533426656829153</v>
      </c>
    </row>
    <row r="2959" spans="2:15" x14ac:dyDescent="0.25">
      <c r="B2959" s="3">
        <v>44323.281245138889</v>
      </c>
      <c r="C2959">
        <v>15.9247</v>
      </c>
      <c r="D2959">
        <v>68.763000000000005</v>
      </c>
      <c r="E2959">
        <v>14.784599999999999</v>
      </c>
      <c r="F2959">
        <v>67.391999999999996</v>
      </c>
      <c r="G2959">
        <f t="shared" si="422"/>
        <v>1.1401000000000003</v>
      </c>
      <c r="H2959" s="4">
        <f t="shared" si="423"/>
        <v>0.80325387923503144</v>
      </c>
      <c r="I2959" s="4">
        <f t="shared" si="424"/>
        <v>0.49325387923503144</v>
      </c>
      <c r="J2959">
        <f t="shared" si="425"/>
        <v>17.031259858750179</v>
      </c>
      <c r="L2959">
        <f t="shared" si="426"/>
        <v>2021</v>
      </c>
      <c r="M2959">
        <f t="shared" si="427"/>
        <v>5</v>
      </c>
      <c r="N2959">
        <f t="shared" si="428"/>
        <v>7</v>
      </c>
      <c r="O2959">
        <f t="shared" si="429"/>
        <v>17.031259858750179</v>
      </c>
    </row>
    <row r="2960" spans="2:15" x14ac:dyDescent="0.25">
      <c r="B2960" s="3">
        <v>44323.291661747688</v>
      </c>
      <c r="C2960">
        <v>15.9283</v>
      </c>
      <c r="D2960">
        <v>68.763000000000005</v>
      </c>
      <c r="E2960">
        <v>14.784599999999999</v>
      </c>
      <c r="F2960">
        <v>67.391999999999996</v>
      </c>
      <c r="G2960">
        <f t="shared" si="422"/>
        <v>1.1437000000000008</v>
      </c>
      <c r="H2960" s="4">
        <f t="shared" si="423"/>
        <v>0.80579024794413256</v>
      </c>
      <c r="I2960" s="4">
        <f t="shared" si="424"/>
        <v>0.49579024794413257</v>
      </c>
      <c r="J2960">
        <f t="shared" si="425"/>
        <v>17.363016709850871</v>
      </c>
      <c r="L2960">
        <f t="shared" si="426"/>
        <v>2021</v>
      </c>
      <c r="M2960">
        <f t="shared" si="427"/>
        <v>5</v>
      </c>
      <c r="N2960">
        <f t="shared" si="428"/>
        <v>7</v>
      </c>
      <c r="O2960">
        <f t="shared" si="429"/>
        <v>17.363016709850871</v>
      </c>
    </row>
    <row r="2961" spans="2:15" x14ac:dyDescent="0.25">
      <c r="B2961" s="3">
        <v>44323.302078356479</v>
      </c>
      <c r="C2961">
        <v>15.932</v>
      </c>
      <c r="D2961">
        <v>68.763000000000005</v>
      </c>
      <c r="E2961">
        <v>14.7905</v>
      </c>
      <c r="F2961">
        <v>67.391999999999996</v>
      </c>
      <c r="G2961">
        <f t="shared" si="422"/>
        <v>1.1415000000000006</v>
      </c>
      <c r="H2961" s="4">
        <f t="shared" si="423"/>
        <v>0.80424024484412637</v>
      </c>
      <c r="I2961" s="4">
        <f t="shared" si="424"/>
        <v>0.49424024484412638</v>
      </c>
      <c r="J2961">
        <f t="shared" si="425"/>
        <v>17.15971827042917</v>
      </c>
      <c r="L2961">
        <f t="shared" si="426"/>
        <v>2021</v>
      </c>
      <c r="M2961">
        <f t="shared" si="427"/>
        <v>5</v>
      </c>
      <c r="N2961">
        <f t="shared" si="428"/>
        <v>7</v>
      </c>
      <c r="O2961">
        <f t="shared" si="429"/>
        <v>17.15971827042917</v>
      </c>
    </row>
    <row r="2962" spans="2:15" x14ac:dyDescent="0.25">
      <c r="B2962" s="3">
        <v>44323.312494965277</v>
      </c>
      <c r="C2962">
        <v>15.932</v>
      </c>
      <c r="D2962">
        <v>68.763000000000005</v>
      </c>
      <c r="E2962">
        <v>14.789099999999999</v>
      </c>
      <c r="F2962">
        <v>67.391999999999996</v>
      </c>
      <c r="G2962">
        <f t="shared" si="422"/>
        <v>1.1429000000000009</v>
      </c>
      <c r="H2962" s="4">
        <f t="shared" si="423"/>
        <v>0.80522661045322164</v>
      </c>
      <c r="I2962" s="4">
        <f t="shared" si="424"/>
        <v>0.49522661045322164</v>
      </c>
      <c r="J2962">
        <f t="shared" si="425"/>
        <v>17.288886568446632</v>
      </c>
      <c r="L2962">
        <f t="shared" si="426"/>
        <v>2021</v>
      </c>
      <c r="M2962">
        <f t="shared" si="427"/>
        <v>5</v>
      </c>
      <c r="N2962">
        <f t="shared" si="428"/>
        <v>7</v>
      </c>
      <c r="O2962">
        <f t="shared" si="429"/>
        <v>17.288886568446632</v>
      </c>
    </row>
    <row r="2963" spans="2:15" x14ac:dyDescent="0.25">
      <c r="B2963" s="3">
        <v>44323.322911574076</v>
      </c>
      <c r="C2963">
        <v>15.932</v>
      </c>
      <c r="D2963">
        <v>68.763000000000005</v>
      </c>
      <c r="E2963">
        <v>14.792</v>
      </c>
      <c r="F2963">
        <v>67.391999999999996</v>
      </c>
      <c r="G2963">
        <f t="shared" si="422"/>
        <v>1.1400000000000006</v>
      </c>
      <c r="H2963" s="4">
        <f t="shared" si="423"/>
        <v>0.80318342454866753</v>
      </c>
      <c r="I2963" s="4">
        <f t="shared" si="424"/>
        <v>0.49318342454866754</v>
      </c>
      <c r="J2963">
        <f t="shared" si="425"/>
        <v>17.022111356028233</v>
      </c>
      <c r="L2963">
        <f t="shared" si="426"/>
        <v>2021</v>
      </c>
      <c r="M2963">
        <f t="shared" si="427"/>
        <v>5</v>
      </c>
      <c r="N2963">
        <f t="shared" si="428"/>
        <v>7</v>
      </c>
      <c r="O2963">
        <f t="shared" si="429"/>
        <v>17.022111356028233</v>
      </c>
    </row>
    <row r="2964" spans="2:15" x14ac:dyDescent="0.25">
      <c r="B2964" s="3">
        <v>44323.333328182867</v>
      </c>
      <c r="C2964">
        <v>15.932</v>
      </c>
      <c r="D2964">
        <v>68.763000000000005</v>
      </c>
      <c r="E2964">
        <v>14.7949</v>
      </c>
      <c r="F2964">
        <v>67.391999999999996</v>
      </c>
      <c r="G2964">
        <f t="shared" si="422"/>
        <v>1.1371000000000002</v>
      </c>
      <c r="H2964" s="4">
        <f t="shared" si="423"/>
        <v>0.80114023864411366</v>
      </c>
      <c r="I2964" s="4">
        <f t="shared" si="424"/>
        <v>0.49114023864411366</v>
      </c>
      <c r="J2964">
        <f t="shared" si="425"/>
        <v>16.7583706770303</v>
      </c>
      <c r="L2964">
        <f t="shared" si="426"/>
        <v>2021</v>
      </c>
      <c r="M2964">
        <f t="shared" si="427"/>
        <v>5</v>
      </c>
      <c r="N2964">
        <f t="shared" si="428"/>
        <v>7</v>
      </c>
      <c r="O2964">
        <f t="shared" si="429"/>
        <v>16.7583706770303</v>
      </c>
    </row>
    <row r="2965" spans="2:15" x14ac:dyDescent="0.25">
      <c r="B2965" s="3">
        <v>44323.343744791666</v>
      </c>
      <c r="C2965">
        <v>15.9338</v>
      </c>
      <c r="D2965">
        <v>68.763000000000005</v>
      </c>
      <c r="E2965">
        <v>14.792</v>
      </c>
      <c r="F2965">
        <v>67.391999999999996</v>
      </c>
      <c r="G2965">
        <f t="shared" si="422"/>
        <v>1.1417999999999999</v>
      </c>
      <c r="H2965" s="4">
        <f t="shared" si="423"/>
        <v>0.80445160890321754</v>
      </c>
      <c r="I2965" s="4">
        <f t="shared" si="424"/>
        <v>0.49445160890321754</v>
      </c>
      <c r="J2965">
        <f t="shared" si="425"/>
        <v>17.18733734555585</v>
      </c>
      <c r="L2965">
        <f t="shared" si="426"/>
        <v>2021</v>
      </c>
      <c r="M2965">
        <f t="shared" si="427"/>
        <v>5</v>
      </c>
      <c r="N2965">
        <f t="shared" si="428"/>
        <v>7</v>
      </c>
      <c r="O2965">
        <f t="shared" si="429"/>
        <v>17.18733734555585</v>
      </c>
    </row>
    <row r="2966" spans="2:15" x14ac:dyDescent="0.25">
      <c r="B2966" s="3">
        <v>44323.354161400464</v>
      </c>
      <c r="C2966">
        <v>15.9338</v>
      </c>
      <c r="D2966">
        <v>68.763000000000005</v>
      </c>
      <c r="E2966">
        <v>14.797800000000001</v>
      </c>
      <c r="F2966">
        <v>67.391999999999996</v>
      </c>
      <c r="G2966">
        <f t="shared" si="422"/>
        <v>1.1359999999999992</v>
      </c>
      <c r="H2966" s="4">
        <f t="shared" si="423"/>
        <v>0.80036523709411</v>
      </c>
      <c r="I2966" s="4">
        <f t="shared" si="424"/>
        <v>0.49036523709411001</v>
      </c>
      <c r="J2966">
        <f t="shared" si="425"/>
        <v>16.65912033372188</v>
      </c>
      <c r="L2966">
        <f t="shared" si="426"/>
        <v>2021</v>
      </c>
      <c r="M2966">
        <f t="shared" si="427"/>
        <v>5</v>
      </c>
      <c r="N2966">
        <f t="shared" si="428"/>
        <v>7</v>
      </c>
      <c r="O2966">
        <f t="shared" si="429"/>
        <v>16.65912033372188</v>
      </c>
    </row>
    <row r="2967" spans="2:15" x14ac:dyDescent="0.25">
      <c r="B2967" s="3">
        <v>44323.364578009256</v>
      </c>
      <c r="C2967">
        <v>15.932</v>
      </c>
      <c r="D2967">
        <v>68.763000000000005</v>
      </c>
      <c r="E2967">
        <v>14.799200000000001</v>
      </c>
      <c r="F2967">
        <v>67.391999999999996</v>
      </c>
      <c r="G2967">
        <f t="shared" si="422"/>
        <v>1.1327999999999996</v>
      </c>
      <c r="H2967" s="4">
        <f t="shared" si="423"/>
        <v>0.79811068713046485</v>
      </c>
      <c r="I2967" s="4">
        <f t="shared" si="424"/>
        <v>0.48811068713046485</v>
      </c>
      <c r="J2967">
        <f t="shared" si="425"/>
        <v>16.372845248513258</v>
      </c>
      <c r="L2967">
        <f t="shared" si="426"/>
        <v>2021</v>
      </c>
      <c r="M2967">
        <f t="shared" si="427"/>
        <v>5</v>
      </c>
      <c r="N2967">
        <f t="shared" si="428"/>
        <v>7</v>
      </c>
      <c r="O2967">
        <f t="shared" si="429"/>
        <v>16.372845248513258</v>
      </c>
    </row>
    <row r="2968" spans="2:15" x14ac:dyDescent="0.25">
      <c r="B2968" s="3">
        <v>44323.374994618054</v>
      </c>
      <c r="C2968">
        <v>15.9338</v>
      </c>
      <c r="D2968">
        <v>68.763000000000005</v>
      </c>
      <c r="E2968">
        <v>14.7949</v>
      </c>
      <c r="F2968">
        <v>67.391999999999996</v>
      </c>
      <c r="G2968">
        <f t="shared" si="422"/>
        <v>1.1388999999999996</v>
      </c>
      <c r="H2968" s="4">
        <f t="shared" si="423"/>
        <v>0.80240842299866388</v>
      </c>
      <c r="I2968" s="4">
        <f t="shared" si="424"/>
        <v>0.49240842299866389</v>
      </c>
      <c r="J2968">
        <f t="shared" si="425"/>
        <v>16.921715770065724</v>
      </c>
      <c r="L2968">
        <f t="shared" si="426"/>
        <v>2021</v>
      </c>
      <c r="M2968">
        <f t="shared" si="427"/>
        <v>5</v>
      </c>
      <c r="N2968">
        <f t="shared" si="428"/>
        <v>7</v>
      </c>
      <c r="O2968">
        <f t="shared" si="429"/>
        <v>16.921715770065724</v>
      </c>
    </row>
    <row r="2969" spans="2:15" x14ac:dyDescent="0.25">
      <c r="B2969" s="3">
        <v>44323.385411226853</v>
      </c>
      <c r="C2969">
        <v>15.935600000000001</v>
      </c>
      <c r="D2969">
        <v>68.763000000000005</v>
      </c>
      <c r="E2969">
        <v>14.797800000000001</v>
      </c>
      <c r="F2969">
        <v>67.391999999999996</v>
      </c>
      <c r="G2969">
        <f t="shared" si="422"/>
        <v>1.1378000000000004</v>
      </c>
      <c r="H2969" s="4">
        <f t="shared" si="423"/>
        <v>0.80163342144866134</v>
      </c>
      <c r="I2969" s="4">
        <f t="shared" si="424"/>
        <v>0.49163342144866135</v>
      </c>
      <c r="J2969">
        <f t="shared" si="425"/>
        <v>16.821755573203824</v>
      </c>
      <c r="L2969">
        <f t="shared" si="426"/>
        <v>2021</v>
      </c>
      <c r="M2969">
        <f t="shared" si="427"/>
        <v>5</v>
      </c>
      <c r="N2969">
        <f t="shared" si="428"/>
        <v>7</v>
      </c>
      <c r="O2969">
        <f t="shared" si="429"/>
        <v>16.821755573203824</v>
      </c>
    </row>
    <row r="2970" spans="2:15" x14ac:dyDescent="0.25">
      <c r="B2970" s="3">
        <v>44323.395827835651</v>
      </c>
      <c r="C2970">
        <v>15.9375</v>
      </c>
      <c r="D2970">
        <v>68.763000000000005</v>
      </c>
      <c r="E2970">
        <v>14.799200000000001</v>
      </c>
      <c r="F2970">
        <v>67.391999999999996</v>
      </c>
      <c r="G2970">
        <f t="shared" si="422"/>
        <v>1.1382999999999992</v>
      </c>
      <c r="H2970" s="4">
        <f t="shared" si="423"/>
        <v>0.8019856948804801</v>
      </c>
      <c r="I2970" s="4">
        <f t="shared" si="424"/>
        <v>0.49198569488048011</v>
      </c>
      <c r="J2970">
        <f t="shared" si="425"/>
        <v>16.867138129536848</v>
      </c>
      <c r="L2970">
        <f t="shared" si="426"/>
        <v>2021</v>
      </c>
      <c r="M2970">
        <f t="shared" si="427"/>
        <v>5</v>
      </c>
      <c r="N2970">
        <f t="shared" si="428"/>
        <v>7</v>
      </c>
      <c r="O2970">
        <f t="shared" si="429"/>
        <v>16.867138129536848</v>
      </c>
    </row>
    <row r="2971" spans="2:15" x14ac:dyDescent="0.25">
      <c r="B2971" s="3">
        <v>44323.406244386577</v>
      </c>
      <c r="C2971">
        <v>15.935600000000001</v>
      </c>
      <c r="D2971">
        <v>68.763000000000005</v>
      </c>
      <c r="E2971">
        <v>14.799200000000001</v>
      </c>
      <c r="F2971">
        <v>67.391999999999996</v>
      </c>
      <c r="G2971">
        <f t="shared" si="422"/>
        <v>1.1364000000000001</v>
      </c>
      <c r="H2971" s="4">
        <f t="shared" si="423"/>
        <v>0.80064705583956608</v>
      </c>
      <c r="I2971" s="4">
        <f t="shared" si="424"/>
        <v>0.49064705583956608</v>
      </c>
      <c r="J2971">
        <f t="shared" si="425"/>
        <v>16.69516129636667</v>
      </c>
      <c r="L2971">
        <f t="shared" si="426"/>
        <v>2021</v>
      </c>
      <c r="M2971">
        <f t="shared" si="427"/>
        <v>5</v>
      </c>
      <c r="N2971">
        <f t="shared" si="428"/>
        <v>7</v>
      </c>
      <c r="O2971">
        <f t="shared" si="429"/>
        <v>16.69516129636667</v>
      </c>
    </row>
    <row r="2972" spans="2:15" x14ac:dyDescent="0.25">
      <c r="B2972" s="3">
        <v>44323.416660995368</v>
      </c>
      <c r="C2972">
        <v>15.935600000000001</v>
      </c>
      <c r="D2972">
        <v>68.763000000000005</v>
      </c>
      <c r="E2972">
        <v>14.797800000000001</v>
      </c>
      <c r="F2972">
        <v>67.391999999999996</v>
      </c>
      <c r="G2972">
        <f t="shared" si="422"/>
        <v>1.1378000000000004</v>
      </c>
      <c r="H2972" s="4">
        <f t="shared" si="423"/>
        <v>0.80163342144866134</v>
      </c>
      <c r="I2972" s="4">
        <f t="shared" si="424"/>
        <v>0.49163342144866135</v>
      </c>
      <c r="J2972">
        <f t="shared" si="425"/>
        <v>16.821755573203824</v>
      </c>
      <c r="L2972">
        <f t="shared" si="426"/>
        <v>2021</v>
      </c>
      <c r="M2972">
        <f t="shared" si="427"/>
        <v>5</v>
      </c>
      <c r="N2972">
        <f t="shared" si="428"/>
        <v>7</v>
      </c>
      <c r="O2972">
        <f t="shared" si="429"/>
        <v>16.821755573203824</v>
      </c>
    </row>
    <row r="2973" spans="2:15" x14ac:dyDescent="0.25">
      <c r="B2973" s="3">
        <v>44323.427077604167</v>
      </c>
      <c r="C2973">
        <v>15.9375</v>
      </c>
      <c r="D2973">
        <v>68.763000000000005</v>
      </c>
      <c r="E2973">
        <v>14.799200000000001</v>
      </c>
      <c r="F2973">
        <v>67.391999999999996</v>
      </c>
      <c r="G2973">
        <f t="shared" si="422"/>
        <v>1.1382999999999992</v>
      </c>
      <c r="H2973" s="4">
        <f t="shared" si="423"/>
        <v>0.8019856948804801</v>
      </c>
      <c r="I2973" s="4">
        <f t="shared" si="424"/>
        <v>0.49198569488048011</v>
      </c>
      <c r="J2973">
        <f t="shared" si="425"/>
        <v>16.867138129536848</v>
      </c>
      <c r="L2973">
        <f t="shared" si="426"/>
        <v>2021</v>
      </c>
      <c r="M2973">
        <f t="shared" si="427"/>
        <v>5</v>
      </c>
      <c r="N2973">
        <f t="shared" si="428"/>
        <v>7</v>
      </c>
      <c r="O2973">
        <f t="shared" si="429"/>
        <v>16.867138129536848</v>
      </c>
    </row>
    <row r="2974" spans="2:15" x14ac:dyDescent="0.25">
      <c r="B2974" s="3">
        <v>44323.4375</v>
      </c>
      <c r="C2974">
        <v>15.9375</v>
      </c>
      <c r="D2974">
        <v>68.763000000000005</v>
      </c>
      <c r="E2974">
        <v>14.799200000000001</v>
      </c>
      <c r="F2974">
        <v>67.391999999999996</v>
      </c>
      <c r="G2974">
        <f t="shared" si="422"/>
        <v>1.1382999999999992</v>
      </c>
      <c r="H2974" s="4">
        <f t="shared" si="423"/>
        <v>0.8019856948804801</v>
      </c>
      <c r="I2974" s="4">
        <f t="shared" si="424"/>
        <v>0.49198569488048011</v>
      </c>
      <c r="J2974">
        <f t="shared" si="425"/>
        <v>16.867138129536848</v>
      </c>
      <c r="L2974">
        <f t="shared" si="426"/>
        <v>2021</v>
      </c>
      <c r="M2974">
        <f t="shared" si="427"/>
        <v>5</v>
      </c>
      <c r="N2974">
        <f t="shared" si="428"/>
        <v>7</v>
      </c>
      <c r="O2974">
        <f t="shared" si="429"/>
        <v>16.867138129536848</v>
      </c>
    </row>
    <row r="2975" spans="2:15" x14ac:dyDescent="0.25">
      <c r="B2975" s="3">
        <v>44323.447916666664</v>
      </c>
      <c r="C2975">
        <v>15.935600000000001</v>
      </c>
      <c r="D2975">
        <v>68.763000000000005</v>
      </c>
      <c r="E2975">
        <v>14.797800000000001</v>
      </c>
      <c r="F2975">
        <v>67.391999999999996</v>
      </c>
      <c r="G2975">
        <f t="shared" si="422"/>
        <v>1.1378000000000004</v>
      </c>
      <c r="H2975" s="4">
        <f t="shared" si="423"/>
        <v>0.80163342144866134</v>
      </c>
      <c r="I2975" s="4">
        <f t="shared" si="424"/>
        <v>0.49163342144866135</v>
      </c>
      <c r="J2975">
        <f t="shared" si="425"/>
        <v>16.821755573203824</v>
      </c>
      <c r="L2975">
        <f t="shared" si="426"/>
        <v>2021</v>
      </c>
      <c r="M2975">
        <f t="shared" si="427"/>
        <v>5</v>
      </c>
      <c r="N2975">
        <f t="shared" si="428"/>
        <v>7</v>
      </c>
      <c r="O2975">
        <f t="shared" si="429"/>
        <v>16.821755573203824</v>
      </c>
    </row>
    <row r="2976" spans="2:15" x14ac:dyDescent="0.25">
      <c r="B2976" s="3">
        <v>44323.458333333336</v>
      </c>
      <c r="C2976">
        <v>15.935600000000001</v>
      </c>
      <c r="D2976">
        <v>68.763000000000005</v>
      </c>
      <c r="E2976">
        <v>14.799200000000001</v>
      </c>
      <c r="F2976">
        <v>67.391999999999996</v>
      </c>
      <c r="G2976">
        <f t="shared" si="422"/>
        <v>1.1364000000000001</v>
      </c>
      <c r="H2976" s="4">
        <f t="shared" si="423"/>
        <v>0.80064705583956608</v>
      </c>
      <c r="I2976" s="4">
        <f t="shared" si="424"/>
        <v>0.49064705583956608</v>
      </c>
      <c r="J2976">
        <f t="shared" si="425"/>
        <v>16.69516129636667</v>
      </c>
      <c r="L2976">
        <f t="shared" si="426"/>
        <v>2021</v>
      </c>
      <c r="M2976">
        <f t="shared" si="427"/>
        <v>5</v>
      </c>
      <c r="N2976">
        <f t="shared" si="428"/>
        <v>7</v>
      </c>
      <c r="O2976">
        <f t="shared" si="429"/>
        <v>16.69516129636667</v>
      </c>
    </row>
    <row r="2977" spans="2:15" x14ac:dyDescent="0.25">
      <c r="B2977" s="3">
        <v>44323.468750057873</v>
      </c>
      <c r="C2977">
        <v>15.933299999999999</v>
      </c>
      <c r="D2977">
        <v>68.591999999999999</v>
      </c>
      <c r="E2977">
        <v>14.7963</v>
      </c>
      <c r="F2977">
        <v>67.391999999999996</v>
      </c>
      <c r="G2977">
        <f t="shared" si="422"/>
        <v>1.1369999999999987</v>
      </c>
      <c r="H2977" s="4">
        <f t="shared" si="423"/>
        <v>0.80106978395774875</v>
      </c>
      <c r="I2977" s="4">
        <f t="shared" si="424"/>
        <v>0.49106978395774875</v>
      </c>
      <c r="J2977">
        <f t="shared" si="425"/>
        <v>16.74933002689961</v>
      </c>
      <c r="L2977">
        <f t="shared" si="426"/>
        <v>2021</v>
      </c>
      <c r="M2977">
        <f t="shared" si="427"/>
        <v>5</v>
      </c>
      <c r="N2977">
        <f t="shared" si="428"/>
        <v>7</v>
      </c>
      <c r="O2977">
        <f t="shared" si="429"/>
        <v>16.74933002689961</v>
      </c>
    </row>
    <row r="2978" spans="2:15" x14ac:dyDescent="0.25">
      <c r="B2978" s="3">
        <v>44323.47916678241</v>
      </c>
      <c r="C2978">
        <v>15.933299999999999</v>
      </c>
      <c r="D2978">
        <v>68.591999999999999</v>
      </c>
      <c r="E2978">
        <v>14.7963</v>
      </c>
      <c r="F2978">
        <v>67.391999999999996</v>
      </c>
      <c r="G2978">
        <f t="shared" si="422"/>
        <v>1.1369999999999987</v>
      </c>
      <c r="H2978" s="4">
        <f t="shared" si="423"/>
        <v>0.80106978395774875</v>
      </c>
      <c r="I2978" s="4">
        <f t="shared" si="424"/>
        <v>0.49106978395774875</v>
      </c>
      <c r="J2978">
        <f t="shared" si="425"/>
        <v>16.74933002689961</v>
      </c>
      <c r="L2978">
        <f t="shared" si="426"/>
        <v>2021</v>
      </c>
      <c r="M2978">
        <f t="shared" si="427"/>
        <v>5</v>
      </c>
      <c r="N2978">
        <f t="shared" si="428"/>
        <v>7</v>
      </c>
      <c r="O2978">
        <f t="shared" si="429"/>
        <v>16.74933002689961</v>
      </c>
    </row>
    <row r="2979" spans="2:15" x14ac:dyDescent="0.25">
      <c r="B2979" s="3">
        <v>44323.489583506947</v>
      </c>
      <c r="C2979">
        <v>15.9315</v>
      </c>
      <c r="D2979">
        <v>68.591999999999999</v>
      </c>
      <c r="E2979">
        <v>14.7949</v>
      </c>
      <c r="F2979">
        <v>67.391999999999996</v>
      </c>
      <c r="G2979">
        <f t="shared" si="422"/>
        <v>1.1365999999999996</v>
      </c>
      <c r="H2979" s="4">
        <f t="shared" si="423"/>
        <v>0.80078796521229367</v>
      </c>
      <c r="I2979" s="4">
        <f t="shared" si="424"/>
        <v>0.49078796521229368</v>
      </c>
      <c r="J2979">
        <f t="shared" si="425"/>
        <v>16.713203227766382</v>
      </c>
      <c r="L2979">
        <f t="shared" si="426"/>
        <v>2021</v>
      </c>
      <c r="M2979">
        <f t="shared" si="427"/>
        <v>5</v>
      </c>
      <c r="N2979">
        <f t="shared" si="428"/>
        <v>7</v>
      </c>
      <c r="O2979">
        <f t="shared" si="429"/>
        <v>16.713203227766382</v>
      </c>
    </row>
    <row r="2980" spans="2:15" x14ac:dyDescent="0.25">
      <c r="B2980" s="3">
        <v>44323.500000231485</v>
      </c>
      <c r="C2980">
        <v>15.929600000000001</v>
      </c>
      <c r="D2980">
        <v>68.591999999999999</v>
      </c>
      <c r="E2980">
        <v>14.7934</v>
      </c>
      <c r="F2980">
        <v>67.391999999999996</v>
      </c>
      <c r="G2980">
        <f t="shared" si="422"/>
        <v>1.1362000000000005</v>
      </c>
      <c r="H2980" s="4">
        <f t="shared" si="423"/>
        <v>0.80050614646683871</v>
      </c>
      <c r="I2980" s="4">
        <f t="shared" si="424"/>
        <v>0.49050614646683871</v>
      </c>
      <c r="J2980">
        <f t="shared" si="425"/>
        <v>16.677133667429981</v>
      </c>
      <c r="L2980">
        <f t="shared" si="426"/>
        <v>2021</v>
      </c>
      <c r="M2980">
        <f t="shared" si="427"/>
        <v>5</v>
      </c>
      <c r="N2980">
        <f t="shared" si="428"/>
        <v>7</v>
      </c>
      <c r="O2980">
        <f t="shared" si="429"/>
        <v>16.677133667429981</v>
      </c>
    </row>
    <row r="2981" spans="2:15" x14ac:dyDescent="0.25">
      <c r="B2981" s="3">
        <v>44323.510416956022</v>
      </c>
      <c r="C2981">
        <v>15.929600000000001</v>
      </c>
      <c r="D2981">
        <v>68.591999999999999</v>
      </c>
      <c r="E2981">
        <v>14.792</v>
      </c>
      <c r="F2981">
        <v>67.391999999999996</v>
      </c>
      <c r="G2981">
        <f t="shared" si="422"/>
        <v>1.1376000000000008</v>
      </c>
      <c r="H2981" s="4">
        <f t="shared" si="423"/>
        <v>0.80149251207593375</v>
      </c>
      <c r="I2981" s="4">
        <f t="shared" si="424"/>
        <v>0.49149251207593375</v>
      </c>
      <c r="J2981">
        <f t="shared" si="425"/>
        <v>16.803627675018813</v>
      </c>
      <c r="L2981">
        <f t="shared" si="426"/>
        <v>2021</v>
      </c>
      <c r="M2981">
        <f t="shared" si="427"/>
        <v>5</v>
      </c>
      <c r="N2981">
        <f t="shared" si="428"/>
        <v>7</v>
      </c>
      <c r="O2981">
        <f t="shared" si="429"/>
        <v>16.803627675018813</v>
      </c>
    </row>
    <row r="2982" spans="2:15" x14ac:dyDescent="0.25">
      <c r="B2982" s="3">
        <v>44323.520833680559</v>
      </c>
      <c r="C2982">
        <v>15.927899999999999</v>
      </c>
      <c r="D2982">
        <v>68.591999999999999</v>
      </c>
      <c r="E2982">
        <v>14.789099999999999</v>
      </c>
      <c r="F2982">
        <v>67.391999999999996</v>
      </c>
      <c r="G2982">
        <f t="shared" si="422"/>
        <v>1.1387999999999998</v>
      </c>
      <c r="H2982" s="4">
        <f t="shared" si="423"/>
        <v>0.80233796831230009</v>
      </c>
      <c r="I2982" s="4">
        <f t="shared" si="424"/>
        <v>0.49233796831230009</v>
      </c>
      <c r="J2982">
        <f t="shared" si="425"/>
        <v>16.912610506293241</v>
      </c>
      <c r="L2982">
        <f t="shared" si="426"/>
        <v>2021</v>
      </c>
      <c r="M2982">
        <f t="shared" si="427"/>
        <v>5</v>
      </c>
      <c r="N2982">
        <f t="shared" si="428"/>
        <v>7</v>
      </c>
      <c r="O2982">
        <f t="shared" si="429"/>
        <v>16.912610506293241</v>
      </c>
    </row>
    <row r="2983" spans="2:15" x14ac:dyDescent="0.25">
      <c r="B2983" s="3">
        <v>44323.531250405096</v>
      </c>
      <c r="C2983">
        <v>15.9224</v>
      </c>
      <c r="D2983">
        <v>68.591999999999999</v>
      </c>
      <c r="E2983">
        <v>14.786199999999999</v>
      </c>
      <c r="F2983">
        <v>67.391999999999996</v>
      </c>
      <c r="G2983">
        <f t="shared" si="422"/>
        <v>1.1362000000000005</v>
      </c>
      <c r="H2983" s="4">
        <f t="shared" si="423"/>
        <v>0.80050614646683871</v>
      </c>
      <c r="I2983" s="4">
        <f t="shared" si="424"/>
        <v>0.49050614646683871</v>
      </c>
      <c r="J2983">
        <f t="shared" si="425"/>
        <v>16.677133667429981</v>
      </c>
      <c r="L2983">
        <f t="shared" si="426"/>
        <v>2021</v>
      </c>
      <c r="M2983">
        <f t="shared" si="427"/>
        <v>5</v>
      </c>
      <c r="N2983">
        <f t="shared" si="428"/>
        <v>7</v>
      </c>
      <c r="O2983">
        <f t="shared" si="429"/>
        <v>16.677133667429981</v>
      </c>
    </row>
    <row r="2984" spans="2:15" x14ac:dyDescent="0.25">
      <c r="B2984" s="3">
        <v>44323.541667129626</v>
      </c>
      <c r="C2984">
        <v>15.9206</v>
      </c>
      <c r="D2984">
        <v>68.591999999999999</v>
      </c>
      <c r="E2984">
        <v>14.784599999999999</v>
      </c>
      <c r="F2984">
        <v>67.391999999999996</v>
      </c>
      <c r="G2984">
        <f t="shared" si="422"/>
        <v>1.136000000000001</v>
      </c>
      <c r="H2984" s="4">
        <f t="shared" si="423"/>
        <v>0.80036523709411111</v>
      </c>
      <c r="I2984" s="4">
        <f t="shared" si="424"/>
        <v>0.49036523709411112</v>
      </c>
      <c r="J2984">
        <f t="shared" si="425"/>
        <v>16.659120333722026</v>
      </c>
      <c r="L2984">
        <f t="shared" si="426"/>
        <v>2021</v>
      </c>
      <c r="M2984">
        <f t="shared" si="427"/>
        <v>5</v>
      </c>
      <c r="N2984">
        <f t="shared" si="428"/>
        <v>7</v>
      </c>
      <c r="O2984">
        <f t="shared" si="429"/>
        <v>16.659120333722026</v>
      </c>
    </row>
    <row r="2985" spans="2:15" x14ac:dyDescent="0.25">
      <c r="B2985" s="3">
        <v>44323.552083854163</v>
      </c>
      <c r="C2985">
        <v>15.917</v>
      </c>
      <c r="D2985">
        <v>68.591999999999999</v>
      </c>
      <c r="E2985">
        <v>14.783099999999999</v>
      </c>
      <c r="F2985">
        <v>67.391999999999996</v>
      </c>
      <c r="G2985">
        <f t="shared" ref="G2985:G3048" si="430">C2985-E2985</f>
        <v>1.1339000000000006</v>
      </c>
      <c r="H2985" s="4">
        <f t="shared" ref="H2985:H3048" si="431">1000*G2985/2.2/(2.54^2)/100</f>
        <v>0.79888568868046861</v>
      </c>
      <c r="I2985" s="4">
        <f t="shared" ref="I2985:I3048" si="432">H2985-($Y$1-$Y$2)/100</f>
        <v>0.48888568868046861</v>
      </c>
      <c r="J2985">
        <f t="shared" si="425"/>
        <v>16.470841585709028</v>
      </c>
      <c r="L2985">
        <f t="shared" si="426"/>
        <v>2021</v>
      </c>
      <c r="M2985">
        <f t="shared" si="427"/>
        <v>5</v>
      </c>
      <c r="N2985">
        <f t="shared" si="428"/>
        <v>7</v>
      </c>
      <c r="O2985">
        <f t="shared" si="429"/>
        <v>16.470841585709028</v>
      </c>
    </row>
    <row r="2986" spans="2:15" x14ac:dyDescent="0.25">
      <c r="B2986" s="3">
        <v>44323.562500578701</v>
      </c>
      <c r="C2986">
        <v>15.909599999999999</v>
      </c>
      <c r="D2986">
        <v>68.591999999999999</v>
      </c>
      <c r="E2986">
        <v>14.780200000000001</v>
      </c>
      <c r="F2986">
        <v>67.391999999999996</v>
      </c>
      <c r="G2986">
        <f t="shared" si="430"/>
        <v>1.1293999999999986</v>
      </c>
      <c r="H2986" s="4">
        <f t="shared" si="431"/>
        <v>0.79571522779409098</v>
      </c>
      <c r="I2986" s="4">
        <f t="shared" si="432"/>
        <v>0.48571522779409099</v>
      </c>
      <c r="J2986">
        <f t="shared" si="425"/>
        <v>16.072652689934799</v>
      </c>
      <c r="L2986">
        <f t="shared" si="426"/>
        <v>2021</v>
      </c>
      <c r="M2986">
        <f t="shared" si="427"/>
        <v>5</v>
      </c>
      <c r="N2986">
        <f t="shared" si="428"/>
        <v>7</v>
      </c>
      <c r="O2986">
        <f t="shared" si="429"/>
        <v>16.072652689934799</v>
      </c>
    </row>
    <row r="2987" spans="2:15" x14ac:dyDescent="0.25">
      <c r="B2987" s="3">
        <v>44323.572917303238</v>
      </c>
      <c r="C2987">
        <v>15.9115</v>
      </c>
      <c r="D2987">
        <v>68.591999999999999</v>
      </c>
      <c r="E2987">
        <v>14.7788</v>
      </c>
      <c r="F2987">
        <v>67.391999999999996</v>
      </c>
      <c r="G2987">
        <f t="shared" si="430"/>
        <v>1.1326999999999998</v>
      </c>
      <c r="H2987" s="4">
        <f t="shared" si="431"/>
        <v>0.79804023244410105</v>
      </c>
      <c r="I2987" s="4">
        <f t="shared" si="432"/>
        <v>0.48804023244410105</v>
      </c>
      <c r="J2987">
        <f t="shared" si="425"/>
        <v>16.363957767341653</v>
      </c>
      <c r="L2987">
        <f t="shared" si="426"/>
        <v>2021</v>
      </c>
      <c r="M2987">
        <f t="shared" si="427"/>
        <v>5</v>
      </c>
      <c r="N2987">
        <f t="shared" si="428"/>
        <v>7</v>
      </c>
      <c r="O2987">
        <f t="shared" si="429"/>
        <v>16.363957767341653</v>
      </c>
    </row>
    <row r="2988" spans="2:15" x14ac:dyDescent="0.25">
      <c r="B2988" s="3">
        <v>44323.583334027775</v>
      </c>
      <c r="C2988">
        <v>15.909599999999999</v>
      </c>
      <c r="D2988">
        <v>68.591999999999999</v>
      </c>
      <c r="E2988">
        <v>14.780200000000001</v>
      </c>
      <c r="F2988">
        <v>67.391999999999996</v>
      </c>
      <c r="G2988">
        <f t="shared" si="430"/>
        <v>1.1293999999999986</v>
      </c>
      <c r="H2988" s="4">
        <f t="shared" si="431"/>
        <v>0.79571522779409098</v>
      </c>
      <c r="I2988" s="4">
        <f t="shared" si="432"/>
        <v>0.48571522779409099</v>
      </c>
      <c r="J2988">
        <f t="shared" si="425"/>
        <v>16.072652689934799</v>
      </c>
      <c r="L2988">
        <f t="shared" si="426"/>
        <v>2021</v>
      </c>
      <c r="M2988">
        <f t="shared" si="427"/>
        <v>5</v>
      </c>
      <c r="N2988">
        <f t="shared" si="428"/>
        <v>7</v>
      </c>
      <c r="O2988">
        <f t="shared" si="429"/>
        <v>16.072652689934799</v>
      </c>
    </row>
    <row r="2989" spans="2:15" x14ac:dyDescent="0.25">
      <c r="B2989" s="3">
        <v>44323.593750752312</v>
      </c>
      <c r="C2989">
        <v>15.904299999999999</v>
      </c>
      <c r="D2989">
        <v>68.591999999999999</v>
      </c>
      <c r="E2989">
        <v>14.7744</v>
      </c>
      <c r="F2989">
        <v>67.391999999999996</v>
      </c>
      <c r="G2989">
        <f t="shared" si="430"/>
        <v>1.1298999999999992</v>
      </c>
      <c r="H2989" s="4">
        <f t="shared" si="431"/>
        <v>0.79606750122591097</v>
      </c>
      <c r="I2989" s="4">
        <f t="shared" si="432"/>
        <v>0.48606750122591097</v>
      </c>
      <c r="J2989">
        <f t="shared" si="425"/>
        <v>16.116543147775396</v>
      </c>
      <c r="L2989">
        <f t="shared" si="426"/>
        <v>2021</v>
      </c>
      <c r="M2989">
        <f t="shared" si="427"/>
        <v>5</v>
      </c>
      <c r="N2989">
        <f t="shared" si="428"/>
        <v>7</v>
      </c>
      <c r="O2989">
        <f t="shared" si="429"/>
        <v>16.116543147775396</v>
      </c>
    </row>
    <row r="2990" spans="2:15" x14ac:dyDescent="0.25">
      <c r="B2990" s="3">
        <v>44323.604167476849</v>
      </c>
      <c r="C2990">
        <v>15.9024</v>
      </c>
      <c r="D2990">
        <v>68.591999999999999</v>
      </c>
      <c r="E2990">
        <v>14.773</v>
      </c>
      <c r="F2990">
        <v>67.391999999999996</v>
      </c>
      <c r="G2990">
        <f t="shared" si="430"/>
        <v>1.1294000000000004</v>
      </c>
      <c r="H2990" s="4">
        <f t="shared" si="431"/>
        <v>0.79571522779409221</v>
      </c>
      <c r="I2990" s="4">
        <f t="shared" si="432"/>
        <v>0.48571522779409221</v>
      </c>
      <c r="J2990">
        <f t="shared" si="425"/>
        <v>16.072652689934941</v>
      </c>
      <c r="L2990">
        <f t="shared" si="426"/>
        <v>2021</v>
      </c>
      <c r="M2990">
        <f t="shared" si="427"/>
        <v>5</v>
      </c>
      <c r="N2990">
        <f t="shared" si="428"/>
        <v>7</v>
      </c>
      <c r="O2990">
        <f t="shared" si="429"/>
        <v>16.072652689934941</v>
      </c>
    </row>
    <row r="2991" spans="2:15" x14ac:dyDescent="0.25">
      <c r="B2991" s="3">
        <v>44323.614584201387</v>
      </c>
      <c r="C2991">
        <v>15.8987</v>
      </c>
      <c r="D2991">
        <v>68.591999999999999</v>
      </c>
      <c r="E2991">
        <v>14.770099999999999</v>
      </c>
      <c r="F2991">
        <v>67.391999999999996</v>
      </c>
      <c r="G2991">
        <f t="shared" si="430"/>
        <v>1.1286000000000005</v>
      </c>
      <c r="H2991" s="4">
        <f t="shared" si="431"/>
        <v>0.79515159030318106</v>
      </c>
      <c r="I2991" s="4">
        <f t="shared" si="432"/>
        <v>0.48515159030318106</v>
      </c>
      <c r="J2991">
        <f t="shared" si="425"/>
        <v>16.002610563436047</v>
      </c>
      <c r="L2991">
        <f t="shared" si="426"/>
        <v>2021</v>
      </c>
      <c r="M2991">
        <f t="shared" si="427"/>
        <v>5</v>
      </c>
      <c r="N2991">
        <f t="shared" si="428"/>
        <v>7</v>
      </c>
      <c r="O2991">
        <f t="shared" si="429"/>
        <v>16.002610563436047</v>
      </c>
    </row>
    <row r="2992" spans="2:15" x14ac:dyDescent="0.25">
      <c r="B2992" s="3">
        <v>44323.625000925924</v>
      </c>
      <c r="C2992">
        <v>15.8934</v>
      </c>
      <c r="D2992">
        <v>68.591999999999999</v>
      </c>
      <c r="E2992">
        <v>14.7685</v>
      </c>
      <c r="F2992">
        <v>67.391999999999996</v>
      </c>
      <c r="G2992">
        <f t="shared" si="430"/>
        <v>1.1249000000000002</v>
      </c>
      <c r="H2992" s="4">
        <f t="shared" si="431"/>
        <v>0.7925447669077158</v>
      </c>
      <c r="I2992" s="4">
        <f t="shared" si="432"/>
        <v>0.48254476690771581</v>
      </c>
      <c r="J2992">
        <f t="shared" si="425"/>
        <v>15.681576745369785</v>
      </c>
      <c r="L2992">
        <f t="shared" si="426"/>
        <v>2021</v>
      </c>
      <c r="M2992">
        <f t="shared" si="427"/>
        <v>5</v>
      </c>
      <c r="N2992">
        <f t="shared" si="428"/>
        <v>7</v>
      </c>
      <c r="O2992">
        <f t="shared" si="429"/>
        <v>15.681576745369785</v>
      </c>
    </row>
    <row r="2993" spans="2:15" x14ac:dyDescent="0.25">
      <c r="B2993" s="3">
        <v>44323.635417650461</v>
      </c>
      <c r="C2993">
        <v>15.889799999999999</v>
      </c>
      <c r="D2993">
        <v>68.591999999999999</v>
      </c>
      <c r="E2993">
        <v>14.765599999999999</v>
      </c>
      <c r="F2993">
        <v>67.391999999999996</v>
      </c>
      <c r="G2993">
        <f t="shared" si="430"/>
        <v>1.1242000000000001</v>
      </c>
      <c r="H2993" s="4">
        <f t="shared" si="431"/>
        <v>0.79205158410316823</v>
      </c>
      <c r="I2993" s="4">
        <f t="shared" si="432"/>
        <v>0.48205158410316823</v>
      </c>
      <c r="J2993">
        <f t="shared" si="425"/>
        <v>15.621376723425072</v>
      </c>
      <c r="L2993">
        <f t="shared" si="426"/>
        <v>2021</v>
      </c>
      <c r="M2993">
        <f t="shared" si="427"/>
        <v>5</v>
      </c>
      <c r="N2993">
        <f t="shared" si="428"/>
        <v>7</v>
      </c>
      <c r="O2993">
        <f t="shared" si="429"/>
        <v>15.621376723425072</v>
      </c>
    </row>
    <row r="2994" spans="2:15" x14ac:dyDescent="0.25">
      <c r="B2994" s="3">
        <v>44323.645834374998</v>
      </c>
      <c r="C2994">
        <v>15.8842</v>
      </c>
      <c r="D2994">
        <v>68.591999999999999</v>
      </c>
      <c r="E2994">
        <v>14.762700000000001</v>
      </c>
      <c r="F2994">
        <v>67.391999999999996</v>
      </c>
      <c r="G2994">
        <f t="shared" si="430"/>
        <v>1.1214999999999993</v>
      </c>
      <c r="H2994" s="4">
        <f t="shared" si="431"/>
        <v>0.79014930757134183</v>
      </c>
      <c r="I2994" s="4">
        <f t="shared" si="432"/>
        <v>0.48014930757134183</v>
      </c>
      <c r="J2994">
        <f t="shared" si="425"/>
        <v>15.390764813156574</v>
      </c>
      <c r="L2994">
        <f t="shared" si="426"/>
        <v>2021</v>
      </c>
      <c r="M2994">
        <f t="shared" si="427"/>
        <v>5</v>
      </c>
      <c r="N2994">
        <f t="shared" si="428"/>
        <v>7</v>
      </c>
      <c r="O2994">
        <f t="shared" si="429"/>
        <v>15.390764813156574</v>
      </c>
    </row>
    <row r="2995" spans="2:15" x14ac:dyDescent="0.25">
      <c r="B2995" s="3">
        <v>44323.656251099535</v>
      </c>
      <c r="C2995">
        <v>15.8825</v>
      </c>
      <c r="D2995">
        <v>68.591999999999999</v>
      </c>
      <c r="E2995">
        <v>14.761200000000001</v>
      </c>
      <c r="F2995">
        <v>67.391999999999996</v>
      </c>
      <c r="G2995">
        <f t="shared" si="430"/>
        <v>1.1212999999999997</v>
      </c>
      <c r="H2995" s="4">
        <f t="shared" si="431"/>
        <v>0.79000839819861424</v>
      </c>
      <c r="I2995" s="4">
        <f t="shared" si="432"/>
        <v>0.48000839819861424</v>
      </c>
      <c r="J2995">
        <f t="shared" si="425"/>
        <v>15.373782481511931</v>
      </c>
      <c r="L2995">
        <f t="shared" si="426"/>
        <v>2021</v>
      </c>
      <c r="M2995">
        <f t="shared" si="427"/>
        <v>5</v>
      </c>
      <c r="N2995">
        <f t="shared" si="428"/>
        <v>7</v>
      </c>
      <c r="O2995">
        <f t="shared" si="429"/>
        <v>15.373782481511931</v>
      </c>
    </row>
    <row r="2996" spans="2:15" x14ac:dyDescent="0.25">
      <c r="B2996" s="3">
        <v>44323.666667824073</v>
      </c>
      <c r="C2996">
        <v>15.880599999999999</v>
      </c>
      <c r="D2996">
        <v>68.591999999999999</v>
      </c>
      <c r="E2996">
        <v>14.758800000000001</v>
      </c>
      <c r="F2996">
        <v>67.563999999999993</v>
      </c>
      <c r="G2996">
        <f t="shared" si="430"/>
        <v>1.1217999999999986</v>
      </c>
      <c r="H2996" s="4">
        <f t="shared" si="431"/>
        <v>0.79036067163043311</v>
      </c>
      <c r="I2996" s="4">
        <f t="shared" si="432"/>
        <v>0.48036067163043311</v>
      </c>
      <c r="J2996">
        <f t="shared" si="425"/>
        <v>15.416264127570646</v>
      </c>
      <c r="L2996">
        <f t="shared" si="426"/>
        <v>2021</v>
      </c>
      <c r="M2996">
        <f t="shared" si="427"/>
        <v>5</v>
      </c>
      <c r="N2996">
        <f t="shared" si="428"/>
        <v>7</v>
      </c>
      <c r="O2996">
        <f t="shared" si="429"/>
        <v>15.416264127570646</v>
      </c>
    </row>
    <row r="2997" spans="2:15" x14ac:dyDescent="0.25">
      <c r="B2997" s="3">
        <v>44323.677084490744</v>
      </c>
      <c r="C2997">
        <v>15.877000000000001</v>
      </c>
      <c r="D2997">
        <v>68.591999999999999</v>
      </c>
      <c r="E2997">
        <v>14.7598</v>
      </c>
      <c r="F2997">
        <v>67.391999999999996</v>
      </c>
      <c r="G2997">
        <f t="shared" si="430"/>
        <v>1.1172000000000004</v>
      </c>
      <c r="H2997" s="4">
        <f t="shared" si="431"/>
        <v>0.78711975605769424</v>
      </c>
      <c r="I2997" s="4">
        <f t="shared" si="432"/>
        <v>0.47711975605769424</v>
      </c>
      <c r="J2997">
        <f t="shared" si="425"/>
        <v>15.028667024546198</v>
      </c>
      <c r="L2997">
        <f t="shared" si="426"/>
        <v>2021</v>
      </c>
      <c r="M2997">
        <f t="shared" si="427"/>
        <v>5</v>
      </c>
      <c r="N2997">
        <f t="shared" si="428"/>
        <v>7</v>
      </c>
      <c r="O2997">
        <f t="shared" si="429"/>
        <v>15.028667024546198</v>
      </c>
    </row>
    <row r="2998" spans="2:15" x14ac:dyDescent="0.25">
      <c r="B2998" s="3">
        <v>44323.687501215281</v>
      </c>
      <c r="C2998">
        <v>15.8751</v>
      </c>
      <c r="D2998">
        <v>68.591999999999999</v>
      </c>
      <c r="E2998">
        <v>14.758800000000001</v>
      </c>
      <c r="F2998">
        <v>67.563999999999993</v>
      </c>
      <c r="G2998">
        <f t="shared" si="430"/>
        <v>1.116299999999999</v>
      </c>
      <c r="H2998" s="4">
        <f t="shared" si="431"/>
        <v>0.78648566388041785</v>
      </c>
      <c r="I2998" s="4">
        <f t="shared" si="432"/>
        <v>0.47648566388041785</v>
      </c>
      <c r="J2998">
        <f t="shared" si="425"/>
        <v>14.953677955831965</v>
      </c>
      <c r="L2998">
        <f t="shared" si="426"/>
        <v>2021</v>
      </c>
      <c r="M2998">
        <f t="shared" si="427"/>
        <v>5</v>
      </c>
      <c r="N2998">
        <f t="shared" si="428"/>
        <v>7</v>
      </c>
      <c r="O2998">
        <f t="shared" si="429"/>
        <v>14.953677955831965</v>
      </c>
    </row>
    <row r="2999" spans="2:15" x14ac:dyDescent="0.25">
      <c r="B2999" s="3">
        <v>44323.697917939811</v>
      </c>
      <c r="C2999">
        <v>15.871499999999999</v>
      </c>
      <c r="D2999">
        <v>68.591999999999999</v>
      </c>
      <c r="E2999">
        <v>14.760199999999999</v>
      </c>
      <c r="F2999">
        <v>67.563999999999993</v>
      </c>
      <c r="G2999">
        <f t="shared" si="430"/>
        <v>1.1113</v>
      </c>
      <c r="H2999" s="4">
        <f t="shared" si="431"/>
        <v>0.78296292956222258</v>
      </c>
      <c r="I2999" s="4">
        <f t="shared" si="432"/>
        <v>0.47296292956222258</v>
      </c>
      <c r="J2999">
        <f t="shared" si="425"/>
        <v>14.542063076919321</v>
      </c>
      <c r="L2999">
        <f t="shared" si="426"/>
        <v>2021</v>
      </c>
      <c r="M2999">
        <f t="shared" si="427"/>
        <v>5</v>
      </c>
      <c r="N2999">
        <f t="shared" si="428"/>
        <v>7</v>
      </c>
      <c r="O2999">
        <f t="shared" si="429"/>
        <v>14.542063076919321</v>
      </c>
    </row>
    <row r="3000" spans="2:15" x14ac:dyDescent="0.25">
      <c r="B3000" s="3">
        <v>44323.708334664349</v>
      </c>
      <c r="C3000">
        <v>15.867900000000001</v>
      </c>
      <c r="D3000">
        <v>68.591999999999999</v>
      </c>
      <c r="E3000">
        <v>14.760199999999999</v>
      </c>
      <c r="F3000">
        <v>67.563999999999993</v>
      </c>
      <c r="G3000">
        <f t="shared" si="430"/>
        <v>1.1077000000000012</v>
      </c>
      <c r="H3000" s="4">
        <f t="shared" si="431"/>
        <v>0.78042656085312245</v>
      </c>
      <c r="I3000" s="4">
        <f t="shared" si="432"/>
        <v>0.47042656085312246</v>
      </c>
      <c r="J3000">
        <f t="shared" si="425"/>
        <v>14.250895237756936</v>
      </c>
      <c r="L3000">
        <f t="shared" si="426"/>
        <v>2021</v>
      </c>
      <c r="M3000">
        <f t="shared" si="427"/>
        <v>5</v>
      </c>
      <c r="N3000">
        <f t="shared" si="428"/>
        <v>7</v>
      </c>
      <c r="O3000">
        <f t="shared" si="429"/>
        <v>14.250895237756936</v>
      </c>
    </row>
    <row r="3001" spans="2:15" x14ac:dyDescent="0.25">
      <c r="B3001" s="3">
        <v>44323.718751388886</v>
      </c>
      <c r="C3001">
        <v>15.867900000000001</v>
      </c>
      <c r="D3001">
        <v>68.591999999999999</v>
      </c>
      <c r="E3001">
        <v>14.760199999999999</v>
      </c>
      <c r="F3001">
        <v>67.563999999999993</v>
      </c>
      <c r="G3001">
        <f t="shared" si="430"/>
        <v>1.1077000000000012</v>
      </c>
      <c r="H3001" s="4">
        <f t="shared" si="431"/>
        <v>0.78042656085312245</v>
      </c>
      <c r="I3001" s="4">
        <f t="shared" si="432"/>
        <v>0.47042656085312246</v>
      </c>
      <c r="J3001">
        <f t="shared" si="425"/>
        <v>14.250895237756936</v>
      </c>
      <c r="L3001">
        <f t="shared" si="426"/>
        <v>2021</v>
      </c>
      <c r="M3001">
        <f t="shared" si="427"/>
        <v>5</v>
      </c>
      <c r="N3001">
        <f t="shared" si="428"/>
        <v>7</v>
      </c>
      <c r="O3001">
        <f t="shared" si="429"/>
        <v>14.250895237756936</v>
      </c>
    </row>
    <row r="3002" spans="2:15" x14ac:dyDescent="0.25">
      <c r="B3002" s="3">
        <v>44323.729168113423</v>
      </c>
      <c r="C3002">
        <v>15.867900000000001</v>
      </c>
      <c r="D3002">
        <v>68.591999999999999</v>
      </c>
      <c r="E3002">
        <v>14.760199999999999</v>
      </c>
      <c r="F3002">
        <v>67.563999999999993</v>
      </c>
      <c r="G3002">
        <f t="shared" si="430"/>
        <v>1.1077000000000012</v>
      </c>
      <c r="H3002" s="4">
        <f t="shared" si="431"/>
        <v>0.78042656085312245</v>
      </c>
      <c r="I3002" s="4">
        <f t="shared" si="432"/>
        <v>0.47042656085312246</v>
      </c>
      <c r="J3002">
        <f t="shared" si="425"/>
        <v>14.250895237756936</v>
      </c>
      <c r="L3002">
        <f t="shared" si="426"/>
        <v>2021</v>
      </c>
      <c r="M3002">
        <f t="shared" si="427"/>
        <v>5</v>
      </c>
      <c r="N3002">
        <f t="shared" si="428"/>
        <v>7</v>
      </c>
      <c r="O3002">
        <f t="shared" si="429"/>
        <v>14.250895237756936</v>
      </c>
    </row>
    <row r="3003" spans="2:15" x14ac:dyDescent="0.25">
      <c r="B3003" s="3">
        <v>44323.73958483796</v>
      </c>
      <c r="C3003">
        <v>15.866099999999999</v>
      </c>
      <c r="D3003">
        <v>68.591999999999999</v>
      </c>
      <c r="E3003">
        <v>14.761699999999999</v>
      </c>
      <c r="F3003">
        <v>67.563999999999993</v>
      </c>
      <c r="G3003">
        <f t="shared" si="430"/>
        <v>1.1044</v>
      </c>
      <c r="H3003" s="4">
        <f t="shared" si="431"/>
        <v>0.77810155620311239</v>
      </c>
      <c r="I3003" s="4">
        <f t="shared" si="432"/>
        <v>0.46810155620311239</v>
      </c>
      <c r="J3003">
        <f t="shared" si="425"/>
        <v>13.987772379127065</v>
      </c>
      <c r="L3003">
        <f t="shared" si="426"/>
        <v>2021</v>
      </c>
      <c r="M3003">
        <f t="shared" si="427"/>
        <v>5</v>
      </c>
      <c r="N3003">
        <f t="shared" si="428"/>
        <v>7</v>
      </c>
      <c r="O3003">
        <f t="shared" si="429"/>
        <v>13.987772379127065</v>
      </c>
    </row>
    <row r="3004" spans="2:15" x14ac:dyDescent="0.25">
      <c r="B3004" s="3">
        <v>44323.750001562497</v>
      </c>
      <c r="C3004">
        <v>15.866099999999999</v>
      </c>
      <c r="D3004">
        <v>68.591999999999999</v>
      </c>
      <c r="E3004">
        <v>14.761699999999999</v>
      </c>
      <c r="F3004">
        <v>67.563999999999993</v>
      </c>
      <c r="G3004">
        <f t="shared" si="430"/>
        <v>1.1044</v>
      </c>
      <c r="H3004" s="4">
        <f t="shared" si="431"/>
        <v>0.77810155620311239</v>
      </c>
      <c r="I3004" s="4">
        <f t="shared" si="432"/>
        <v>0.46810155620311239</v>
      </c>
      <c r="J3004">
        <f t="shared" si="425"/>
        <v>13.987772379127065</v>
      </c>
      <c r="L3004">
        <f t="shared" si="426"/>
        <v>2021</v>
      </c>
      <c r="M3004">
        <f t="shared" si="427"/>
        <v>5</v>
      </c>
      <c r="N3004">
        <f t="shared" si="428"/>
        <v>7</v>
      </c>
      <c r="O3004">
        <f t="shared" si="429"/>
        <v>13.987772379127065</v>
      </c>
    </row>
    <row r="3005" spans="2:15" x14ac:dyDescent="0.25">
      <c r="B3005" s="3">
        <v>44323.760418287035</v>
      </c>
      <c r="C3005">
        <v>15.867900000000001</v>
      </c>
      <c r="D3005">
        <v>68.591999999999999</v>
      </c>
      <c r="E3005">
        <v>14.761699999999999</v>
      </c>
      <c r="F3005">
        <v>67.563999999999993</v>
      </c>
      <c r="G3005">
        <f t="shared" si="430"/>
        <v>1.1062000000000012</v>
      </c>
      <c r="H3005" s="4">
        <f t="shared" si="431"/>
        <v>0.77936974055766373</v>
      </c>
      <c r="I3005" s="4">
        <f t="shared" si="432"/>
        <v>0.46936974055766373</v>
      </c>
      <c r="J3005">
        <f t="shared" si="425"/>
        <v>14.130847608581156</v>
      </c>
      <c r="L3005">
        <f t="shared" si="426"/>
        <v>2021</v>
      </c>
      <c r="M3005">
        <f t="shared" si="427"/>
        <v>5</v>
      </c>
      <c r="N3005">
        <f t="shared" si="428"/>
        <v>7</v>
      </c>
      <c r="O3005">
        <f t="shared" si="429"/>
        <v>14.130847608581156</v>
      </c>
    </row>
    <row r="3006" spans="2:15" x14ac:dyDescent="0.25">
      <c r="B3006" s="3">
        <v>44323.770835011572</v>
      </c>
      <c r="C3006">
        <v>15.866099999999999</v>
      </c>
      <c r="D3006">
        <v>68.591999999999999</v>
      </c>
      <c r="E3006">
        <v>14.7646</v>
      </c>
      <c r="F3006">
        <v>67.563999999999993</v>
      </c>
      <c r="G3006">
        <f t="shared" si="430"/>
        <v>1.1014999999999997</v>
      </c>
      <c r="H3006" s="4">
        <f t="shared" si="431"/>
        <v>0.77605837029855851</v>
      </c>
      <c r="I3006" s="4">
        <f t="shared" si="432"/>
        <v>0.46605837029855851</v>
      </c>
      <c r="J3006">
        <f t="shared" si="425"/>
        <v>13.759503129021171</v>
      </c>
      <c r="L3006">
        <f t="shared" si="426"/>
        <v>2021</v>
      </c>
      <c r="M3006">
        <f t="shared" si="427"/>
        <v>5</v>
      </c>
      <c r="N3006">
        <f t="shared" si="428"/>
        <v>7</v>
      </c>
      <c r="O3006">
        <f t="shared" si="429"/>
        <v>13.759503129021171</v>
      </c>
    </row>
    <row r="3007" spans="2:15" x14ac:dyDescent="0.25">
      <c r="B3007" s="3">
        <v>44323.781251736109</v>
      </c>
      <c r="C3007">
        <v>15.8657</v>
      </c>
      <c r="D3007">
        <v>68.421000000000006</v>
      </c>
      <c r="E3007">
        <v>14.7646</v>
      </c>
      <c r="F3007">
        <v>67.563999999999993</v>
      </c>
      <c r="G3007">
        <f t="shared" si="430"/>
        <v>1.1011000000000006</v>
      </c>
      <c r="H3007" s="4">
        <f t="shared" si="431"/>
        <v>0.77577655155310343</v>
      </c>
      <c r="I3007" s="4">
        <f t="shared" si="432"/>
        <v>0.46577655155310344</v>
      </c>
      <c r="J3007">
        <f t="shared" si="425"/>
        <v>13.728233752195962</v>
      </c>
      <c r="L3007">
        <f t="shared" si="426"/>
        <v>2021</v>
      </c>
      <c r="M3007">
        <f t="shared" si="427"/>
        <v>5</v>
      </c>
      <c r="N3007">
        <f t="shared" si="428"/>
        <v>7</v>
      </c>
      <c r="O3007">
        <f t="shared" si="429"/>
        <v>13.728233752195962</v>
      </c>
    </row>
    <row r="3008" spans="2:15" x14ac:dyDescent="0.25">
      <c r="B3008" s="3">
        <v>44323.791668460646</v>
      </c>
      <c r="C3008">
        <v>15.863799999999999</v>
      </c>
      <c r="D3008">
        <v>68.421000000000006</v>
      </c>
      <c r="E3008">
        <v>14.7646</v>
      </c>
      <c r="F3008">
        <v>67.563999999999993</v>
      </c>
      <c r="G3008">
        <f t="shared" si="430"/>
        <v>1.0991999999999997</v>
      </c>
      <c r="H3008" s="4">
        <f t="shared" si="431"/>
        <v>0.77443791251218841</v>
      </c>
      <c r="I3008" s="4">
        <f t="shared" si="432"/>
        <v>0.46443791251218841</v>
      </c>
      <c r="J3008">
        <f t="shared" si="425"/>
        <v>13.580416131746812</v>
      </c>
      <c r="L3008">
        <f t="shared" si="426"/>
        <v>2021</v>
      </c>
      <c r="M3008">
        <f t="shared" si="427"/>
        <v>5</v>
      </c>
      <c r="N3008">
        <f t="shared" si="428"/>
        <v>7</v>
      </c>
      <c r="O3008">
        <f t="shared" si="429"/>
        <v>13.580416131746812</v>
      </c>
    </row>
    <row r="3009" spans="2:15" x14ac:dyDescent="0.25">
      <c r="B3009" s="3">
        <v>44323.802085185183</v>
      </c>
      <c r="C3009">
        <v>15.863799999999999</v>
      </c>
      <c r="D3009">
        <v>68.421000000000006</v>
      </c>
      <c r="E3009">
        <v>14.7646</v>
      </c>
      <c r="F3009">
        <v>67.563999999999993</v>
      </c>
      <c r="G3009">
        <f t="shared" si="430"/>
        <v>1.0991999999999997</v>
      </c>
      <c r="H3009" s="4">
        <f t="shared" si="431"/>
        <v>0.77443791251218841</v>
      </c>
      <c r="I3009" s="4">
        <f t="shared" si="432"/>
        <v>0.46443791251218841</v>
      </c>
      <c r="J3009">
        <f t="shared" si="425"/>
        <v>13.580416131746812</v>
      </c>
      <c r="L3009">
        <f t="shared" si="426"/>
        <v>2021</v>
      </c>
      <c r="M3009">
        <f t="shared" si="427"/>
        <v>5</v>
      </c>
      <c r="N3009">
        <f t="shared" si="428"/>
        <v>7</v>
      </c>
      <c r="O3009">
        <f t="shared" si="429"/>
        <v>13.580416131746812</v>
      </c>
    </row>
    <row r="3010" spans="2:15" x14ac:dyDescent="0.25">
      <c r="B3010" s="3">
        <v>44323.812501909721</v>
      </c>
      <c r="C3010">
        <v>15.863799999999999</v>
      </c>
      <c r="D3010">
        <v>68.421000000000006</v>
      </c>
      <c r="E3010">
        <v>14.7661</v>
      </c>
      <c r="F3010">
        <v>67.563999999999993</v>
      </c>
      <c r="G3010">
        <f t="shared" si="430"/>
        <v>1.0976999999999997</v>
      </c>
      <c r="H3010" s="4">
        <f t="shared" si="431"/>
        <v>0.77338109221672946</v>
      </c>
      <c r="I3010" s="4">
        <f t="shared" si="432"/>
        <v>0.46338109221672946</v>
      </c>
      <c r="J3010">
        <f t="shared" si="425"/>
        <v>13.464546050835157</v>
      </c>
      <c r="L3010">
        <f t="shared" si="426"/>
        <v>2021</v>
      </c>
      <c r="M3010">
        <f t="shared" si="427"/>
        <v>5</v>
      </c>
      <c r="N3010">
        <f t="shared" si="428"/>
        <v>7</v>
      </c>
      <c r="O3010">
        <f t="shared" si="429"/>
        <v>13.464546050835157</v>
      </c>
    </row>
    <row r="3011" spans="2:15" x14ac:dyDescent="0.25">
      <c r="B3011" s="3">
        <v>44323.822918634258</v>
      </c>
      <c r="C3011">
        <v>15.863799999999999</v>
      </c>
      <c r="D3011">
        <v>68.421000000000006</v>
      </c>
      <c r="E3011">
        <v>14.769</v>
      </c>
      <c r="F3011">
        <v>67.563999999999993</v>
      </c>
      <c r="G3011">
        <f t="shared" si="430"/>
        <v>1.0947999999999993</v>
      </c>
      <c r="H3011" s="4">
        <f t="shared" si="431"/>
        <v>0.77133790631217569</v>
      </c>
      <c r="I3011" s="4">
        <f t="shared" si="432"/>
        <v>0.46133790631217569</v>
      </c>
      <c r="J3011">
        <f t="shared" si="425"/>
        <v>13.242590678533787</v>
      </c>
      <c r="L3011">
        <f t="shared" si="426"/>
        <v>2021</v>
      </c>
      <c r="M3011">
        <f t="shared" si="427"/>
        <v>5</v>
      </c>
      <c r="N3011">
        <f t="shared" si="428"/>
        <v>7</v>
      </c>
      <c r="O3011">
        <f t="shared" si="429"/>
        <v>13.242590678533787</v>
      </c>
    </row>
    <row r="3012" spans="2:15" x14ac:dyDescent="0.25">
      <c r="B3012" s="3">
        <v>44323.833335358795</v>
      </c>
      <c r="C3012">
        <v>15.863799999999999</v>
      </c>
      <c r="D3012">
        <v>68.421000000000006</v>
      </c>
      <c r="E3012">
        <v>14.774800000000001</v>
      </c>
      <c r="F3012">
        <v>67.563999999999993</v>
      </c>
      <c r="G3012">
        <f t="shared" si="430"/>
        <v>1.0889999999999986</v>
      </c>
      <c r="H3012" s="4">
        <f t="shared" si="431"/>
        <v>0.76725153450306793</v>
      </c>
      <c r="I3012" s="4">
        <f t="shared" si="432"/>
        <v>0.45725153450306794</v>
      </c>
      <c r="J3012">
        <f t="shared" si="425"/>
        <v>12.806752704882346</v>
      </c>
      <c r="L3012">
        <f t="shared" si="426"/>
        <v>2021</v>
      </c>
      <c r="M3012">
        <f t="shared" si="427"/>
        <v>5</v>
      </c>
      <c r="N3012">
        <f t="shared" si="428"/>
        <v>7</v>
      </c>
      <c r="O3012">
        <f t="shared" si="429"/>
        <v>12.806752704882346</v>
      </c>
    </row>
    <row r="3013" spans="2:15" x14ac:dyDescent="0.25">
      <c r="B3013" s="3">
        <v>44323.843752083332</v>
      </c>
      <c r="C3013">
        <v>15.8657</v>
      </c>
      <c r="D3013">
        <v>68.421000000000006</v>
      </c>
      <c r="E3013">
        <v>14.777799999999999</v>
      </c>
      <c r="F3013">
        <v>67.563999999999993</v>
      </c>
      <c r="G3013">
        <f t="shared" si="430"/>
        <v>1.0879000000000012</v>
      </c>
      <c r="H3013" s="4">
        <f t="shared" si="431"/>
        <v>0.76647653295306672</v>
      </c>
      <c r="I3013" s="4">
        <f t="shared" si="432"/>
        <v>0.45647653295306673</v>
      </c>
      <c r="J3013">
        <f t="shared" ref="J3013:J3076" si="433">IF(I3013&lt;0,0,243.07*I3013^3.7614)</f>
        <v>12.725297386738445</v>
      </c>
      <c r="L3013">
        <f t="shared" ref="L3013:L3076" si="434">YEAR(B3013)</f>
        <v>2021</v>
      </c>
      <c r="M3013">
        <f t="shared" ref="M3013:M3076" si="435">MONTH(B3013)</f>
        <v>5</v>
      </c>
      <c r="N3013">
        <f t="shared" ref="N3013:N3076" si="436">DAY(B3013)</f>
        <v>7</v>
      </c>
      <c r="O3013">
        <f t="shared" ref="O3013:O3076" si="437">J3013</f>
        <v>12.725297386738445</v>
      </c>
    </row>
    <row r="3014" spans="2:15" x14ac:dyDescent="0.25">
      <c r="B3014" s="3">
        <v>44323.854168807869</v>
      </c>
      <c r="C3014">
        <v>15.8674</v>
      </c>
      <c r="D3014">
        <v>68.421000000000006</v>
      </c>
      <c r="E3014">
        <v>14.777799999999999</v>
      </c>
      <c r="F3014">
        <v>67.563999999999993</v>
      </c>
      <c r="G3014">
        <f t="shared" si="430"/>
        <v>1.0896000000000008</v>
      </c>
      <c r="H3014" s="4">
        <f t="shared" si="431"/>
        <v>0.76767426262125293</v>
      </c>
      <c r="I3014" s="4">
        <f t="shared" si="432"/>
        <v>0.45767426262125294</v>
      </c>
      <c r="J3014">
        <f t="shared" si="433"/>
        <v>12.851343869224474</v>
      </c>
      <c r="L3014">
        <f t="shared" si="434"/>
        <v>2021</v>
      </c>
      <c r="M3014">
        <f t="shared" si="435"/>
        <v>5</v>
      </c>
      <c r="N3014">
        <f t="shared" si="436"/>
        <v>7</v>
      </c>
      <c r="O3014">
        <f t="shared" si="437"/>
        <v>12.851343869224474</v>
      </c>
    </row>
    <row r="3015" spans="2:15" x14ac:dyDescent="0.25">
      <c r="B3015" s="3">
        <v>44323.864585532407</v>
      </c>
      <c r="C3015">
        <v>15.869300000000001</v>
      </c>
      <c r="D3015">
        <v>68.421000000000006</v>
      </c>
      <c r="E3015">
        <v>14.7822</v>
      </c>
      <c r="F3015">
        <v>67.563999999999993</v>
      </c>
      <c r="G3015">
        <f t="shared" si="430"/>
        <v>1.0871000000000013</v>
      </c>
      <c r="H3015" s="4">
        <f t="shared" si="431"/>
        <v>0.76591289546215546</v>
      </c>
      <c r="I3015" s="4">
        <f t="shared" si="432"/>
        <v>0.45591289546215547</v>
      </c>
      <c r="J3015">
        <f t="shared" si="433"/>
        <v>12.666296520774436</v>
      </c>
      <c r="L3015">
        <f t="shared" si="434"/>
        <v>2021</v>
      </c>
      <c r="M3015">
        <f t="shared" si="435"/>
        <v>5</v>
      </c>
      <c r="N3015">
        <f t="shared" si="436"/>
        <v>7</v>
      </c>
      <c r="O3015">
        <f t="shared" si="437"/>
        <v>12.666296520774436</v>
      </c>
    </row>
    <row r="3016" spans="2:15" x14ac:dyDescent="0.25">
      <c r="B3016" s="3">
        <v>44323.875002256944</v>
      </c>
      <c r="C3016">
        <v>15.8729</v>
      </c>
      <c r="D3016">
        <v>68.421000000000006</v>
      </c>
      <c r="E3016">
        <v>14.7866</v>
      </c>
      <c r="F3016">
        <v>67.563999999999993</v>
      </c>
      <c r="G3016">
        <f t="shared" si="430"/>
        <v>1.0862999999999996</v>
      </c>
      <c r="H3016" s="4">
        <f t="shared" si="431"/>
        <v>0.76534925797124287</v>
      </c>
      <c r="I3016" s="4">
        <f t="shared" si="432"/>
        <v>0.45534925797124287</v>
      </c>
      <c r="J3016">
        <f t="shared" si="433"/>
        <v>12.607496732811157</v>
      </c>
      <c r="L3016">
        <f t="shared" si="434"/>
        <v>2021</v>
      </c>
      <c r="M3016">
        <f t="shared" si="435"/>
        <v>5</v>
      </c>
      <c r="N3016">
        <f t="shared" si="436"/>
        <v>7</v>
      </c>
      <c r="O3016">
        <f t="shared" si="437"/>
        <v>12.607496732811157</v>
      </c>
    </row>
    <row r="3017" spans="2:15" x14ac:dyDescent="0.25">
      <c r="B3017" s="3">
        <v>44323.885418981481</v>
      </c>
      <c r="C3017">
        <v>15.8766</v>
      </c>
      <c r="D3017">
        <v>68.421000000000006</v>
      </c>
      <c r="E3017">
        <v>14.7895</v>
      </c>
      <c r="F3017">
        <v>67.563999999999993</v>
      </c>
      <c r="G3017">
        <f t="shared" si="430"/>
        <v>1.0870999999999995</v>
      </c>
      <c r="H3017" s="4">
        <f t="shared" si="431"/>
        <v>0.76591289546215402</v>
      </c>
      <c r="I3017" s="4">
        <f t="shared" si="432"/>
        <v>0.45591289546215402</v>
      </c>
      <c r="J3017">
        <f t="shared" si="433"/>
        <v>12.666296520774285</v>
      </c>
      <c r="L3017">
        <f t="shared" si="434"/>
        <v>2021</v>
      </c>
      <c r="M3017">
        <f t="shared" si="435"/>
        <v>5</v>
      </c>
      <c r="N3017">
        <f t="shared" si="436"/>
        <v>7</v>
      </c>
      <c r="O3017">
        <f t="shared" si="437"/>
        <v>12.666296520774285</v>
      </c>
    </row>
    <row r="3018" spans="2:15" x14ac:dyDescent="0.25">
      <c r="B3018" s="3">
        <v>44323.895835706018</v>
      </c>
      <c r="C3018">
        <v>15.878299999999999</v>
      </c>
      <c r="D3018">
        <v>68.421000000000006</v>
      </c>
      <c r="E3018">
        <v>14.793799999999999</v>
      </c>
      <c r="F3018">
        <v>67.563999999999993</v>
      </c>
      <c r="G3018">
        <f t="shared" si="430"/>
        <v>1.0845000000000002</v>
      </c>
      <c r="H3018" s="4">
        <f t="shared" si="431"/>
        <v>0.76408107361669275</v>
      </c>
      <c r="I3018" s="4">
        <f t="shared" si="432"/>
        <v>0.45408107361669275</v>
      </c>
      <c r="J3018">
        <f t="shared" si="433"/>
        <v>12.47593013506463</v>
      </c>
      <c r="L3018">
        <f t="shared" si="434"/>
        <v>2021</v>
      </c>
      <c r="M3018">
        <f t="shared" si="435"/>
        <v>5</v>
      </c>
      <c r="N3018">
        <f t="shared" si="436"/>
        <v>7</v>
      </c>
      <c r="O3018">
        <f t="shared" si="437"/>
        <v>12.47593013506463</v>
      </c>
    </row>
    <row r="3019" spans="2:15" x14ac:dyDescent="0.25">
      <c r="B3019" s="3">
        <v>44323.906252430555</v>
      </c>
      <c r="C3019">
        <v>15.8802</v>
      </c>
      <c r="D3019">
        <v>68.421000000000006</v>
      </c>
      <c r="E3019">
        <v>14.796900000000001</v>
      </c>
      <c r="F3019">
        <v>67.563999999999993</v>
      </c>
      <c r="G3019">
        <f t="shared" si="430"/>
        <v>1.0832999999999995</v>
      </c>
      <c r="H3019" s="4">
        <f t="shared" si="431"/>
        <v>0.76323561738032519</v>
      </c>
      <c r="I3019" s="4">
        <f t="shared" si="432"/>
        <v>0.4532356173803252</v>
      </c>
      <c r="J3019">
        <f t="shared" si="433"/>
        <v>12.3887809127555</v>
      </c>
      <c r="L3019">
        <f t="shared" si="434"/>
        <v>2021</v>
      </c>
      <c r="M3019">
        <f t="shared" si="435"/>
        <v>5</v>
      </c>
      <c r="N3019">
        <f t="shared" si="436"/>
        <v>7</v>
      </c>
      <c r="O3019">
        <f t="shared" si="437"/>
        <v>12.3887809127555</v>
      </c>
    </row>
    <row r="3020" spans="2:15" x14ac:dyDescent="0.25">
      <c r="B3020" s="3">
        <v>44323.916669155093</v>
      </c>
      <c r="C3020">
        <v>15.8855</v>
      </c>
      <c r="D3020">
        <v>68.421000000000006</v>
      </c>
      <c r="E3020">
        <v>14.8012</v>
      </c>
      <c r="F3020">
        <v>67.563999999999993</v>
      </c>
      <c r="G3020">
        <f t="shared" si="430"/>
        <v>1.0843000000000007</v>
      </c>
      <c r="H3020" s="4">
        <f t="shared" si="431"/>
        <v>0.76394016424396527</v>
      </c>
      <c r="I3020" s="4">
        <f t="shared" si="432"/>
        <v>0.45394016424396527</v>
      </c>
      <c r="J3020">
        <f t="shared" si="433"/>
        <v>12.461374108033771</v>
      </c>
      <c r="L3020">
        <f t="shared" si="434"/>
        <v>2021</v>
      </c>
      <c r="M3020">
        <f t="shared" si="435"/>
        <v>5</v>
      </c>
      <c r="N3020">
        <f t="shared" si="436"/>
        <v>7</v>
      </c>
      <c r="O3020">
        <f t="shared" si="437"/>
        <v>12.461374108033771</v>
      </c>
    </row>
    <row r="3021" spans="2:15" x14ac:dyDescent="0.25">
      <c r="B3021" s="3">
        <v>44323.92708587963</v>
      </c>
      <c r="C3021">
        <v>15.8911</v>
      </c>
      <c r="D3021">
        <v>68.421000000000006</v>
      </c>
      <c r="E3021">
        <v>14.8056</v>
      </c>
      <c r="F3021">
        <v>67.563999999999993</v>
      </c>
      <c r="G3021">
        <f t="shared" si="430"/>
        <v>1.0854999999999997</v>
      </c>
      <c r="H3021" s="4">
        <f t="shared" si="431"/>
        <v>0.76478562048033172</v>
      </c>
      <c r="I3021" s="4">
        <f t="shared" si="432"/>
        <v>0.45478562048033172</v>
      </c>
      <c r="J3021">
        <f t="shared" si="433"/>
        <v>12.548897585189771</v>
      </c>
      <c r="L3021">
        <f t="shared" si="434"/>
        <v>2021</v>
      </c>
      <c r="M3021">
        <f t="shared" si="435"/>
        <v>5</v>
      </c>
      <c r="N3021">
        <f t="shared" si="436"/>
        <v>7</v>
      </c>
      <c r="O3021">
        <f t="shared" si="437"/>
        <v>12.548897585189771</v>
      </c>
    </row>
    <row r="3022" spans="2:15" x14ac:dyDescent="0.25">
      <c r="B3022" s="3">
        <v>44323.937502604167</v>
      </c>
      <c r="C3022">
        <v>15.8911</v>
      </c>
      <c r="D3022">
        <v>68.421000000000006</v>
      </c>
      <c r="E3022">
        <v>14.8041</v>
      </c>
      <c r="F3022">
        <v>67.563999999999993</v>
      </c>
      <c r="G3022">
        <f t="shared" si="430"/>
        <v>1.0869999999999997</v>
      </c>
      <c r="H3022" s="4">
        <f t="shared" si="431"/>
        <v>0.76584244077579045</v>
      </c>
      <c r="I3022" s="4">
        <f t="shared" si="432"/>
        <v>0.45584244077579045</v>
      </c>
      <c r="J3022">
        <f t="shared" si="433"/>
        <v>12.658935559805151</v>
      </c>
      <c r="L3022">
        <f t="shared" si="434"/>
        <v>2021</v>
      </c>
      <c r="M3022">
        <f t="shared" si="435"/>
        <v>5</v>
      </c>
      <c r="N3022">
        <f t="shared" si="436"/>
        <v>7</v>
      </c>
      <c r="O3022">
        <f t="shared" si="437"/>
        <v>12.658935559805151</v>
      </c>
    </row>
    <row r="3023" spans="2:15" x14ac:dyDescent="0.25">
      <c r="B3023" s="3">
        <v>44323.947919328704</v>
      </c>
      <c r="C3023">
        <v>15.8947</v>
      </c>
      <c r="D3023">
        <v>68.421000000000006</v>
      </c>
      <c r="E3023">
        <v>14.807</v>
      </c>
      <c r="F3023">
        <v>67.563999999999993</v>
      </c>
      <c r="G3023">
        <f t="shared" si="430"/>
        <v>1.0876999999999999</v>
      </c>
      <c r="H3023" s="4">
        <f t="shared" si="431"/>
        <v>0.7663356235803378</v>
      </c>
      <c r="I3023" s="4">
        <f t="shared" si="432"/>
        <v>0.4563356235803378</v>
      </c>
      <c r="J3023">
        <f t="shared" si="433"/>
        <v>12.710528295234761</v>
      </c>
      <c r="L3023">
        <f t="shared" si="434"/>
        <v>2021</v>
      </c>
      <c r="M3023">
        <f t="shared" si="435"/>
        <v>5</v>
      </c>
      <c r="N3023">
        <f t="shared" si="436"/>
        <v>7</v>
      </c>
      <c r="O3023">
        <f t="shared" si="437"/>
        <v>12.710528295234761</v>
      </c>
    </row>
    <row r="3024" spans="2:15" x14ac:dyDescent="0.25">
      <c r="B3024" s="3">
        <v>44323.958336053242</v>
      </c>
      <c r="C3024">
        <v>15.9002</v>
      </c>
      <c r="D3024">
        <v>68.421000000000006</v>
      </c>
      <c r="E3024">
        <v>14.811500000000001</v>
      </c>
      <c r="F3024">
        <v>67.563999999999993</v>
      </c>
      <c r="G3024">
        <f t="shared" si="430"/>
        <v>1.0886999999999993</v>
      </c>
      <c r="H3024" s="4">
        <f t="shared" si="431"/>
        <v>0.76704017044397677</v>
      </c>
      <c r="I3024" s="4">
        <f t="shared" si="432"/>
        <v>0.45704017044397677</v>
      </c>
      <c r="J3024">
        <f t="shared" si="433"/>
        <v>12.78449976877449</v>
      </c>
      <c r="L3024">
        <f t="shared" si="434"/>
        <v>2021</v>
      </c>
      <c r="M3024">
        <f t="shared" si="435"/>
        <v>5</v>
      </c>
      <c r="N3024">
        <f t="shared" si="436"/>
        <v>7</v>
      </c>
      <c r="O3024">
        <f t="shared" si="437"/>
        <v>12.78449976877449</v>
      </c>
    </row>
    <row r="3025" spans="2:15" x14ac:dyDescent="0.25">
      <c r="B3025" s="3">
        <v>44323.968752777779</v>
      </c>
      <c r="C3025">
        <v>15.901899999999999</v>
      </c>
      <c r="D3025">
        <v>68.421000000000006</v>
      </c>
      <c r="E3025">
        <v>14.809900000000001</v>
      </c>
      <c r="F3025">
        <v>67.563999999999993</v>
      </c>
      <c r="G3025">
        <f t="shared" si="430"/>
        <v>1.0919999999999987</v>
      </c>
      <c r="H3025" s="4">
        <f t="shared" si="431"/>
        <v>0.76936517509398561</v>
      </c>
      <c r="I3025" s="4">
        <f t="shared" si="432"/>
        <v>0.45936517509398561</v>
      </c>
      <c r="J3025">
        <f t="shared" si="433"/>
        <v>13.030849152407413</v>
      </c>
      <c r="L3025">
        <f t="shared" si="434"/>
        <v>2021</v>
      </c>
      <c r="M3025">
        <f t="shared" si="435"/>
        <v>5</v>
      </c>
      <c r="N3025">
        <f t="shared" si="436"/>
        <v>7</v>
      </c>
      <c r="O3025">
        <f t="shared" si="437"/>
        <v>13.030849152407413</v>
      </c>
    </row>
    <row r="3026" spans="2:15" x14ac:dyDescent="0.25">
      <c r="B3026" s="3">
        <v>44323.979169502316</v>
      </c>
      <c r="C3026">
        <v>15.901899999999999</v>
      </c>
      <c r="D3026">
        <v>68.421000000000006</v>
      </c>
      <c r="E3026">
        <v>14.811500000000001</v>
      </c>
      <c r="F3026">
        <v>67.563999999999993</v>
      </c>
      <c r="G3026">
        <f t="shared" si="430"/>
        <v>1.0903999999999989</v>
      </c>
      <c r="H3026" s="4">
        <f t="shared" si="431"/>
        <v>0.76823790011216309</v>
      </c>
      <c r="I3026" s="4">
        <f t="shared" si="432"/>
        <v>0.45823790011216309</v>
      </c>
      <c r="J3026">
        <f t="shared" si="433"/>
        <v>12.910975929328481</v>
      </c>
      <c r="L3026">
        <f t="shared" si="434"/>
        <v>2021</v>
      </c>
      <c r="M3026">
        <f t="shared" si="435"/>
        <v>5</v>
      </c>
      <c r="N3026">
        <f t="shared" si="436"/>
        <v>7</v>
      </c>
      <c r="O3026">
        <f t="shared" si="437"/>
        <v>12.910975929328481</v>
      </c>
    </row>
    <row r="3027" spans="2:15" x14ac:dyDescent="0.25">
      <c r="B3027" s="3">
        <v>44323.989586226853</v>
      </c>
      <c r="C3027">
        <v>15.9056</v>
      </c>
      <c r="D3027">
        <v>68.421000000000006</v>
      </c>
      <c r="E3027">
        <v>14.813000000000001</v>
      </c>
      <c r="F3027">
        <v>67.563999999999993</v>
      </c>
      <c r="G3027">
        <f t="shared" si="430"/>
        <v>1.0925999999999991</v>
      </c>
      <c r="H3027" s="4">
        <f t="shared" si="431"/>
        <v>0.7697879032121695</v>
      </c>
      <c r="I3027" s="4">
        <f t="shared" si="432"/>
        <v>0.4597879032121695</v>
      </c>
      <c r="J3027">
        <f t="shared" si="433"/>
        <v>13.076011557297221</v>
      </c>
      <c r="L3027">
        <f t="shared" si="434"/>
        <v>2021</v>
      </c>
      <c r="M3027">
        <f t="shared" si="435"/>
        <v>5</v>
      </c>
      <c r="N3027">
        <f t="shared" si="436"/>
        <v>7</v>
      </c>
      <c r="O3027">
        <f t="shared" si="437"/>
        <v>13.076011557297221</v>
      </c>
    </row>
    <row r="3028" spans="2:15" x14ac:dyDescent="0.25">
      <c r="B3028" s="3">
        <v>44324.00000295139</v>
      </c>
      <c r="C3028">
        <v>15.9056</v>
      </c>
      <c r="D3028">
        <v>68.421000000000006</v>
      </c>
      <c r="E3028">
        <v>14.813000000000001</v>
      </c>
      <c r="F3028">
        <v>67.563999999999993</v>
      </c>
      <c r="G3028">
        <f t="shared" si="430"/>
        <v>1.0925999999999991</v>
      </c>
      <c r="H3028" s="4">
        <f t="shared" si="431"/>
        <v>0.7697879032121695</v>
      </c>
      <c r="I3028" s="4">
        <f t="shared" si="432"/>
        <v>0.4597879032121695</v>
      </c>
      <c r="J3028">
        <f t="shared" si="433"/>
        <v>13.076011557297221</v>
      </c>
      <c r="L3028">
        <f t="shared" si="434"/>
        <v>2021</v>
      </c>
      <c r="M3028">
        <f t="shared" si="435"/>
        <v>5</v>
      </c>
      <c r="N3028">
        <f t="shared" si="436"/>
        <v>8</v>
      </c>
      <c r="O3028">
        <f t="shared" si="437"/>
        <v>13.076011557297221</v>
      </c>
    </row>
    <row r="3029" spans="2:15" x14ac:dyDescent="0.25">
      <c r="B3029" s="3">
        <v>44324.010419675928</v>
      </c>
      <c r="C3029">
        <v>15.907400000000001</v>
      </c>
      <c r="D3029">
        <v>68.421000000000006</v>
      </c>
      <c r="E3029">
        <v>14.813000000000001</v>
      </c>
      <c r="F3029">
        <v>67.563999999999993</v>
      </c>
      <c r="G3029">
        <f t="shared" si="430"/>
        <v>1.0944000000000003</v>
      </c>
      <c r="H3029" s="4">
        <f t="shared" si="431"/>
        <v>0.77105608756672073</v>
      </c>
      <c r="I3029" s="4">
        <f t="shared" si="432"/>
        <v>0.46105608756672073</v>
      </c>
      <c r="J3029">
        <f t="shared" si="433"/>
        <v>13.212188346928016</v>
      </c>
      <c r="L3029">
        <f t="shared" si="434"/>
        <v>2021</v>
      </c>
      <c r="M3029">
        <f t="shared" si="435"/>
        <v>5</v>
      </c>
      <c r="N3029">
        <f t="shared" si="436"/>
        <v>8</v>
      </c>
      <c r="O3029">
        <f t="shared" si="437"/>
        <v>13.212188346928016</v>
      </c>
    </row>
    <row r="3030" spans="2:15" x14ac:dyDescent="0.25">
      <c r="B3030" s="3">
        <v>44324.020836400465</v>
      </c>
      <c r="C3030">
        <v>15.907400000000001</v>
      </c>
      <c r="D3030">
        <v>68.421000000000006</v>
      </c>
      <c r="E3030">
        <v>14.815899999999999</v>
      </c>
      <c r="F3030">
        <v>67.563999999999993</v>
      </c>
      <c r="G3030">
        <f t="shared" si="430"/>
        <v>1.0915000000000017</v>
      </c>
      <c r="H3030" s="4">
        <f t="shared" si="431"/>
        <v>0.76901290166216796</v>
      </c>
      <c r="I3030" s="4">
        <f t="shared" si="432"/>
        <v>0.45901290166216796</v>
      </c>
      <c r="J3030">
        <f t="shared" si="433"/>
        <v>12.993301379289433</v>
      </c>
      <c r="L3030">
        <f t="shared" si="434"/>
        <v>2021</v>
      </c>
      <c r="M3030">
        <f t="shared" si="435"/>
        <v>5</v>
      </c>
      <c r="N3030">
        <f t="shared" si="436"/>
        <v>8</v>
      </c>
      <c r="O3030">
        <f t="shared" si="437"/>
        <v>12.993301379289433</v>
      </c>
    </row>
    <row r="3031" spans="2:15" x14ac:dyDescent="0.25">
      <c r="B3031" s="3">
        <v>44324.031253125002</v>
      </c>
      <c r="C3031">
        <v>15.907400000000001</v>
      </c>
      <c r="D3031">
        <v>68.421000000000006</v>
      </c>
      <c r="E3031">
        <v>14.814399999999999</v>
      </c>
      <c r="F3031">
        <v>67.563999999999993</v>
      </c>
      <c r="G3031">
        <f t="shared" si="430"/>
        <v>1.0930000000000017</v>
      </c>
      <c r="H3031" s="4">
        <f t="shared" si="431"/>
        <v>0.77006972195762702</v>
      </c>
      <c r="I3031" s="4">
        <f t="shared" si="432"/>
        <v>0.46006972195762702</v>
      </c>
      <c r="J3031">
        <f t="shared" si="433"/>
        <v>13.106183596384696</v>
      </c>
      <c r="L3031">
        <f t="shared" si="434"/>
        <v>2021</v>
      </c>
      <c r="M3031">
        <f t="shared" si="435"/>
        <v>5</v>
      </c>
      <c r="N3031">
        <f t="shared" si="436"/>
        <v>8</v>
      </c>
      <c r="O3031">
        <f t="shared" si="437"/>
        <v>13.106183596384696</v>
      </c>
    </row>
    <row r="3032" spans="2:15" x14ac:dyDescent="0.25">
      <c r="B3032" s="3">
        <v>44324.041669849539</v>
      </c>
      <c r="C3032">
        <v>15.912800000000001</v>
      </c>
      <c r="D3032">
        <v>68.421000000000006</v>
      </c>
      <c r="E3032">
        <v>14.811500000000001</v>
      </c>
      <c r="F3032">
        <v>67.563999999999993</v>
      </c>
      <c r="G3032">
        <f t="shared" si="430"/>
        <v>1.1013000000000002</v>
      </c>
      <c r="H3032" s="4">
        <f t="shared" si="431"/>
        <v>0.77591746092583092</v>
      </c>
      <c r="I3032" s="4">
        <f t="shared" si="432"/>
        <v>0.46591746092583092</v>
      </c>
      <c r="J3032">
        <f t="shared" si="433"/>
        <v>13.743861912018152</v>
      </c>
      <c r="L3032">
        <f t="shared" si="434"/>
        <v>2021</v>
      </c>
      <c r="M3032">
        <f t="shared" si="435"/>
        <v>5</v>
      </c>
      <c r="N3032">
        <f t="shared" si="436"/>
        <v>8</v>
      </c>
      <c r="O3032">
        <f t="shared" si="437"/>
        <v>13.743861912018152</v>
      </c>
    </row>
    <row r="3033" spans="2:15" x14ac:dyDescent="0.25">
      <c r="B3033" s="3">
        <v>44324.052086574076</v>
      </c>
      <c r="C3033">
        <v>15.911099999999999</v>
      </c>
      <c r="D3033">
        <v>68.421000000000006</v>
      </c>
      <c r="E3033">
        <v>14.814399999999999</v>
      </c>
      <c r="F3033">
        <v>67.563999999999993</v>
      </c>
      <c r="G3033">
        <f t="shared" si="430"/>
        <v>1.0967000000000002</v>
      </c>
      <c r="H3033" s="4">
        <f t="shared" si="431"/>
        <v>0.77267654535309083</v>
      </c>
      <c r="I3033" s="4">
        <f t="shared" si="432"/>
        <v>0.46267654535309083</v>
      </c>
      <c r="J3033">
        <f t="shared" si="433"/>
        <v>13.387703643245986</v>
      </c>
      <c r="L3033">
        <f t="shared" si="434"/>
        <v>2021</v>
      </c>
      <c r="M3033">
        <f t="shared" si="435"/>
        <v>5</v>
      </c>
      <c r="N3033">
        <f t="shared" si="436"/>
        <v>8</v>
      </c>
      <c r="O3033">
        <f t="shared" si="437"/>
        <v>13.387703643245986</v>
      </c>
    </row>
    <row r="3034" spans="2:15" x14ac:dyDescent="0.25">
      <c r="B3034" s="3">
        <v>44324.062503298614</v>
      </c>
      <c r="C3034">
        <v>15.912800000000001</v>
      </c>
      <c r="D3034">
        <v>68.421000000000006</v>
      </c>
      <c r="E3034">
        <v>14.814399999999999</v>
      </c>
      <c r="F3034">
        <v>67.563999999999993</v>
      </c>
      <c r="G3034">
        <f t="shared" si="430"/>
        <v>1.0984000000000016</v>
      </c>
      <c r="H3034" s="4">
        <f t="shared" si="431"/>
        <v>0.77387427502127848</v>
      </c>
      <c r="I3034" s="4">
        <f t="shared" si="432"/>
        <v>0.46387427502127848</v>
      </c>
      <c r="J3034">
        <f t="shared" si="433"/>
        <v>13.518528051715176</v>
      </c>
      <c r="L3034">
        <f t="shared" si="434"/>
        <v>2021</v>
      </c>
      <c r="M3034">
        <f t="shared" si="435"/>
        <v>5</v>
      </c>
      <c r="N3034">
        <f t="shared" si="436"/>
        <v>8</v>
      </c>
      <c r="O3034">
        <f t="shared" si="437"/>
        <v>13.518528051715176</v>
      </c>
    </row>
    <row r="3035" spans="2:15" x14ac:dyDescent="0.25">
      <c r="B3035" s="3">
        <v>44324.072920023151</v>
      </c>
      <c r="C3035">
        <v>15.911099999999999</v>
      </c>
      <c r="D3035">
        <v>68.421000000000006</v>
      </c>
      <c r="E3035">
        <v>14.814399999999999</v>
      </c>
      <c r="F3035">
        <v>67.563999999999993</v>
      </c>
      <c r="G3035">
        <f t="shared" si="430"/>
        <v>1.0967000000000002</v>
      </c>
      <c r="H3035" s="4">
        <f t="shared" si="431"/>
        <v>0.77267654535309083</v>
      </c>
      <c r="I3035" s="4">
        <f t="shared" si="432"/>
        <v>0.46267654535309083</v>
      </c>
      <c r="J3035">
        <f t="shared" si="433"/>
        <v>13.387703643245986</v>
      </c>
      <c r="L3035">
        <f t="shared" si="434"/>
        <v>2021</v>
      </c>
      <c r="M3035">
        <f t="shared" si="435"/>
        <v>5</v>
      </c>
      <c r="N3035">
        <f t="shared" si="436"/>
        <v>8</v>
      </c>
      <c r="O3035">
        <f t="shared" si="437"/>
        <v>13.387703643245986</v>
      </c>
    </row>
    <row r="3036" spans="2:15" x14ac:dyDescent="0.25">
      <c r="B3036" s="3">
        <v>44324.083336747688</v>
      </c>
      <c r="C3036">
        <v>15.912800000000001</v>
      </c>
      <c r="D3036">
        <v>68.421000000000006</v>
      </c>
      <c r="E3036">
        <v>14.813000000000001</v>
      </c>
      <c r="F3036">
        <v>67.563999999999993</v>
      </c>
      <c r="G3036">
        <f t="shared" si="430"/>
        <v>1.0998000000000001</v>
      </c>
      <c r="H3036" s="4">
        <f t="shared" si="431"/>
        <v>0.77486064063037219</v>
      </c>
      <c r="I3036" s="4">
        <f t="shared" si="432"/>
        <v>0.46486064063037219</v>
      </c>
      <c r="J3036">
        <f t="shared" si="433"/>
        <v>13.62696850196606</v>
      </c>
      <c r="L3036">
        <f t="shared" si="434"/>
        <v>2021</v>
      </c>
      <c r="M3036">
        <f t="shared" si="435"/>
        <v>5</v>
      </c>
      <c r="N3036">
        <f t="shared" si="436"/>
        <v>8</v>
      </c>
      <c r="O3036">
        <f t="shared" si="437"/>
        <v>13.62696850196606</v>
      </c>
    </row>
    <row r="3037" spans="2:15" x14ac:dyDescent="0.25">
      <c r="B3037" s="3">
        <v>44324.093753472225</v>
      </c>
      <c r="C3037">
        <v>15.912800000000001</v>
      </c>
      <c r="D3037">
        <v>68.421000000000006</v>
      </c>
      <c r="E3037">
        <v>14.813000000000001</v>
      </c>
      <c r="F3037">
        <v>67.563999999999993</v>
      </c>
      <c r="G3037">
        <f t="shared" si="430"/>
        <v>1.0998000000000001</v>
      </c>
      <c r="H3037" s="4">
        <f t="shared" si="431"/>
        <v>0.77486064063037219</v>
      </c>
      <c r="I3037" s="4">
        <f t="shared" si="432"/>
        <v>0.46486064063037219</v>
      </c>
      <c r="J3037">
        <f t="shared" si="433"/>
        <v>13.62696850196606</v>
      </c>
      <c r="L3037">
        <f t="shared" si="434"/>
        <v>2021</v>
      </c>
      <c r="M3037">
        <f t="shared" si="435"/>
        <v>5</v>
      </c>
      <c r="N3037">
        <f t="shared" si="436"/>
        <v>8</v>
      </c>
      <c r="O3037">
        <f t="shared" si="437"/>
        <v>13.62696850196606</v>
      </c>
    </row>
    <row r="3038" spans="2:15" x14ac:dyDescent="0.25">
      <c r="B3038" s="3">
        <v>44324.104170196762</v>
      </c>
      <c r="C3038">
        <v>15.9092</v>
      </c>
      <c r="D3038">
        <v>68.421000000000006</v>
      </c>
      <c r="E3038">
        <v>14.811500000000001</v>
      </c>
      <c r="F3038">
        <v>67.563999999999993</v>
      </c>
      <c r="G3038">
        <f t="shared" si="430"/>
        <v>1.0976999999999997</v>
      </c>
      <c r="H3038" s="4">
        <f t="shared" si="431"/>
        <v>0.77338109221672946</v>
      </c>
      <c r="I3038" s="4">
        <f t="shared" si="432"/>
        <v>0.46338109221672946</v>
      </c>
      <c r="J3038">
        <f t="shared" si="433"/>
        <v>13.464546050835157</v>
      </c>
      <c r="L3038">
        <f t="shared" si="434"/>
        <v>2021</v>
      </c>
      <c r="M3038">
        <f t="shared" si="435"/>
        <v>5</v>
      </c>
      <c r="N3038">
        <f t="shared" si="436"/>
        <v>8</v>
      </c>
      <c r="O3038">
        <f t="shared" si="437"/>
        <v>13.464546050835157</v>
      </c>
    </row>
    <row r="3039" spans="2:15" x14ac:dyDescent="0.25">
      <c r="B3039" s="3">
        <v>44324.1145869213</v>
      </c>
      <c r="C3039">
        <v>15.910500000000001</v>
      </c>
      <c r="D3039">
        <v>68.248000000000005</v>
      </c>
      <c r="E3039">
        <v>14.809900000000001</v>
      </c>
      <c r="F3039">
        <v>67.563999999999993</v>
      </c>
      <c r="G3039">
        <f t="shared" si="430"/>
        <v>1.1006</v>
      </c>
      <c r="H3039" s="4">
        <f t="shared" si="431"/>
        <v>0.77542427812128334</v>
      </c>
      <c r="I3039" s="4">
        <f t="shared" si="432"/>
        <v>0.46542427812128334</v>
      </c>
      <c r="J3039">
        <f t="shared" si="433"/>
        <v>13.689220432169085</v>
      </c>
      <c r="L3039">
        <f t="shared" si="434"/>
        <v>2021</v>
      </c>
      <c r="M3039">
        <f t="shared" si="435"/>
        <v>5</v>
      </c>
      <c r="N3039">
        <f t="shared" si="436"/>
        <v>8</v>
      </c>
      <c r="O3039">
        <f t="shared" si="437"/>
        <v>13.689220432169085</v>
      </c>
    </row>
    <row r="3040" spans="2:15" x14ac:dyDescent="0.25">
      <c r="B3040" s="3">
        <v>44324.125003645837</v>
      </c>
      <c r="C3040">
        <v>15.9124</v>
      </c>
      <c r="D3040">
        <v>68.248000000000005</v>
      </c>
      <c r="E3040">
        <v>14.809900000000001</v>
      </c>
      <c r="F3040">
        <v>67.563999999999993</v>
      </c>
      <c r="G3040">
        <f t="shared" si="430"/>
        <v>1.1024999999999991</v>
      </c>
      <c r="H3040" s="4">
        <f t="shared" si="431"/>
        <v>0.77676291716219725</v>
      </c>
      <c r="I3040" s="4">
        <f t="shared" si="432"/>
        <v>0.46676291716219726</v>
      </c>
      <c r="J3040">
        <f t="shared" si="433"/>
        <v>13.83790531528077</v>
      </c>
      <c r="L3040">
        <f t="shared" si="434"/>
        <v>2021</v>
      </c>
      <c r="M3040">
        <f t="shared" si="435"/>
        <v>5</v>
      </c>
      <c r="N3040">
        <f t="shared" si="436"/>
        <v>8</v>
      </c>
      <c r="O3040">
        <f t="shared" si="437"/>
        <v>13.83790531528077</v>
      </c>
    </row>
    <row r="3041" spans="2:15" x14ac:dyDescent="0.25">
      <c r="B3041" s="3">
        <v>44324.135420370367</v>
      </c>
      <c r="C3041">
        <v>15.910500000000001</v>
      </c>
      <c r="D3041">
        <v>68.248000000000005</v>
      </c>
      <c r="E3041">
        <v>14.811500000000001</v>
      </c>
      <c r="F3041">
        <v>67.563999999999993</v>
      </c>
      <c r="G3041">
        <f t="shared" si="430"/>
        <v>1.0990000000000002</v>
      </c>
      <c r="H3041" s="4">
        <f t="shared" si="431"/>
        <v>0.77429700313946104</v>
      </c>
      <c r="I3041" s="4">
        <f t="shared" si="432"/>
        <v>0.46429700313946104</v>
      </c>
      <c r="J3041">
        <f t="shared" si="433"/>
        <v>13.56492465272993</v>
      </c>
      <c r="L3041">
        <f t="shared" si="434"/>
        <v>2021</v>
      </c>
      <c r="M3041">
        <f t="shared" si="435"/>
        <v>5</v>
      </c>
      <c r="N3041">
        <f t="shared" si="436"/>
        <v>8</v>
      </c>
      <c r="O3041">
        <f t="shared" si="437"/>
        <v>13.56492465272993</v>
      </c>
    </row>
    <row r="3042" spans="2:15" x14ac:dyDescent="0.25">
      <c r="B3042" s="3">
        <v>44324.145837094904</v>
      </c>
      <c r="C3042">
        <v>15.908799999999999</v>
      </c>
      <c r="D3042">
        <v>68.248000000000005</v>
      </c>
      <c r="E3042">
        <v>14.811500000000001</v>
      </c>
      <c r="F3042">
        <v>67.563999999999993</v>
      </c>
      <c r="G3042">
        <f t="shared" si="430"/>
        <v>1.0972999999999988</v>
      </c>
      <c r="H3042" s="4">
        <f t="shared" si="431"/>
        <v>0.77309927347127327</v>
      </c>
      <c r="I3042" s="4">
        <f t="shared" si="432"/>
        <v>0.46309927347127328</v>
      </c>
      <c r="J3042">
        <f t="shared" si="433"/>
        <v>13.433770339556228</v>
      </c>
      <c r="L3042">
        <f t="shared" si="434"/>
        <v>2021</v>
      </c>
      <c r="M3042">
        <f t="shared" si="435"/>
        <v>5</v>
      </c>
      <c r="N3042">
        <f t="shared" si="436"/>
        <v>8</v>
      </c>
      <c r="O3042">
        <f t="shared" si="437"/>
        <v>13.433770339556228</v>
      </c>
    </row>
    <row r="3043" spans="2:15" x14ac:dyDescent="0.25">
      <c r="B3043" s="3">
        <v>44324.156253819441</v>
      </c>
      <c r="C3043">
        <v>15.910500000000001</v>
      </c>
      <c r="D3043">
        <v>68.248000000000005</v>
      </c>
      <c r="E3043">
        <v>14.811500000000001</v>
      </c>
      <c r="F3043">
        <v>67.563999999999993</v>
      </c>
      <c r="G3043">
        <f t="shared" si="430"/>
        <v>1.0990000000000002</v>
      </c>
      <c r="H3043" s="4">
        <f t="shared" si="431"/>
        <v>0.77429700313946104</v>
      </c>
      <c r="I3043" s="4">
        <f t="shared" si="432"/>
        <v>0.46429700313946104</v>
      </c>
      <c r="J3043">
        <f t="shared" si="433"/>
        <v>13.56492465272993</v>
      </c>
      <c r="L3043">
        <f t="shared" si="434"/>
        <v>2021</v>
      </c>
      <c r="M3043">
        <f t="shared" si="435"/>
        <v>5</v>
      </c>
      <c r="N3043">
        <f t="shared" si="436"/>
        <v>8</v>
      </c>
      <c r="O3043">
        <f t="shared" si="437"/>
        <v>13.56492465272993</v>
      </c>
    </row>
    <row r="3044" spans="2:15" x14ac:dyDescent="0.25">
      <c r="B3044" s="3">
        <v>44324.166670543978</v>
      </c>
      <c r="C3044">
        <v>15.916</v>
      </c>
      <c r="D3044">
        <v>68.248000000000005</v>
      </c>
      <c r="E3044">
        <v>14.809900000000001</v>
      </c>
      <c r="F3044">
        <v>67.563999999999993</v>
      </c>
      <c r="G3044">
        <f t="shared" si="430"/>
        <v>1.1060999999999996</v>
      </c>
      <c r="H3044" s="4">
        <f t="shared" si="431"/>
        <v>0.7792992858712986</v>
      </c>
      <c r="I3044" s="4">
        <f t="shared" si="432"/>
        <v>0.4692992858712986</v>
      </c>
      <c r="J3044">
        <f t="shared" si="433"/>
        <v>14.12287092210893</v>
      </c>
      <c r="L3044">
        <f t="shared" si="434"/>
        <v>2021</v>
      </c>
      <c r="M3044">
        <f t="shared" si="435"/>
        <v>5</v>
      </c>
      <c r="N3044">
        <f t="shared" si="436"/>
        <v>8</v>
      </c>
      <c r="O3044">
        <f t="shared" si="437"/>
        <v>14.12287092210893</v>
      </c>
    </row>
    <row r="3045" spans="2:15" x14ac:dyDescent="0.25">
      <c r="B3045" s="3">
        <v>44324.177087268516</v>
      </c>
      <c r="C3045">
        <v>15.911899999999999</v>
      </c>
      <c r="D3045">
        <v>68.076999999999998</v>
      </c>
      <c r="E3045">
        <v>14.8085</v>
      </c>
      <c r="F3045">
        <v>67.563999999999993</v>
      </c>
      <c r="G3045">
        <f t="shared" si="430"/>
        <v>1.1033999999999988</v>
      </c>
      <c r="H3045" s="4">
        <f t="shared" si="431"/>
        <v>0.77739700933947231</v>
      </c>
      <c r="I3045" s="4">
        <f t="shared" si="432"/>
        <v>0.46739700933947231</v>
      </c>
      <c r="J3045">
        <f t="shared" si="433"/>
        <v>13.90874724808212</v>
      </c>
      <c r="L3045">
        <f t="shared" si="434"/>
        <v>2021</v>
      </c>
      <c r="M3045">
        <f t="shared" si="435"/>
        <v>5</v>
      </c>
      <c r="N3045">
        <f t="shared" si="436"/>
        <v>8</v>
      </c>
      <c r="O3045">
        <f t="shared" si="437"/>
        <v>13.90874724808212</v>
      </c>
    </row>
    <row r="3046" spans="2:15" x14ac:dyDescent="0.25">
      <c r="B3046" s="3">
        <v>44324.187503993053</v>
      </c>
      <c r="C3046">
        <v>15.9137</v>
      </c>
      <c r="D3046">
        <v>68.076999999999998</v>
      </c>
      <c r="E3046">
        <v>14.811500000000001</v>
      </c>
      <c r="F3046">
        <v>67.563999999999993</v>
      </c>
      <c r="G3046">
        <f t="shared" si="430"/>
        <v>1.1021999999999998</v>
      </c>
      <c r="H3046" s="4">
        <f t="shared" si="431"/>
        <v>0.77655155310310608</v>
      </c>
      <c r="I3046" s="4">
        <f t="shared" si="432"/>
        <v>0.46655155310310609</v>
      </c>
      <c r="J3046">
        <f t="shared" si="433"/>
        <v>13.81435031427913</v>
      </c>
      <c r="L3046">
        <f t="shared" si="434"/>
        <v>2021</v>
      </c>
      <c r="M3046">
        <f t="shared" si="435"/>
        <v>5</v>
      </c>
      <c r="N3046">
        <f t="shared" si="436"/>
        <v>8</v>
      </c>
      <c r="O3046">
        <f t="shared" si="437"/>
        <v>13.81435031427913</v>
      </c>
    </row>
    <row r="3047" spans="2:15" x14ac:dyDescent="0.25">
      <c r="B3047" s="3">
        <v>44324.19792071759</v>
      </c>
      <c r="C3047">
        <v>15.911899999999999</v>
      </c>
      <c r="D3047">
        <v>68.076999999999998</v>
      </c>
      <c r="E3047">
        <v>14.811500000000001</v>
      </c>
      <c r="F3047">
        <v>67.563999999999993</v>
      </c>
      <c r="G3047">
        <f t="shared" si="430"/>
        <v>1.1003999999999987</v>
      </c>
      <c r="H3047" s="4">
        <f t="shared" si="431"/>
        <v>0.77528336874855475</v>
      </c>
      <c r="I3047" s="4">
        <f t="shared" si="432"/>
        <v>0.46528336874855475</v>
      </c>
      <c r="J3047">
        <f t="shared" si="433"/>
        <v>13.67363791772064</v>
      </c>
      <c r="L3047">
        <f t="shared" si="434"/>
        <v>2021</v>
      </c>
      <c r="M3047">
        <f t="shared" si="435"/>
        <v>5</v>
      </c>
      <c r="N3047">
        <f t="shared" si="436"/>
        <v>8</v>
      </c>
      <c r="O3047">
        <f t="shared" si="437"/>
        <v>13.67363791772064</v>
      </c>
    </row>
    <row r="3048" spans="2:15" x14ac:dyDescent="0.25">
      <c r="B3048" s="3">
        <v>44324.208337442127</v>
      </c>
      <c r="C3048">
        <v>15.911899999999999</v>
      </c>
      <c r="D3048">
        <v>68.076999999999998</v>
      </c>
      <c r="E3048">
        <v>14.814399999999999</v>
      </c>
      <c r="F3048">
        <v>67.563999999999993</v>
      </c>
      <c r="G3048">
        <f t="shared" si="430"/>
        <v>1.0975000000000001</v>
      </c>
      <c r="H3048" s="4">
        <f t="shared" si="431"/>
        <v>0.77324018284400209</v>
      </c>
      <c r="I3048" s="4">
        <f t="shared" si="432"/>
        <v>0.46324018284400209</v>
      </c>
      <c r="J3048">
        <f t="shared" si="433"/>
        <v>13.449151732539509</v>
      </c>
      <c r="L3048">
        <f t="shared" si="434"/>
        <v>2021</v>
      </c>
      <c r="M3048">
        <f t="shared" si="435"/>
        <v>5</v>
      </c>
      <c r="N3048">
        <f t="shared" si="436"/>
        <v>8</v>
      </c>
      <c r="O3048">
        <f t="shared" si="437"/>
        <v>13.449151732539509</v>
      </c>
    </row>
    <row r="3049" spans="2:15" x14ac:dyDescent="0.25">
      <c r="B3049" s="3">
        <v>44324.218754166664</v>
      </c>
      <c r="C3049">
        <v>15.9156</v>
      </c>
      <c r="D3049">
        <v>68.076999999999998</v>
      </c>
      <c r="E3049">
        <v>14.814399999999999</v>
      </c>
      <c r="F3049">
        <v>67.563999999999993</v>
      </c>
      <c r="G3049">
        <f t="shared" ref="G3049:G3112" si="438">C3049-E3049</f>
        <v>1.1012000000000004</v>
      </c>
      <c r="H3049" s="4">
        <f t="shared" ref="H3049:H3112" si="439">1000*G3049/2.2/(2.54^2)/100</f>
        <v>0.77584700623946734</v>
      </c>
      <c r="I3049" s="4">
        <f t="shared" ref="I3049:I3112" si="440">H3049-($Y$1-$Y$2)/100</f>
        <v>0.46584700623946734</v>
      </c>
      <c r="J3049">
        <f t="shared" si="433"/>
        <v>13.736046200394187</v>
      </c>
      <c r="L3049">
        <f t="shared" si="434"/>
        <v>2021</v>
      </c>
      <c r="M3049">
        <f t="shared" si="435"/>
        <v>5</v>
      </c>
      <c r="N3049">
        <f t="shared" si="436"/>
        <v>8</v>
      </c>
      <c r="O3049">
        <f t="shared" si="437"/>
        <v>13.736046200394187</v>
      </c>
    </row>
    <row r="3050" spans="2:15" x14ac:dyDescent="0.25">
      <c r="B3050" s="3">
        <v>44324.229170891202</v>
      </c>
      <c r="C3050">
        <v>15.9186</v>
      </c>
      <c r="D3050">
        <v>67.906000000000006</v>
      </c>
      <c r="E3050">
        <v>14.814399999999999</v>
      </c>
      <c r="F3050">
        <v>67.563999999999993</v>
      </c>
      <c r="G3050">
        <f t="shared" si="438"/>
        <v>1.1042000000000005</v>
      </c>
      <c r="H3050" s="4">
        <f t="shared" si="439"/>
        <v>0.77796064683038479</v>
      </c>
      <c r="I3050" s="4">
        <f t="shared" si="440"/>
        <v>0.4679606468303848</v>
      </c>
      <c r="J3050">
        <f t="shared" si="433"/>
        <v>13.971941050460273</v>
      </c>
      <c r="L3050">
        <f t="shared" si="434"/>
        <v>2021</v>
      </c>
      <c r="M3050">
        <f t="shared" si="435"/>
        <v>5</v>
      </c>
      <c r="N3050">
        <f t="shared" si="436"/>
        <v>8</v>
      </c>
      <c r="O3050">
        <f t="shared" si="437"/>
        <v>13.971941050460273</v>
      </c>
    </row>
    <row r="3051" spans="2:15" x14ac:dyDescent="0.25">
      <c r="B3051" s="3">
        <v>44324.239587615739</v>
      </c>
      <c r="C3051">
        <v>15.9169</v>
      </c>
      <c r="D3051">
        <v>67.906000000000006</v>
      </c>
      <c r="E3051">
        <v>14.8202</v>
      </c>
      <c r="F3051">
        <v>67.563999999999993</v>
      </c>
      <c r="G3051">
        <f t="shared" si="438"/>
        <v>1.0967000000000002</v>
      </c>
      <c r="H3051" s="4">
        <f t="shared" si="439"/>
        <v>0.77267654535309083</v>
      </c>
      <c r="I3051" s="4">
        <f t="shared" si="440"/>
        <v>0.46267654535309083</v>
      </c>
      <c r="J3051">
        <f t="shared" si="433"/>
        <v>13.387703643245986</v>
      </c>
      <c r="L3051">
        <f t="shared" si="434"/>
        <v>2021</v>
      </c>
      <c r="M3051">
        <f t="shared" si="435"/>
        <v>5</v>
      </c>
      <c r="N3051">
        <f t="shared" si="436"/>
        <v>8</v>
      </c>
      <c r="O3051">
        <f t="shared" si="437"/>
        <v>13.387703643245986</v>
      </c>
    </row>
    <row r="3052" spans="2:15" x14ac:dyDescent="0.25">
      <c r="B3052" s="3">
        <v>44324.250004340276</v>
      </c>
      <c r="C3052">
        <v>15.9186</v>
      </c>
      <c r="D3052">
        <v>67.906000000000006</v>
      </c>
      <c r="E3052">
        <v>14.8246</v>
      </c>
      <c r="F3052">
        <v>67.563999999999993</v>
      </c>
      <c r="G3052">
        <f t="shared" si="438"/>
        <v>1.0939999999999994</v>
      </c>
      <c r="H3052" s="4">
        <f t="shared" si="439"/>
        <v>0.77077426882126432</v>
      </c>
      <c r="I3052" s="4">
        <f t="shared" si="440"/>
        <v>0.46077426882126432</v>
      </c>
      <c r="J3052">
        <f t="shared" si="433"/>
        <v>13.18183728798201</v>
      </c>
      <c r="L3052">
        <f t="shared" si="434"/>
        <v>2021</v>
      </c>
      <c r="M3052">
        <f t="shared" si="435"/>
        <v>5</v>
      </c>
      <c r="N3052">
        <f t="shared" si="436"/>
        <v>8</v>
      </c>
      <c r="O3052">
        <f t="shared" si="437"/>
        <v>13.18183728798201</v>
      </c>
    </row>
    <row r="3053" spans="2:15" x14ac:dyDescent="0.25">
      <c r="B3053" s="3">
        <v>44324.260421064813</v>
      </c>
      <c r="C3053">
        <v>15.924099999999999</v>
      </c>
      <c r="D3053">
        <v>67.906000000000006</v>
      </c>
      <c r="E3053">
        <v>14.8276</v>
      </c>
      <c r="F3053">
        <v>67.563999999999993</v>
      </c>
      <c r="G3053">
        <f t="shared" si="438"/>
        <v>1.0964999999999989</v>
      </c>
      <c r="H3053" s="4">
        <f t="shared" si="439"/>
        <v>0.77253563598036212</v>
      </c>
      <c r="I3053" s="4">
        <f t="shared" si="440"/>
        <v>0.46253563598036213</v>
      </c>
      <c r="J3053">
        <f t="shared" si="433"/>
        <v>13.372373882284839</v>
      </c>
      <c r="L3053">
        <f t="shared" si="434"/>
        <v>2021</v>
      </c>
      <c r="M3053">
        <f t="shared" si="435"/>
        <v>5</v>
      </c>
      <c r="N3053">
        <f t="shared" si="436"/>
        <v>8</v>
      </c>
      <c r="O3053">
        <f t="shared" si="437"/>
        <v>13.372373882284839</v>
      </c>
    </row>
    <row r="3054" spans="2:15" x14ac:dyDescent="0.25">
      <c r="B3054" s="3">
        <v>44324.27083778935</v>
      </c>
      <c r="C3054">
        <v>15.927300000000001</v>
      </c>
      <c r="D3054">
        <v>67.734999999999999</v>
      </c>
      <c r="E3054">
        <v>14.830500000000001</v>
      </c>
      <c r="F3054">
        <v>67.563999999999993</v>
      </c>
      <c r="G3054">
        <f t="shared" si="438"/>
        <v>1.0968</v>
      </c>
      <c r="H3054" s="4">
        <f t="shared" si="439"/>
        <v>0.77274700003945451</v>
      </c>
      <c r="I3054" s="4">
        <f t="shared" si="440"/>
        <v>0.46274700003945451</v>
      </c>
      <c r="J3054">
        <f t="shared" si="433"/>
        <v>13.395373359903253</v>
      </c>
      <c r="L3054">
        <f t="shared" si="434"/>
        <v>2021</v>
      </c>
      <c r="M3054">
        <f t="shared" si="435"/>
        <v>5</v>
      </c>
      <c r="N3054">
        <f t="shared" si="436"/>
        <v>8</v>
      </c>
      <c r="O3054">
        <f t="shared" si="437"/>
        <v>13.395373359903253</v>
      </c>
    </row>
    <row r="3055" spans="2:15" x14ac:dyDescent="0.25">
      <c r="B3055" s="3">
        <v>44324.281254513888</v>
      </c>
      <c r="C3055">
        <v>15.932700000000001</v>
      </c>
      <c r="D3055">
        <v>67.734999999999999</v>
      </c>
      <c r="E3055">
        <v>14.830500000000001</v>
      </c>
      <c r="F3055">
        <v>67.563999999999993</v>
      </c>
      <c r="G3055">
        <f t="shared" si="438"/>
        <v>1.1021999999999998</v>
      </c>
      <c r="H3055" s="4">
        <f t="shared" si="439"/>
        <v>0.77655155310310608</v>
      </c>
      <c r="I3055" s="4">
        <f t="shared" si="440"/>
        <v>0.46655155310310609</v>
      </c>
      <c r="J3055">
        <f t="shared" si="433"/>
        <v>13.81435031427913</v>
      </c>
      <c r="L3055">
        <f t="shared" si="434"/>
        <v>2021</v>
      </c>
      <c r="M3055">
        <f t="shared" si="435"/>
        <v>5</v>
      </c>
      <c r="N3055">
        <f t="shared" si="436"/>
        <v>8</v>
      </c>
      <c r="O3055">
        <f t="shared" si="437"/>
        <v>13.81435031427913</v>
      </c>
    </row>
    <row r="3056" spans="2:15" x14ac:dyDescent="0.25">
      <c r="B3056" s="3">
        <v>44324.291671238425</v>
      </c>
      <c r="C3056">
        <v>15.9346</v>
      </c>
      <c r="D3056">
        <v>67.734999999999999</v>
      </c>
      <c r="E3056">
        <v>14.833399999999999</v>
      </c>
      <c r="F3056">
        <v>67.563999999999993</v>
      </c>
      <c r="G3056">
        <f t="shared" si="438"/>
        <v>1.1012000000000004</v>
      </c>
      <c r="H3056" s="4">
        <f t="shared" si="439"/>
        <v>0.77584700623946734</v>
      </c>
      <c r="I3056" s="4">
        <f t="shared" si="440"/>
        <v>0.46584700623946734</v>
      </c>
      <c r="J3056">
        <f t="shared" si="433"/>
        <v>13.736046200394187</v>
      </c>
      <c r="L3056">
        <f t="shared" si="434"/>
        <v>2021</v>
      </c>
      <c r="M3056">
        <f t="shared" si="435"/>
        <v>5</v>
      </c>
      <c r="N3056">
        <f t="shared" si="436"/>
        <v>8</v>
      </c>
      <c r="O3056">
        <f t="shared" si="437"/>
        <v>13.736046200394187</v>
      </c>
    </row>
    <row r="3057" spans="2:15" x14ac:dyDescent="0.25">
      <c r="B3057" s="3">
        <v>44324.302087962962</v>
      </c>
      <c r="C3057">
        <v>15.9399</v>
      </c>
      <c r="D3057">
        <v>67.734999999999999</v>
      </c>
      <c r="E3057">
        <v>14.8363</v>
      </c>
      <c r="F3057">
        <v>67.563999999999993</v>
      </c>
      <c r="G3057">
        <f t="shared" si="438"/>
        <v>1.1036000000000001</v>
      </c>
      <c r="H3057" s="4">
        <f t="shared" si="439"/>
        <v>0.77753791871220113</v>
      </c>
      <c r="I3057" s="4">
        <f t="shared" si="440"/>
        <v>0.46753791871220113</v>
      </c>
      <c r="J3057">
        <f t="shared" si="433"/>
        <v>13.924525985786293</v>
      </c>
      <c r="L3057">
        <f t="shared" si="434"/>
        <v>2021</v>
      </c>
      <c r="M3057">
        <f t="shared" si="435"/>
        <v>5</v>
      </c>
      <c r="N3057">
        <f t="shared" si="436"/>
        <v>8</v>
      </c>
      <c r="O3057">
        <f t="shared" si="437"/>
        <v>13.924525985786293</v>
      </c>
    </row>
    <row r="3058" spans="2:15" x14ac:dyDescent="0.25">
      <c r="B3058" s="3">
        <v>44324.312504687499</v>
      </c>
      <c r="C3058">
        <v>15.9399</v>
      </c>
      <c r="D3058">
        <v>67.734999999999999</v>
      </c>
      <c r="E3058">
        <v>14.8408</v>
      </c>
      <c r="F3058">
        <v>67.563999999999993</v>
      </c>
      <c r="G3058">
        <f t="shared" si="438"/>
        <v>1.0991</v>
      </c>
      <c r="H3058" s="4">
        <f t="shared" si="439"/>
        <v>0.77436745782582461</v>
      </c>
      <c r="I3058" s="4">
        <f t="shared" si="440"/>
        <v>0.46436745782582461</v>
      </c>
      <c r="J3058">
        <f t="shared" si="433"/>
        <v>13.572668769642682</v>
      </c>
      <c r="L3058">
        <f t="shared" si="434"/>
        <v>2021</v>
      </c>
      <c r="M3058">
        <f t="shared" si="435"/>
        <v>5</v>
      </c>
      <c r="N3058">
        <f t="shared" si="436"/>
        <v>8</v>
      </c>
      <c r="O3058">
        <f t="shared" si="437"/>
        <v>13.572668769642682</v>
      </c>
    </row>
    <row r="3059" spans="2:15" x14ac:dyDescent="0.25">
      <c r="B3059" s="3">
        <v>44324.322921412037</v>
      </c>
      <c r="C3059">
        <v>15.941800000000001</v>
      </c>
      <c r="D3059">
        <v>67.734999999999999</v>
      </c>
      <c r="E3059">
        <v>14.8392</v>
      </c>
      <c r="F3059">
        <v>67.563999999999993</v>
      </c>
      <c r="G3059">
        <f t="shared" si="438"/>
        <v>1.1026000000000007</v>
      </c>
      <c r="H3059" s="4">
        <f t="shared" si="439"/>
        <v>0.77683337184856227</v>
      </c>
      <c r="I3059" s="4">
        <f t="shared" si="440"/>
        <v>0.46683337184856227</v>
      </c>
      <c r="J3059">
        <f t="shared" si="433"/>
        <v>13.845763530592434</v>
      </c>
      <c r="L3059">
        <f t="shared" si="434"/>
        <v>2021</v>
      </c>
      <c r="M3059">
        <f t="shared" si="435"/>
        <v>5</v>
      </c>
      <c r="N3059">
        <f t="shared" si="436"/>
        <v>8</v>
      </c>
      <c r="O3059">
        <f t="shared" si="437"/>
        <v>13.845763530592434</v>
      </c>
    </row>
    <row r="3060" spans="2:15" x14ac:dyDescent="0.25">
      <c r="B3060" s="3">
        <v>44324.333338136574</v>
      </c>
      <c r="C3060">
        <v>15.9468</v>
      </c>
      <c r="D3060">
        <v>67.563999999999993</v>
      </c>
      <c r="E3060">
        <v>14.8423</v>
      </c>
      <c r="F3060">
        <v>67.563999999999993</v>
      </c>
      <c r="G3060">
        <f t="shared" si="438"/>
        <v>1.1044999999999998</v>
      </c>
      <c r="H3060" s="4">
        <f t="shared" si="439"/>
        <v>0.77817201088947607</v>
      </c>
      <c r="I3060" s="4">
        <f t="shared" si="440"/>
        <v>0.46817201088947608</v>
      </c>
      <c r="J3060">
        <f t="shared" si="433"/>
        <v>13.995692979968855</v>
      </c>
      <c r="L3060">
        <f t="shared" si="434"/>
        <v>2021</v>
      </c>
      <c r="M3060">
        <f t="shared" si="435"/>
        <v>5</v>
      </c>
      <c r="N3060">
        <f t="shared" si="436"/>
        <v>8</v>
      </c>
      <c r="O3060">
        <f t="shared" si="437"/>
        <v>13.995692979968855</v>
      </c>
    </row>
    <row r="3061" spans="2:15" x14ac:dyDescent="0.25">
      <c r="B3061" s="3">
        <v>44324.343754861111</v>
      </c>
      <c r="C3061">
        <v>15.948600000000001</v>
      </c>
      <c r="D3061">
        <v>67.563999999999993</v>
      </c>
      <c r="E3061">
        <v>14.8452</v>
      </c>
      <c r="F3061">
        <v>67.563999999999993</v>
      </c>
      <c r="G3061">
        <f t="shared" si="438"/>
        <v>1.1034000000000006</v>
      </c>
      <c r="H3061" s="4">
        <f t="shared" si="439"/>
        <v>0.77739700933947342</v>
      </c>
      <c r="I3061" s="4">
        <f t="shared" si="440"/>
        <v>0.46739700933947342</v>
      </c>
      <c r="J3061">
        <f t="shared" si="433"/>
        <v>13.908747248082252</v>
      </c>
      <c r="L3061">
        <f t="shared" si="434"/>
        <v>2021</v>
      </c>
      <c r="M3061">
        <f t="shared" si="435"/>
        <v>5</v>
      </c>
      <c r="N3061">
        <f t="shared" si="436"/>
        <v>8</v>
      </c>
      <c r="O3061">
        <f t="shared" si="437"/>
        <v>13.908747248082252</v>
      </c>
    </row>
    <row r="3062" spans="2:15" x14ac:dyDescent="0.25">
      <c r="B3062" s="3">
        <v>44324.354171585648</v>
      </c>
      <c r="C3062">
        <v>15.948600000000001</v>
      </c>
      <c r="D3062">
        <v>67.563999999999993</v>
      </c>
      <c r="E3062">
        <v>14.8452</v>
      </c>
      <c r="F3062">
        <v>67.563999999999993</v>
      </c>
      <c r="G3062">
        <f t="shared" si="438"/>
        <v>1.1034000000000006</v>
      </c>
      <c r="H3062" s="4">
        <f t="shared" si="439"/>
        <v>0.77739700933947342</v>
      </c>
      <c r="I3062" s="4">
        <f t="shared" si="440"/>
        <v>0.46739700933947342</v>
      </c>
      <c r="J3062">
        <f t="shared" si="433"/>
        <v>13.908747248082252</v>
      </c>
      <c r="L3062">
        <f t="shared" si="434"/>
        <v>2021</v>
      </c>
      <c r="M3062">
        <f t="shared" si="435"/>
        <v>5</v>
      </c>
      <c r="N3062">
        <f t="shared" si="436"/>
        <v>8</v>
      </c>
      <c r="O3062">
        <f t="shared" si="437"/>
        <v>13.908747248082252</v>
      </c>
    </row>
    <row r="3063" spans="2:15" x14ac:dyDescent="0.25">
      <c r="B3063" s="3">
        <v>44324.364588310185</v>
      </c>
      <c r="C3063">
        <v>15.9518</v>
      </c>
      <c r="D3063">
        <v>67.391999999999996</v>
      </c>
      <c r="E3063">
        <v>14.8423</v>
      </c>
      <c r="F3063">
        <v>67.563999999999993</v>
      </c>
      <c r="G3063">
        <f t="shared" si="438"/>
        <v>1.1095000000000006</v>
      </c>
      <c r="H3063" s="4">
        <f t="shared" si="439"/>
        <v>0.78169474520767268</v>
      </c>
      <c r="I3063" s="4">
        <f t="shared" si="440"/>
        <v>0.47169474520767268</v>
      </c>
      <c r="J3063">
        <f t="shared" si="433"/>
        <v>14.395938736742819</v>
      </c>
      <c r="L3063">
        <f t="shared" si="434"/>
        <v>2021</v>
      </c>
      <c r="M3063">
        <f t="shared" si="435"/>
        <v>5</v>
      </c>
      <c r="N3063">
        <f t="shared" si="436"/>
        <v>8</v>
      </c>
      <c r="O3063">
        <f t="shared" si="437"/>
        <v>14.395938736742819</v>
      </c>
    </row>
    <row r="3064" spans="2:15" x14ac:dyDescent="0.25">
      <c r="B3064" s="3">
        <v>44324.375005034723</v>
      </c>
      <c r="C3064">
        <v>15.955500000000001</v>
      </c>
      <c r="D3064">
        <v>67.391999999999996</v>
      </c>
      <c r="E3064">
        <v>14.8437</v>
      </c>
      <c r="F3064">
        <v>67.563999999999993</v>
      </c>
      <c r="G3064">
        <f t="shared" si="438"/>
        <v>1.1118000000000006</v>
      </c>
      <c r="H3064" s="4">
        <f t="shared" si="439"/>
        <v>0.78331520299404278</v>
      </c>
      <c r="I3064" s="4">
        <f t="shared" si="440"/>
        <v>0.47331520299404278</v>
      </c>
      <c r="J3064">
        <f t="shared" si="433"/>
        <v>14.582845677505638</v>
      </c>
      <c r="L3064">
        <f t="shared" si="434"/>
        <v>2021</v>
      </c>
      <c r="M3064">
        <f t="shared" si="435"/>
        <v>5</v>
      </c>
      <c r="N3064">
        <f t="shared" si="436"/>
        <v>8</v>
      </c>
      <c r="O3064">
        <f t="shared" si="437"/>
        <v>14.582845677505638</v>
      </c>
    </row>
    <row r="3065" spans="2:15" x14ac:dyDescent="0.25">
      <c r="B3065" s="3">
        <v>44324.38542175926</v>
      </c>
      <c r="C3065">
        <v>15.9499</v>
      </c>
      <c r="D3065">
        <v>67.391999999999996</v>
      </c>
      <c r="E3065">
        <v>14.8392</v>
      </c>
      <c r="F3065">
        <v>67.563999999999993</v>
      </c>
      <c r="G3065">
        <f t="shared" si="438"/>
        <v>1.1106999999999996</v>
      </c>
      <c r="H3065" s="4">
        <f t="shared" si="439"/>
        <v>0.78254020144403891</v>
      </c>
      <c r="I3065" s="4">
        <f t="shared" si="440"/>
        <v>0.47254020144403891</v>
      </c>
      <c r="J3065">
        <f t="shared" si="433"/>
        <v>14.493234553998253</v>
      </c>
      <c r="L3065">
        <f t="shared" si="434"/>
        <v>2021</v>
      </c>
      <c r="M3065">
        <f t="shared" si="435"/>
        <v>5</v>
      </c>
      <c r="N3065">
        <f t="shared" si="436"/>
        <v>8</v>
      </c>
      <c r="O3065">
        <f t="shared" si="437"/>
        <v>14.493234553998253</v>
      </c>
    </row>
    <row r="3066" spans="2:15" x14ac:dyDescent="0.25">
      <c r="B3066" s="3">
        <v>44324.395838483797</v>
      </c>
      <c r="C3066">
        <v>15.9536</v>
      </c>
      <c r="D3066">
        <v>67.391999999999996</v>
      </c>
      <c r="E3066">
        <v>14.8437</v>
      </c>
      <c r="F3066">
        <v>67.563999999999993</v>
      </c>
      <c r="G3066">
        <f t="shared" si="438"/>
        <v>1.1098999999999997</v>
      </c>
      <c r="H3066" s="4">
        <f t="shared" si="439"/>
        <v>0.78197656395312765</v>
      </c>
      <c r="I3066" s="4">
        <f t="shared" si="440"/>
        <v>0.47197656395312765</v>
      </c>
      <c r="J3066">
        <f t="shared" si="433"/>
        <v>14.428317226076592</v>
      </c>
      <c r="L3066">
        <f t="shared" si="434"/>
        <v>2021</v>
      </c>
      <c r="M3066">
        <f t="shared" si="435"/>
        <v>5</v>
      </c>
      <c r="N3066">
        <f t="shared" si="436"/>
        <v>8</v>
      </c>
      <c r="O3066">
        <f t="shared" si="437"/>
        <v>14.428317226076592</v>
      </c>
    </row>
    <row r="3067" spans="2:15" x14ac:dyDescent="0.25">
      <c r="B3067" s="3">
        <v>44324.406255208334</v>
      </c>
      <c r="C3067">
        <v>15.9499</v>
      </c>
      <c r="D3067">
        <v>67.391999999999996</v>
      </c>
      <c r="E3067">
        <v>14.8437</v>
      </c>
      <c r="F3067">
        <v>67.563999999999993</v>
      </c>
      <c r="G3067">
        <f t="shared" si="438"/>
        <v>1.1061999999999994</v>
      </c>
      <c r="H3067" s="4">
        <f t="shared" si="439"/>
        <v>0.77936974055766239</v>
      </c>
      <c r="I3067" s="4">
        <f t="shared" si="440"/>
        <v>0.4693697405576624</v>
      </c>
      <c r="J3067">
        <f t="shared" si="433"/>
        <v>14.130847608581005</v>
      </c>
      <c r="L3067">
        <f t="shared" si="434"/>
        <v>2021</v>
      </c>
      <c r="M3067">
        <f t="shared" si="435"/>
        <v>5</v>
      </c>
      <c r="N3067">
        <f t="shared" si="436"/>
        <v>8</v>
      </c>
      <c r="O3067">
        <f t="shared" si="437"/>
        <v>14.130847608581005</v>
      </c>
    </row>
    <row r="3068" spans="2:15" x14ac:dyDescent="0.25">
      <c r="B3068" s="3">
        <v>44324.416671932871</v>
      </c>
      <c r="C3068">
        <v>15.953099999999999</v>
      </c>
      <c r="D3068">
        <v>67.221000000000004</v>
      </c>
      <c r="E3068">
        <v>14.8408</v>
      </c>
      <c r="F3068">
        <v>67.563999999999993</v>
      </c>
      <c r="G3068">
        <f t="shared" si="438"/>
        <v>1.1122999999999994</v>
      </c>
      <c r="H3068" s="4">
        <f t="shared" si="439"/>
        <v>0.78366747642586143</v>
      </c>
      <c r="I3068" s="4">
        <f t="shared" si="440"/>
        <v>0.47366747642586143</v>
      </c>
      <c r="J3068">
        <f t="shared" si="433"/>
        <v>14.623712181580531</v>
      </c>
      <c r="L3068">
        <f t="shared" si="434"/>
        <v>2021</v>
      </c>
      <c r="M3068">
        <f t="shared" si="435"/>
        <v>5</v>
      </c>
      <c r="N3068">
        <f t="shared" si="436"/>
        <v>8</v>
      </c>
      <c r="O3068">
        <f t="shared" si="437"/>
        <v>14.623712181580531</v>
      </c>
    </row>
    <row r="3069" spans="2:15" x14ac:dyDescent="0.25">
      <c r="B3069" s="3">
        <v>44324.427088657409</v>
      </c>
      <c r="C3069">
        <v>15.9513</v>
      </c>
      <c r="D3069">
        <v>67.221000000000004</v>
      </c>
      <c r="E3069">
        <v>14.8408</v>
      </c>
      <c r="F3069">
        <v>67.563999999999993</v>
      </c>
      <c r="G3069">
        <f t="shared" si="438"/>
        <v>1.1105</v>
      </c>
      <c r="H3069" s="4">
        <f t="shared" si="439"/>
        <v>0.78239929207131143</v>
      </c>
      <c r="I3069" s="4">
        <f t="shared" si="440"/>
        <v>0.47239929207131143</v>
      </c>
      <c r="J3069">
        <f t="shared" si="433"/>
        <v>14.476985160795072</v>
      </c>
      <c r="L3069">
        <f t="shared" si="434"/>
        <v>2021</v>
      </c>
      <c r="M3069">
        <f t="shared" si="435"/>
        <v>5</v>
      </c>
      <c r="N3069">
        <f t="shared" si="436"/>
        <v>8</v>
      </c>
      <c r="O3069">
        <f t="shared" si="437"/>
        <v>14.476985160795072</v>
      </c>
    </row>
    <row r="3070" spans="2:15" x14ac:dyDescent="0.25">
      <c r="B3070" s="3">
        <v>44324.437505381946</v>
      </c>
      <c r="C3070">
        <v>15.9495</v>
      </c>
      <c r="D3070">
        <v>67.221000000000004</v>
      </c>
      <c r="E3070">
        <v>14.8392</v>
      </c>
      <c r="F3070">
        <v>67.563999999999993</v>
      </c>
      <c r="G3070">
        <f t="shared" si="438"/>
        <v>1.1103000000000005</v>
      </c>
      <c r="H3070" s="4">
        <f t="shared" si="439"/>
        <v>0.78225838269858372</v>
      </c>
      <c r="I3070" s="4">
        <f t="shared" si="440"/>
        <v>0.47225838269858372</v>
      </c>
      <c r="J3070">
        <f t="shared" si="433"/>
        <v>14.46074914642575</v>
      </c>
      <c r="L3070">
        <f t="shared" si="434"/>
        <v>2021</v>
      </c>
      <c r="M3070">
        <f t="shared" si="435"/>
        <v>5</v>
      </c>
      <c r="N3070">
        <f t="shared" si="436"/>
        <v>8</v>
      </c>
      <c r="O3070">
        <f t="shared" si="437"/>
        <v>14.46074914642575</v>
      </c>
    </row>
    <row r="3071" spans="2:15" x14ac:dyDescent="0.25">
      <c r="B3071" s="3">
        <v>44324.447922106483</v>
      </c>
      <c r="C3071">
        <v>15.9495</v>
      </c>
      <c r="D3071">
        <v>67.221000000000004</v>
      </c>
      <c r="E3071">
        <v>14.8408</v>
      </c>
      <c r="F3071">
        <v>67.563999999999993</v>
      </c>
      <c r="G3071">
        <f t="shared" si="438"/>
        <v>1.1087000000000007</v>
      </c>
      <c r="H3071" s="4">
        <f t="shared" si="439"/>
        <v>0.78113110771676131</v>
      </c>
      <c r="I3071" s="4">
        <f t="shared" si="440"/>
        <v>0.47113110771676131</v>
      </c>
      <c r="J3071">
        <f t="shared" si="433"/>
        <v>14.331341826415883</v>
      </c>
      <c r="L3071">
        <f t="shared" si="434"/>
        <v>2021</v>
      </c>
      <c r="M3071">
        <f t="shared" si="435"/>
        <v>5</v>
      </c>
      <c r="N3071">
        <f t="shared" si="436"/>
        <v>8</v>
      </c>
      <c r="O3071">
        <f t="shared" si="437"/>
        <v>14.331341826415883</v>
      </c>
    </row>
    <row r="3072" spans="2:15" x14ac:dyDescent="0.25">
      <c r="B3072" s="3">
        <v>44324.45833883102</v>
      </c>
      <c r="C3072">
        <v>15.9476</v>
      </c>
      <c r="D3072">
        <v>67.221000000000004</v>
      </c>
      <c r="E3072">
        <v>14.8452</v>
      </c>
      <c r="F3072">
        <v>67.563999999999993</v>
      </c>
      <c r="G3072">
        <f t="shared" si="438"/>
        <v>1.1023999999999994</v>
      </c>
      <c r="H3072" s="4">
        <f t="shared" si="439"/>
        <v>0.77669246247583357</v>
      </c>
      <c r="I3072" s="4">
        <f t="shared" si="440"/>
        <v>0.46669246247583357</v>
      </c>
      <c r="J3072">
        <f t="shared" si="433"/>
        <v>13.830050374705134</v>
      </c>
      <c r="L3072">
        <f t="shared" si="434"/>
        <v>2021</v>
      </c>
      <c r="M3072">
        <f t="shared" si="435"/>
        <v>5</v>
      </c>
      <c r="N3072">
        <f t="shared" si="436"/>
        <v>8</v>
      </c>
      <c r="O3072">
        <f t="shared" si="437"/>
        <v>13.830050374705134</v>
      </c>
    </row>
    <row r="3073" spans="2:15" x14ac:dyDescent="0.25">
      <c r="B3073" s="3">
        <v>44324.468755555557</v>
      </c>
      <c r="C3073">
        <v>15.9476</v>
      </c>
      <c r="D3073">
        <v>67.221000000000004</v>
      </c>
      <c r="E3073">
        <v>14.8452</v>
      </c>
      <c r="F3073">
        <v>67.563999999999993</v>
      </c>
      <c r="G3073">
        <f t="shared" si="438"/>
        <v>1.1023999999999994</v>
      </c>
      <c r="H3073" s="4">
        <f t="shared" si="439"/>
        <v>0.77669246247583357</v>
      </c>
      <c r="I3073" s="4">
        <f t="shared" si="440"/>
        <v>0.46669246247583357</v>
      </c>
      <c r="J3073">
        <f t="shared" si="433"/>
        <v>13.830050374705134</v>
      </c>
      <c r="L3073">
        <f t="shared" si="434"/>
        <v>2021</v>
      </c>
      <c r="M3073">
        <f t="shared" si="435"/>
        <v>5</v>
      </c>
      <c r="N3073">
        <f t="shared" si="436"/>
        <v>8</v>
      </c>
      <c r="O3073">
        <f t="shared" si="437"/>
        <v>13.830050374705134</v>
      </c>
    </row>
    <row r="3074" spans="2:15" x14ac:dyDescent="0.25">
      <c r="B3074" s="3">
        <v>44324.479172280095</v>
      </c>
      <c r="C3074">
        <v>15.9495</v>
      </c>
      <c r="D3074">
        <v>67.221000000000004</v>
      </c>
      <c r="E3074">
        <v>14.8408</v>
      </c>
      <c r="F3074">
        <v>67.563999999999993</v>
      </c>
      <c r="G3074">
        <f t="shared" si="438"/>
        <v>1.1087000000000007</v>
      </c>
      <c r="H3074" s="4">
        <f t="shared" si="439"/>
        <v>0.78113110771676131</v>
      </c>
      <c r="I3074" s="4">
        <f t="shared" si="440"/>
        <v>0.47113110771676131</v>
      </c>
      <c r="J3074">
        <f t="shared" si="433"/>
        <v>14.331341826415883</v>
      </c>
      <c r="L3074">
        <f t="shared" si="434"/>
        <v>2021</v>
      </c>
      <c r="M3074">
        <f t="shared" si="435"/>
        <v>5</v>
      </c>
      <c r="N3074">
        <f t="shared" si="436"/>
        <v>8</v>
      </c>
      <c r="O3074">
        <f t="shared" si="437"/>
        <v>14.331341826415883</v>
      </c>
    </row>
    <row r="3075" spans="2:15" x14ac:dyDescent="0.25">
      <c r="B3075" s="3">
        <v>44324.489589004632</v>
      </c>
      <c r="C3075">
        <v>15.953099999999999</v>
      </c>
      <c r="D3075">
        <v>67.221000000000004</v>
      </c>
      <c r="E3075">
        <v>14.8408</v>
      </c>
      <c r="F3075">
        <v>67.563999999999993</v>
      </c>
      <c r="G3075">
        <f t="shared" si="438"/>
        <v>1.1122999999999994</v>
      </c>
      <c r="H3075" s="4">
        <f t="shared" si="439"/>
        <v>0.78366747642586143</v>
      </c>
      <c r="I3075" s="4">
        <f t="shared" si="440"/>
        <v>0.47366747642586143</v>
      </c>
      <c r="J3075">
        <f t="shared" si="433"/>
        <v>14.623712181580531</v>
      </c>
      <c r="L3075">
        <f t="shared" si="434"/>
        <v>2021</v>
      </c>
      <c r="M3075">
        <f t="shared" si="435"/>
        <v>5</v>
      </c>
      <c r="N3075">
        <f t="shared" si="436"/>
        <v>8</v>
      </c>
      <c r="O3075">
        <f t="shared" si="437"/>
        <v>14.623712181580531</v>
      </c>
    </row>
    <row r="3076" spans="2:15" x14ac:dyDescent="0.25">
      <c r="B3076" s="3">
        <v>44324.500005729169</v>
      </c>
      <c r="C3076">
        <v>15.950799999999999</v>
      </c>
      <c r="D3076">
        <v>67.05</v>
      </c>
      <c r="E3076">
        <v>14.8408</v>
      </c>
      <c r="F3076">
        <v>67.563999999999993</v>
      </c>
      <c r="G3076">
        <f t="shared" si="438"/>
        <v>1.1099999999999994</v>
      </c>
      <c r="H3076" s="4">
        <f t="shared" si="439"/>
        <v>0.78204701863949144</v>
      </c>
      <c r="I3076" s="4">
        <f t="shared" si="440"/>
        <v>0.47204701863949144</v>
      </c>
      <c r="J3076">
        <f t="shared" si="433"/>
        <v>14.436420194810978</v>
      </c>
      <c r="L3076">
        <f t="shared" si="434"/>
        <v>2021</v>
      </c>
      <c r="M3076">
        <f t="shared" si="435"/>
        <v>5</v>
      </c>
      <c r="N3076">
        <f t="shared" si="436"/>
        <v>8</v>
      </c>
      <c r="O3076">
        <f t="shared" si="437"/>
        <v>14.436420194810978</v>
      </c>
    </row>
    <row r="3077" spans="2:15" x14ac:dyDescent="0.25">
      <c r="B3077" s="3">
        <v>44324.510416666664</v>
      </c>
      <c r="C3077">
        <v>15.9476</v>
      </c>
      <c r="D3077">
        <v>67.221000000000004</v>
      </c>
      <c r="E3077">
        <v>14.834899999999999</v>
      </c>
      <c r="F3077">
        <v>67.563999999999993</v>
      </c>
      <c r="G3077">
        <f t="shared" si="438"/>
        <v>1.1127000000000002</v>
      </c>
      <c r="H3077" s="4">
        <f t="shared" si="439"/>
        <v>0.78394929517131773</v>
      </c>
      <c r="I3077" s="4">
        <f t="shared" si="440"/>
        <v>0.47394929517131773</v>
      </c>
      <c r="J3077">
        <f t="shared" ref="J3077:J3140" si="441">IF(I3077&lt;0,0,243.07*I3077^3.7614)</f>
        <v>14.656465869287048</v>
      </c>
      <c r="L3077">
        <f t="shared" ref="L3077:L3140" si="442">YEAR(B3077)</f>
        <v>2021</v>
      </c>
      <c r="M3077">
        <f t="shared" ref="M3077:M3140" si="443">MONTH(B3077)</f>
        <v>5</v>
      </c>
      <c r="N3077">
        <f t="shared" ref="N3077:N3140" si="444">DAY(B3077)</f>
        <v>8</v>
      </c>
      <c r="O3077">
        <f t="shared" ref="O3077:O3140" si="445">J3077</f>
        <v>14.656465869287048</v>
      </c>
    </row>
    <row r="3078" spans="2:15" x14ac:dyDescent="0.25">
      <c r="B3078" s="3">
        <v>44324.520833333336</v>
      </c>
      <c r="C3078">
        <v>15.9459</v>
      </c>
      <c r="D3078">
        <v>67.221000000000004</v>
      </c>
      <c r="E3078">
        <v>14.834899999999999</v>
      </c>
      <c r="F3078">
        <v>67.563999999999993</v>
      </c>
      <c r="G3078">
        <f t="shared" si="438"/>
        <v>1.1110000000000007</v>
      </c>
      <c r="H3078" s="4">
        <f t="shared" si="439"/>
        <v>0.78275156550313141</v>
      </c>
      <c r="I3078" s="4">
        <f t="shared" si="440"/>
        <v>0.47275156550313141</v>
      </c>
      <c r="J3078">
        <f t="shared" si="441"/>
        <v>14.51763374449528</v>
      </c>
      <c r="L3078">
        <f t="shared" si="442"/>
        <v>2021</v>
      </c>
      <c r="M3078">
        <f t="shared" si="443"/>
        <v>5</v>
      </c>
      <c r="N3078">
        <f t="shared" si="444"/>
        <v>8</v>
      </c>
      <c r="O3078">
        <f t="shared" si="445"/>
        <v>14.51763374449528</v>
      </c>
    </row>
    <row r="3079" spans="2:15" x14ac:dyDescent="0.25">
      <c r="B3079" s="3">
        <v>44324.531250057873</v>
      </c>
      <c r="C3079">
        <v>15.942299999999999</v>
      </c>
      <c r="D3079">
        <v>67.221000000000004</v>
      </c>
      <c r="E3079">
        <v>14.833399999999999</v>
      </c>
      <c r="F3079">
        <v>67.563999999999993</v>
      </c>
      <c r="G3079">
        <f t="shared" si="438"/>
        <v>1.1089000000000002</v>
      </c>
      <c r="H3079" s="4">
        <f t="shared" si="439"/>
        <v>0.7812720170894889</v>
      </c>
      <c r="I3079" s="4">
        <f t="shared" si="440"/>
        <v>0.4712720170894889</v>
      </c>
      <c r="J3079">
        <f t="shared" si="441"/>
        <v>14.347471063003081</v>
      </c>
      <c r="L3079">
        <f t="shared" si="442"/>
        <v>2021</v>
      </c>
      <c r="M3079">
        <f t="shared" si="443"/>
        <v>5</v>
      </c>
      <c r="N3079">
        <f t="shared" si="444"/>
        <v>8</v>
      </c>
      <c r="O3079">
        <f t="shared" si="445"/>
        <v>14.347471063003081</v>
      </c>
    </row>
    <row r="3080" spans="2:15" x14ac:dyDescent="0.25">
      <c r="B3080" s="3">
        <v>44324.54166678241</v>
      </c>
      <c r="C3080">
        <v>15.9399</v>
      </c>
      <c r="D3080">
        <v>67.05</v>
      </c>
      <c r="E3080">
        <v>14.830500000000001</v>
      </c>
      <c r="F3080">
        <v>67.563999999999993</v>
      </c>
      <c r="G3080">
        <f t="shared" si="438"/>
        <v>1.1093999999999991</v>
      </c>
      <c r="H3080" s="4">
        <f t="shared" si="439"/>
        <v>0.78162429052130744</v>
      </c>
      <c r="I3080" s="4">
        <f t="shared" si="440"/>
        <v>0.47162429052130744</v>
      </c>
      <c r="J3080">
        <f t="shared" si="441"/>
        <v>14.387852456420864</v>
      </c>
      <c r="L3080">
        <f t="shared" si="442"/>
        <v>2021</v>
      </c>
      <c r="M3080">
        <f t="shared" si="443"/>
        <v>5</v>
      </c>
      <c r="N3080">
        <f t="shared" si="444"/>
        <v>8</v>
      </c>
      <c r="O3080">
        <f t="shared" si="445"/>
        <v>14.387852456420864</v>
      </c>
    </row>
    <row r="3081" spans="2:15" x14ac:dyDescent="0.25">
      <c r="B3081" s="3">
        <v>44324.552083506947</v>
      </c>
      <c r="C3081">
        <v>15.936299999999999</v>
      </c>
      <c r="D3081">
        <v>67.05</v>
      </c>
      <c r="E3081">
        <v>14.8291</v>
      </c>
      <c r="F3081">
        <v>67.563999999999993</v>
      </c>
      <c r="G3081">
        <f t="shared" si="438"/>
        <v>1.1071999999999989</v>
      </c>
      <c r="H3081" s="4">
        <f t="shared" si="439"/>
        <v>0.78007428742130136</v>
      </c>
      <c r="I3081" s="4">
        <f t="shared" si="440"/>
        <v>0.47007428742130136</v>
      </c>
      <c r="J3081">
        <f t="shared" si="441"/>
        <v>14.210796503640699</v>
      </c>
      <c r="L3081">
        <f t="shared" si="442"/>
        <v>2021</v>
      </c>
      <c r="M3081">
        <f t="shared" si="443"/>
        <v>5</v>
      </c>
      <c r="N3081">
        <f t="shared" si="444"/>
        <v>8</v>
      </c>
      <c r="O3081">
        <f t="shared" si="445"/>
        <v>14.210796503640699</v>
      </c>
    </row>
    <row r="3082" spans="2:15" x14ac:dyDescent="0.25">
      <c r="B3082" s="3">
        <v>44324.562500231485</v>
      </c>
      <c r="C3082">
        <v>15.9344</v>
      </c>
      <c r="D3082">
        <v>67.05</v>
      </c>
      <c r="E3082">
        <v>14.8276</v>
      </c>
      <c r="F3082">
        <v>67.563999999999993</v>
      </c>
      <c r="G3082">
        <f t="shared" si="438"/>
        <v>1.1067999999999998</v>
      </c>
      <c r="H3082" s="4">
        <f t="shared" si="439"/>
        <v>0.77979246867584617</v>
      </c>
      <c r="I3082" s="4">
        <f t="shared" si="440"/>
        <v>0.46979246867584618</v>
      </c>
      <c r="J3082">
        <f t="shared" si="441"/>
        <v>14.178777205414058</v>
      </c>
      <c r="L3082">
        <f t="shared" si="442"/>
        <v>2021</v>
      </c>
      <c r="M3082">
        <f t="shared" si="443"/>
        <v>5</v>
      </c>
      <c r="N3082">
        <f t="shared" si="444"/>
        <v>8</v>
      </c>
      <c r="O3082">
        <f t="shared" si="445"/>
        <v>14.178777205414058</v>
      </c>
    </row>
    <row r="3083" spans="2:15" x14ac:dyDescent="0.25">
      <c r="B3083" s="3">
        <v>44324.572916956022</v>
      </c>
      <c r="C3083">
        <v>15.9312</v>
      </c>
      <c r="D3083">
        <v>67.221000000000004</v>
      </c>
      <c r="E3083">
        <v>14.8246</v>
      </c>
      <c r="F3083">
        <v>67.563999999999993</v>
      </c>
      <c r="G3083">
        <f t="shared" si="438"/>
        <v>1.1066000000000003</v>
      </c>
      <c r="H3083" s="4">
        <f t="shared" si="439"/>
        <v>0.7796515593031188</v>
      </c>
      <c r="I3083" s="4">
        <f t="shared" si="440"/>
        <v>0.4696515593031188</v>
      </c>
      <c r="J3083">
        <f t="shared" si="441"/>
        <v>14.162787433401032</v>
      </c>
      <c r="L3083">
        <f t="shared" si="442"/>
        <v>2021</v>
      </c>
      <c r="M3083">
        <f t="shared" si="443"/>
        <v>5</v>
      </c>
      <c r="N3083">
        <f t="shared" si="444"/>
        <v>8</v>
      </c>
      <c r="O3083">
        <f t="shared" si="445"/>
        <v>14.162787433401032</v>
      </c>
    </row>
    <row r="3084" spans="2:15" x14ac:dyDescent="0.25">
      <c r="B3084" s="3">
        <v>44324.583333680559</v>
      </c>
      <c r="C3084">
        <v>15.9276</v>
      </c>
      <c r="D3084">
        <v>67.221000000000004</v>
      </c>
      <c r="E3084">
        <v>14.8231</v>
      </c>
      <c r="F3084">
        <v>67.563999999999993</v>
      </c>
      <c r="G3084">
        <f t="shared" si="438"/>
        <v>1.1044999999999998</v>
      </c>
      <c r="H3084" s="4">
        <f t="shared" si="439"/>
        <v>0.77817201088947607</v>
      </c>
      <c r="I3084" s="4">
        <f t="shared" si="440"/>
        <v>0.46817201088947608</v>
      </c>
      <c r="J3084">
        <f t="shared" si="441"/>
        <v>13.995692979968855</v>
      </c>
      <c r="L3084">
        <f t="shared" si="442"/>
        <v>2021</v>
      </c>
      <c r="M3084">
        <f t="shared" si="443"/>
        <v>5</v>
      </c>
      <c r="N3084">
        <f t="shared" si="444"/>
        <v>8</v>
      </c>
      <c r="O3084">
        <f t="shared" si="445"/>
        <v>13.995692979968855</v>
      </c>
    </row>
    <row r="3085" spans="2:15" x14ac:dyDescent="0.25">
      <c r="B3085" s="3">
        <v>44324.593750405096</v>
      </c>
      <c r="C3085">
        <v>15.923999999999999</v>
      </c>
      <c r="D3085">
        <v>67.221000000000004</v>
      </c>
      <c r="E3085">
        <v>14.8202</v>
      </c>
      <c r="F3085">
        <v>67.563999999999993</v>
      </c>
      <c r="G3085">
        <f t="shared" si="438"/>
        <v>1.1037999999999997</v>
      </c>
      <c r="H3085" s="4">
        <f t="shared" si="439"/>
        <v>0.77767882808492872</v>
      </c>
      <c r="I3085" s="4">
        <f t="shared" si="440"/>
        <v>0.46767882808492872</v>
      </c>
      <c r="J3085">
        <f t="shared" si="441"/>
        <v>13.940317860767109</v>
      </c>
      <c r="L3085">
        <f t="shared" si="442"/>
        <v>2021</v>
      </c>
      <c r="M3085">
        <f t="shared" si="443"/>
        <v>5</v>
      </c>
      <c r="N3085">
        <f t="shared" si="444"/>
        <v>8</v>
      </c>
      <c r="O3085">
        <f t="shared" si="445"/>
        <v>13.940317860767109</v>
      </c>
    </row>
    <row r="3086" spans="2:15" x14ac:dyDescent="0.25">
      <c r="B3086" s="3">
        <v>44324.604167129626</v>
      </c>
      <c r="C3086">
        <v>15.9222</v>
      </c>
      <c r="D3086">
        <v>67.221000000000004</v>
      </c>
      <c r="E3086">
        <v>14.817299999999999</v>
      </c>
      <c r="F3086">
        <v>67.563999999999993</v>
      </c>
      <c r="G3086">
        <f t="shared" si="438"/>
        <v>1.1049000000000007</v>
      </c>
      <c r="H3086" s="4">
        <f t="shared" si="439"/>
        <v>0.77845382963493237</v>
      </c>
      <c r="I3086" s="4">
        <f t="shared" si="440"/>
        <v>0.46845382963493237</v>
      </c>
      <c r="J3086">
        <f t="shared" si="441"/>
        <v>14.027408313754295</v>
      </c>
      <c r="L3086">
        <f t="shared" si="442"/>
        <v>2021</v>
      </c>
      <c r="M3086">
        <f t="shared" si="443"/>
        <v>5</v>
      </c>
      <c r="N3086">
        <f t="shared" si="444"/>
        <v>8</v>
      </c>
      <c r="O3086">
        <f t="shared" si="445"/>
        <v>14.027408313754295</v>
      </c>
    </row>
    <row r="3087" spans="2:15" x14ac:dyDescent="0.25">
      <c r="B3087" s="3">
        <v>44324.614583854163</v>
      </c>
      <c r="C3087">
        <v>15.916700000000001</v>
      </c>
      <c r="D3087">
        <v>67.221000000000004</v>
      </c>
      <c r="E3087">
        <v>14.814399999999999</v>
      </c>
      <c r="F3087">
        <v>67.563999999999993</v>
      </c>
      <c r="G3087">
        <f t="shared" si="438"/>
        <v>1.1023000000000014</v>
      </c>
      <c r="H3087" s="4">
        <f t="shared" si="439"/>
        <v>0.7766220077894711</v>
      </c>
      <c r="I3087" s="4">
        <f t="shared" si="440"/>
        <v>0.4666220077894711</v>
      </c>
      <c r="J3087">
        <f t="shared" si="441"/>
        <v>13.822198707994893</v>
      </c>
      <c r="L3087">
        <f t="shared" si="442"/>
        <v>2021</v>
      </c>
      <c r="M3087">
        <f t="shared" si="443"/>
        <v>5</v>
      </c>
      <c r="N3087">
        <f t="shared" si="444"/>
        <v>8</v>
      </c>
      <c r="O3087">
        <f t="shared" si="445"/>
        <v>13.822198707994893</v>
      </c>
    </row>
    <row r="3088" spans="2:15" x14ac:dyDescent="0.25">
      <c r="B3088" s="3">
        <v>44324.625000578701</v>
      </c>
      <c r="C3088">
        <v>15.9131</v>
      </c>
      <c r="D3088">
        <v>67.221000000000004</v>
      </c>
      <c r="E3088">
        <v>14.814399999999999</v>
      </c>
      <c r="F3088">
        <v>67.563999999999993</v>
      </c>
      <c r="G3088">
        <f t="shared" si="438"/>
        <v>1.0987000000000009</v>
      </c>
      <c r="H3088" s="4">
        <f t="shared" si="439"/>
        <v>0.77408563908036965</v>
      </c>
      <c r="I3088" s="4">
        <f t="shared" si="440"/>
        <v>0.46408563908036965</v>
      </c>
      <c r="J3088">
        <f t="shared" si="441"/>
        <v>13.541711764468138</v>
      </c>
      <c r="L3088">
        <f t="shared" si="442"/>
        <v>2021</v>
      </c>
      <c r="M3088">
        <f t="shared" si="443"/>
        <v>5</v>
      </c>
      <c r="N3088">
        <f t="shared" si="444"/>
        <v>8</v>
      </c>
      <c r="O3088">
        <f t="shared" si="445"/>
        <v>13.541711764468138</v>
      </c>
    </row>
    <row r="3089" spans="2:15" x14ac:dyDescent="0.25">
      <c r="B3089" s="3">
        <v>44324.635417303238</v>
      </c>
      <c r="C3089">
        <v>15.9114</v>
      </c>
      <c r="D3089">
        <v>67.221000000000004</v>
      </c>
      <c r="E3089">
        <v>14.811500000000001</v>
      </c>
      <c r="F3089">
        <v>67.563999999999993</v>
      </c>
      <c r="G3089">
        <f t="shared" si="438"/>
        <v>1.0998999999999999</v>
      </c>
      <c r="H3089" s="4">
        <f t="shared" si="439"/>
        <v>0.77493109531673587</v>
      </c>
      <c r="I3089" s="4">
        <f t="shared" si="440"/>
        <v>0.46493109531673588</v>
      </c>
      <c r="J3089">
        <f t="shared" si="441"/>
        <v>13.634738604699741</v>
      </c>
      <c r="L3089">
        <f t="shared" si="442"/>
        <v>2021</v>
      </c>
      <c r="M3089">
        <f t="shared" si="443"/>
        <v>5</v>
      </c>
      <c r="N3089">
        <f t="shared" si="444"/>
        <v>8</v>
      </c>
      <c r="O3089">
        <f t="shared" si="445"/>
        <v>13.634738604699741</v>
      </c>
    </row>
    <row r="3090" spans="2:15" x14ac:dyDescent="0.25">
      <c r="B3090" s="3">
        <v>44324.645834027775</v>
      </c>
      <c r="C3090">
        <v>15.9077</v>
      </c>
      <c r="D3090">
        <v>67.221000000000004</v>
      </c>
      <c r="E3090">
        <v>14.8085</v>
      </c>
      <c r="F3090">
        <v>67.563999999999993</v>
      </c>
      <c r="G3090">
        <f t="shared" si="438"/>
        <v>1.0991999999999997</v>
      </c>
      <c r="H3090" s="4">
        <f t="shared" si="439"/>
        <v>0.77443791251218841</v>
      </c>
      <c r="I3090" s="4">
        <f t="shared" si="440"/>
        <v>0.46443791251218841</v>
      </c>
      <c r="J3090">
        <f t="shared" si="441"/>
        <v>13.580416131746812</v>
      </c>
      <c r="L3090">
        <f t="shared" si="442"/>
        <v>2021</v>
      </c>
      <c r="M3090">
        <f t="shared" si="443"/>
        <v>5</v>
      </c>
      <c r="N3090">
        <f t="shared" si="444"/>
        <v>8</v>
      </c>
      <c r="O3090">
        <f t="shared" si="445"/>
        <v>13.580416131746812</v>
      </c>
    </row>
    <row r="3091" spans="2:15" x14ac:dyDescent="0.25">
      <c r="B3091" s="3">
        <v>44324.656250752312</v>
      </c>
      <c r="C3091">
        <v>15.904500000000001</v>
      </c>
      <c r="D3091">
        <v>67.391999999999996</v>
      </c>
      <c r="E3091">
        <v>14.8056</v>
      </c>
      <c r="F3091">
        <v>67.563999999999993</v>
      </c>
      <c r="G3091">
        <f t="shared" si="438"/>
        <v>1.0989000000000004</v>
      </c>
      <c r="H3091" s="4">
        <f t="shared" si="439"/>
        <v>0.77422654845309724</v>
      </c>
      <c r="I3091" s="4">
        <f t="shared" si="440"/>
        <v>0.46422654845309724</v>
      </c>
      <c r="J3091">
        <f t="shared" si="441"/>
        <v>13.557183780141298</v>
      </c>
      <c r="L3091">
        <f t="shared" si="442"/>
        <v>2021</v>
      </c>
      <c r="M3091">
        <f t="shared" si="443"/>
        <v>5</v>
      </c>
      <c r="N3091">
        <f t="shared" si="444"/>
        <v>8</v>
      </c>
      <c r="O3091">
        <f t="shared" si="445"/>
        <v>13.557183780141298</v>
      </c>
    </row>
    <row r="3092" spans="2:15" x14ac:dyDescent="0.25">
      <c r="B3092" s="3">
        <v>44324.666667476849</v>
      </c>
      <c r="C3092">
        <v>15.902200000000001</v>
      </c>
      <c r="D3092">
        <v>67.221000000000004</v>
      </c>
      <c r="E3092">
        <v>14.8056</v>
      </c>
      <c r="F3092">
        <v>67.563999999999993</v>
      </c>
      <c r="G3092">
        <f t="shared" si="438"/>
        <v>1.0966000000000005</v>
      </c>
      <c r="H3092" s="4">
        <f t="shared" si="439"/>
        <v>0.77260609066672703</v>
      </c>
      <c r="I3092" s="4">
        <f t="shared" si="440"/>
        <v>0.46260609066672703</v>
      </c>
      <c r="J3092">
        <f t="shared" si="441"/>
        <v>13.380037150994816</v>
      </c>
      <c r="L3092">
        <f t="shared" si="442"/>
        <v>2021</v>
      </c>
      <c r="M3092">
        <f t="shared" si="443"/>
        <v>5</v>
      </c>
      <c r="N3092">
        <f t="shared" si="444"/>
        <v>8</v>
      </c>
      <c r="O3092">
        <f t="shared" si="445"/>
        <v>13.380037150994816</v>
      </c>
    </row>
    <row r="3093" spans="2:15" x14ac:dyDescent="0.25">
      <c r="B3093" s="3">
        <v>44324.677084201387</v>
      </c>
      <c r="C3093">
        <v>15.896699999999999</v>
      </c>
      <c r="D3093">
        <v>67.221000000000004</v>
      </c>
      <c r="E3093">
        <v>14.807</v>
      </c>
      <c r="F3093">
        <v>67.563999999999993</v>
      </c>
      <c r="G3093">
        <f t="shared" si="438"/>
        <v>1.0896999999999988</v>
      </c>
      <c r="H3093" s="4">
        <f t="shared" si="439"/>
        <v>0.76774471730761551</v>
      </c>
      <c r="I3093" s="4">
        <f t="shared" si="440"/>
        <v>0.45774471730761551</v>
      </c>
      <c r="J3093">
        <f t="shared" si="441"/>
        <v>12.858786796337343</v>
      </c>
      <c r="L3093">
        <f t="shared" si="442"/>
        <v>2021</v>
      </c>
      <c r="M3093">
        <f t="shared" si="443"/>
        <v>5</v>
      </c>
      <c r="N3093">
        <f t="shared" si="444"/>
        <v>8</v>
      </c>
      <c r="O3093">
        <f t="shared" si="445"/>
        <v>12.858786796337343</v>
      </c>
    </row>
    <row r="3094" spans="2:15" x14ac:dyDescent="0.25">
      <c r="B3094" s="3">
        <v>44324.687500925924</v>
      </c>
      <c r="C3094">
        <v>15.895</v>
      </c>
      <c r="D3094">
        <v>67.221000000000004</v>
      </c>
      <c r="E3094">
        <v>14.8056</v>
      </c>
      <c r="F3094">
        <v>67.563999999999993</v>
      </c>
      <c r="G3094">
        <f t="shared" si="438"/>
        <v>1.0893999999999995</v>
      </c>
      <c r="H3094" s="4">
        <f t="shared" si="439"/>
        <v>0.76753335324852412</v>
      </c>
      <c r="I3094" s="4">
        <f t="shared" si="440"/>
        <v>0.45753335324852412</v>
      </c>
      <c r="J3094">
        <f t="shared" si="441"/>
        <v>12.836467503905116</v>
      </c>
      <c r="L3094">
        <f t="shared" si="442"/>
        <v>2021</v>
      </c>
      <c r="M3094">
        <f t="shared" si="443"/>
        <v>5</v>
      </c>
      <c r="N3094">
        <f t="shared" si="444"/>
        <v>8</v>
      </c>
      <c r="O3094">
        <f t="shared" si="445"/>
        <v>12.836467503905116</v>
      </c>
    </row>
    <row r="3095" spans="2:15" x14ac:dyDescent="0.25">
      <c r="B3095" s="3">
        <v>44324.697917650461</v>
      </c>
      <c r="C3095">
        <v>15.891299999999999</v>
      </c>
      <c r="D3095">
        <v>67.221000000000004</v>
      </c>
      <c r="E3095">
        <v>14.807</v>
      </c>
      <c r="F3095">
        <v>67.563999999999993</v>
      </c>
      <c r="G3095">
        <f t="shared" si="438"/>
        <v>1.0842999999999989</v>
      </c>
      <c r="H3095" s="4">
        <f t="shared" si="439"/>
        <v>0.76394016424396394</v>
      </c>
      <c r="I3095" s="4">
        <f t="shared" si="440"/>
        <v>0.45394016424396394</v>
      </c>
      <c r="J3095">
        <f t="shared" si="441"/>
        <v>12.461374108033633</v>
      </c>
      <c r="L3095">
        <f t="shared" si="442"/>
        <v>2021</v>
      </c>
      <c r="M3095">
        <f t="shared" si="443"/>
        <v>5</v>
      </c>
      <c r="N3095">
        <f t="shared" si="444"/>
        <v>8</v>
      </c>
      <c r="O3095">
        <f t="shared" si="445"/>
        <v>12.461374108033633</v>
      </c>
    </row>
    <row r="3096" spans="2:15" x14ac:dyDescent="0.25">
      <c r="B3096" s="3">
        <v>44324.708334374998</v>
      </c>
      <c r="C3096">
        <v>15.891299999999999</v>
      </c>
      <c r="D3096">
        <v>67.221000000000004</v>
      </c>
      <c r="E3096">
        <v>14.8085</v>
      </c>
      <c r="F3096">
        <v>67.563999999999993</v>
      </c>
      <c r="G3096">
        <f t="shared" si="438"/>
        <v>1.0827999999999989</v>
      </c>
      <c r="H3096" s="4">
        <f t="shared" si="439"/>
        <v>0.76288334394850521</v>
      </c>
      <c r="I3096" s="4">
        <f t="shared" si="440"/>
        <v>0.45288334394850521</v>
      </c>
      <c r="J3096">
        <f t="shared" si="441"/>
        <v>12.352600971530007</v>
      </c>
      <c r="L3096">
        <f t="shared" si="442"/>
        <v>2021</v>
      </c>
      <c r="M3096">
        <f t="shared" si="443"/>
        <v>5</v>
      </c>
      <c r="N3096">
        <f t="shared" si="444"/>
        <v>8</v>
      </c>
      <c r="O3096">
        <f t="shared" si="445"/>
        <v>12.352600971530007</v>
      </c>
    </row>
    <row r="3097" spans="2:15" x14ac:dyDescent="0.25">
      <c r="B3097" s="3">
        <v>44324.718751099535</v>
      </c>
      <c r="C3097">
        <v>15.8895</v>
      </c>
      <c r="D3097">
        <v>67.221000000000004</v>
      </c>
      <c r="E3097">
        <v>14.807</v>
      </c>
      <c r="F3097">
        <v>67.563999999999993</v>
      </c>
      <c r="G3097">
        <f t="shared" si="438"/>
        <v>1.0824999999999996</v>
      </c>
      <c r="H3097" s="4">
        <f t="shared" si="439"/>
        <v>0.76267197988941393</v>
      </c>
      <c r="I3097" s="4">
        <f t="shared" si="440"/>
        <v>0.45267197988941393</v>
      </c>
      <c r="J3097">
        <f t="shared" si="441"/>
        <v>12.330930275553293</v>
      </c>
      <c r="L3097">
        <f t="shared" si="442"/>
        <v>2021</v>
      </c>
      <c r="M3097">
        <f t="shared" si="443"/>
        <v>5</v>
      </c>
      <c r="N3097">
        <f t="shared" si="444"/>
        <v>8</v>
      </c>
      <c r="O3097">
        <f t="shared" si="445"/>
        <v>12.330930275553293</v>
      </c>
    </row>
    <row r="3098" spans="2:15" x14ac:dyDescent="0.25">
      <c r="B3098" s="3">
        <v>44324.729167824073</v>
      </c>
      <c r="C3098">
        <v>15.8895</v>
      </c>
      <c r="D3098">
        <v>67.221000000000004</v>
      </c>
      <c r="E3098">
        <v>14.8056</v>
      </c>
      <c r="F3098">
        <v>67.563999999999993</v>
      </c>
      <c r="G3098">
        <f t="shared" si="438"/>
        <v>1.0838999999999999</v>
      </c>
      <c r="H3098" s="4">
        <f t="shared" si="439"/>
        <v>0.76365834549850897</v>
      </c>
      <c r="I3098" s="4">
        <f t="shared" si="440"/>
        <v>0.45365834549850897</v>
      </c>
      <c r="J3098">
        <f t="shared" si="441"/>
        <v>12.4322994623972</v>
      </c>
      <c r="L3098">
        <f t="shared" si="442"/>
        <v>2021</v>
      </c>
      <c r="M3098">
        <f t="shared" si="443"/>
        <v>5</v>
      </c>
      <c r="N3098">
        <f t="shared" si="444"/>
        <v>8</v>
      </c>
      <c r="O3098">
        <f t="shared" si="445"/>
        <v>12.4322994623972</v>
      </c>
    </row>
    <row r="3099" spans="2:15" x14ac:dyDescent="0.25">
      <c r="B3099" s="3">
        <v>44324.73958454861</v>
      </c>
      <c r="C3099">
        <v>15.8918</v>
      </c>
      <c r="D3099">
        <v>67.391999999999996</v>
      </c>
      <c r="E3099">
        <v>14.8056</v>
      </c>
      <c r="F3099">
        <v>67.563999999999993</v>
      </c>
      <c r="G3099">
        <f t="shared" si="438"/>
        <v>1.0861999999999998</v>
      </c>
      <c r="H3099" s="4">
        <f t="shared" si="439"/>
        <v>0.76527880328487907</v>
      </c>
      <c r="I3099" s="4">
        <f t="shared" si="440"/>
        <v>0.45527880328487907</v>
      </c>
      <c r="J3099">
        <f t="shared" si="441"/>
        <v>12.60016087581074</v>
      </c>
      <c r="L3099">
        <f t="shared" si="442"/>
        <v>2021</v>
      </c>
      <c r="M3099">
        <f t="shared" si="443"/>
        <v>5</v>
      </c>
      <c r="N3099">
        <f t="shared" si="444"/>
        <v>8</v>
      </c>
      <c r="O3099">
        <f t="shared" si="445"/>
        <v>12.60016087581074</v>
      </c>
    </row>
    <row r="3100" spans="2:15" x14ac:dyDescent="0.25">
      <c r="B3100" s="3">
        <v>44324.750001273147</v>
      </c>
      <c r="C3100">
        <v>15.888199999999999</v>
      </c>
      <c r="D3100">
        <v>67.391999999999996</v>
      </c>
      <c r="E3100">
        <v>14.807</v>
      </c>
      <c r="F3100">
        <v>67.563999999999993</v>
      </c>
      <c r="G3100">
        <f t="shared" si="438"/>
        <v>1.0811999999999991</v>
      </c>
      <c r="H3100" s="4">
        <f t="shared" si="439"/>
        <v>0.76175606896668269</v>
      </c>
      <c r="I3100" s="4">
        <f t="shared" si="440"/>
        <v>0.45175606896668269</v>
      </c>
      <c r="J3100">
        <f t="shared" si="441"/>
        <v>12.237346303047456</v>
      </c>
      <c r="L3100">
        <f t="shared" si="442"/>
        <v>2021</v>
      </c>
      <c r="M3100">
        <f t="shared" si="443"/>
        <v>5</v>
      </c>
      <c r="N3100">
        <f t="shared" si="444"/>
        <v>8</v>
      </c>
      <c r="O3100">
        <f t="shared" si="445"/>
        <v>12.237346303047456</v>
      </c>
    </row>
    <row r="3101" spans="2:15" x14ac:dyDescent="0.25">
      <c r="B3101" s="3">
        <v>44324.760417997684</v>
      </c>
      <c r="C3101">
        <v>15.884499999999999</v>
      </c>
      <c r="D3101">
        <v>67.391999999999996</v>
      </c>
      <c r="E3101">
        <v>14.807</v>
      </c>
      <c r="F3101">
        <v>67.563999999999993</v>
      </c>
      <c r="G3101">
        <f t="shared" si="438"/>
        <v>1.0774999999999988</v>
      </c>
      <c r="H3101" s="4">
        <f t="shared" si="439"/>
        <v>0.75914924557121766</v>
      </c>
      <c r="I3101" s="4">
        <f t="shared" si="440"/>
        <v>0.44914924557121766</v>
      </c>
      <c r="J3101">
        <f t="shared" si="441"/>
        <v>11.97384533770499</v>
      </c>
      <c r="L3101">
        <f t="shared" si="442"/>
        <v>2021</v>
      </c>
      <c r="M3101">
        <f t="shared" si="443"/>
        <v>5</v>
      </c>
      <c r="N3101">
        <f t="shared" si="444"/>
        <v>8</v>
      </c>
      <c r="O3101">
        <f t="shared" si="445"/>
        <v>11.97384533770499</v>
      </c>
    </row>
    <row r="3102" spans="2:15" x14ac:dyDescent="0.25">
      <c r="B3102" s="3">
        <v>44324.770834722221</v>
      </c>
      <c r="C3102">
        <v>15.888199999999999</v>
      </c>
      <c r="D3102">
        <v>67.391999999999996</v>
      </c>
      <c r="E3102">
        <v>14.8056</v>
      </c>
      <c r="F3102">
        <v>67.563999999999993</v>
      </c>
      <c r="G3102">
        <f t="shared" si="438"/>
        <v>1.0825999999999993</v>
      </c>
      <c r="H3102" s="4">
        <f t="shared" si="439"/>
        <v>0.76274243457577784</v>
      </c>
      <c r="I3102" s="4">
        <f t="shared" si="440"/>
        <v>0.45274243457577784</v>
      </c>
      <c r="J3102">
        <f t="shared" si="441"/>
        <v>12.338150737134379</v>
      </c>
      <c r="L3102">
        <f t="shared" si="442"/>
        <v>2021</v>
      </c>
      <c r="M3102">
        <f t="shared" si="443"/>
        <v>5</v>
      </c>
      <c r="N3102">
        <f t="shared" si="444"/>
        <v>8</v>
      </c>
      <c r="O3102">
        <f t="shared" si="445"/>
        <v>12.338150737134379</v>
      </c>
    </row>
    <row r="3103" spans="2:15" x14ac:dyDescent="0.25">
      <c r="B3103" s="3">
        <v>44324.781251446759</v>
      </c>
      <c r="C3103">
        <v>15.8864</v>
      </c>
      <c r="D3103">
        <v>67.391999999999996</v>
      </c>
      <c r="E3103">
        <v>14.8041</v>
      </c>
      <c r="F3103">
        <v>67.563999999999993</v>
      </c>
      <c r="G3103">
        <f t="shared" si="438"/>
        <v>1.0823</v>
      </c>
      <c r="H3103" s="4">
        <f t="shared" si="439"/>
        <v>0.76253107051668634</v>
      </c>
      <c r="I3103" s="4">
        <f t="shared" si="440"/>
        <v>0.45253107051668634</v>
      </c>
      <c r="J3103">
        <f t="shared" si="441"/>
        <v>12.316498659371536</v>
      </c>
      <c r="L3103">
        <f t="shared" si="442"/>
        <v>2021</v>
      </c>
      <c r="M3103">
        <f t="shared" si="443"/>
        <v>5</v>
      </c>
      <c r="N3103">
        <f t="shared" si="444"/>
        <v>8</v>
      </c>
      <c r="O3103">
        <f t="shared" si="445"/>
        <v>12.316498659371536</v>
      </c>
    </row>
    <row r="3104" spans="2:15" x14ac:dyDescent="0.25">
      <c r="B3104" s="3">
        <v>44324.791668171296</v>
      </c>
      <c r="C3104">
        <v>15.884499999999999</v>
      </c>
      <c r="D3104">
        <v>67.391999999999996</v>
      </c>
      <c r="E3104">
        <v>14.8027</v>
      </c>
      <c r="F3104">
        <v>67.563999999999993</v>
      </c>
      <c r="G3104">
        <f t="shared" si="438"/>
        <v>1.0817999999999994</v>
      </c>
      <c r="H3104" s="4">
        <f t="shared" si="439"/>
        <v>0.76217879708486647</v>
      </c>
      <c r="I3104" s="4">
        <f t="shared" si="440"/>
        <v>0.45217879708486647</v>
      </c>
      <c r="J3104">
        <f t="shared" si="441"/>
        <v>12.280473869951971</v>
      </c>
      <c r="L3104">
        <f t="shared" si="442"/>
        <v>2021</v>
      </c>
      <c r="M3104">
        <f t="shared" si="443"/>
        <v>5</v>
      </c>
      <c r="N3104">
        <f t="shared" si="444"/>
        <v>8</v>
      </c>
      <c r="O3104">
        <f t="shared" si="445"/>
        <v>12.280473869951971</v>
      </c>
    </row>
    <row r="3105" spans="2:15" x14ac:dyDescent="0.25">
      <c r="B3105" s="3">
        <v>44324.802084895833</v>
      </c>
      <c r="C3105">
        <v>15.8828</v>
      </c>
      <c r="D3105">
        <v>67.391999999999996</v>
      </c>
      <c r="E3105">
        <v>14.8041</v>
      </c>
      <c r="F3105">
        <v>67.563999999999993</v>
      </c>
      <c r="G3105">
        <f t="shared" si="438"/>
        <v>1.0786999999999995</v>
      </c>
      <c r="H3105" s="4">
        <f t="shared" si="439"/>
        <v>0.7599947018075851</v>
      </c>
      <c r="I3105" s="4">
        <f t="shared" si="440"/>
        <v>0.44999470180758511</v>
      </c>
      <c r="J3105">
        <f t="shared" si="441"/>
        <v>12.058844005075311</v>
      </c>
      <c r="L3105">
        <f t="shared" si="442"/>
        <v>2021</v>
      </c>
      <c r="M3105">
        <f t="shared" si="443"/>
        <v>5</v>
      </c>
      <c r="N3105">
        <f t="shared" si="444"/>
        <v>8</v>
      </c>
      <c r="O3105">
        <f t="shared" si="445"/>
        <v>12.058844005075311</v>
      </c>
    </row>
    <row r="3106" spans="2:15" x14ac:dyDescent="0.25">
      <c r="B3106" s="3">
        <v>44324.81250162037</v>
      </c>
      <c r="C3106">
        <v>15.8809</v>
      </c>
      <c r="D3106">
        <v>67.391999999999996</v>
      </c>
      <c r="E3106">
        <v>14.8085</v>
      </c>
      <c r="F3106">
        <v>67.563999999999993</v>
      </c>
      <c r="G3106">
        <f t="shared" si="438"/>
        <v>1.0724</v>
      </c>
      <c r="H3106" s="4">
        <f t="shared" si="439"/>
        <v>0.75555605656665858</v>
      </c>
      <c r="I3106" s="4">
        <f t="shared" si="440"/>
        <v>0.44555605656665859</v>
      </c>
      <c r="J3106">
        <f t="shared" si="441"/>
        <v>11.617499595512172</v>
      </c>
      <c r="L3106">
        <f t="shared" si="442"/>
        <v>2021</v>
      </c>
      <c r="M3106">
        <f t="shared" si="443"/>
        <v>5</v>
      </c>
      <c r="N3106">
        <f t="shared" si="444"/>
        <v>8</v>
      </c>
      <c r="O3106">
        <f t="shared" si="445"/>
        <v>11.617499595512172</v>
      </c>
    </row>
    <row r="3107" spans="2:15" x14ac:dyDescent="0.25">
      <c r="B3107" s="3">
        <v>44324.822918344908</v>
      </c>
      <c r="C3107">
        <v>15.879200000000001</v>
      </c>
      <c r="D3107">
        <v>67.391999999999996</v>
      </c>
      <c r="E3107">
        <v>14.8056</v>
      </c>
      <c r="F3107">
        <v>67.563999999999993</v>
      </c>
      <c r="G3107">
        <f t="shared" si="438"/>
        <v>1.0736000000000008</v>
      </c>
      <c r="H3107" s="4">
        <f t="shared" si="439"/>
        <v>0.75640151280302614</v>
      </c>
      <c r="I3107" s="4">
        <f t="shared" si="440"/>
        <v>0.44640151280302615</v>
      </c>
      <c r="J3107">
        <f t="shared" si="441"/>
        <v>11.700635487458886</v>
      </c>
      <c r="L3107">
        <f t="shared" si="442"/>
        <v>2021</v>
      </c>
      <c r="M3107">
        <f t="shared" si="443"/>
        <v>5</v>
      </c>
      <c r="N3107">
        <f t="shared" si="444"/>
        <v>8</v>
      </c>
      <c r="O3107">
        <f t="shared" si="445"/>
        <v>11.700635487458886</v>
      </c>
    </row>
    <row r="3108" spans="2:15" x14ac:dyDescent="0.25">
      <c r="B3108" s="3">
        <v>44324.833335069445</v>
      </c>
      <c r="C3108">
        <v>15.884499999999999</v>
      </c>
      <c r="D3108">
        <v>67.391999999999996</v>
      </c>
      <c r="E3108">
        <v>14.8085</v>
      </c>
      <c r="F3108">
        <v>67.563999999999993</v>
      </c>
      <c r="G3108">
        <f t="shared" si="438"/>
        <v>1.0759999999999987</v>
      </c>
      <c r="H3108" s="4">
        <f t="shared" si="439"/>
        <v>0.7580924252757586</v>
      </c>
      <c r="I3108" s="4">
        <f t="shared" si="440"/>
        <v>0.4480924252757586</v>
      </c>
      <c r="J3108">
        <f t="shared" si="441"/>
        <v>11.868216524659935</v>
      </c>
      <c r="L3108">
        <f t="shared" si="442"/>
        <v>2021</v>
      </c>
      <c r="M3108">
        <f t="shared" si="443"/>
        <v>5</v>
      </c>
      <c r="N3108">
        <f t="shared" si="444"/>
        <v>8</v>
      </c>
      <c r="O3108">
        <f t="shared" si="445"/>
        <v>11.868216524659935</v>
      </c>
    </row>
    <row r="3109" spans="2:15" x14ac:dyDescent="0.25">
      <c r="B3109" s="3">
        <v>44324.843751793982</v>
      </c>
      <c r="C3109">
        <v>15.884499999999999</v>
      </c>
      <c r="D3109">
        <v>67.391999999999996</v>
      </c>
      <c r="E3109">
        <v>14.814399999999999</v>
      </c>
      <c r="F3109">
        <v>67.563999999999993</v>
      </c>
      <c r="G3109">
        <f t="shared" si="438"/>
        <v>1.0701000000000001</v>
      </c>
      <c r="H3109" s="4">
        <f t="shared" si="439"/>
        <v>0.75393559878028849</v>
      </c>
      <c r="I3109" s="4">
        <f t="shared" si="440"/>
        <v>0.44393559878028849</v>
      </c>
      <c r="J3109">
        <f t="shared" si="441"/>
        <v>11.459368993636582</v>
      </c>
      <c r="L3109">
        <f t="shared" si="442"/>
        <v>2021</v>
      </c>
      <c r="M3109">
        <f t="shared" si="443"/>
        <v>5</v>
      </c>
      <c r="N3109">
        <f t="shared" si="444"/>
        <v>8</v>
      </c>
      <c r="O3109">
        <f t="shared" si="445"/>
        <v>11.459368993636582</v>
      </c>
    </row>
    <row r="3110" spans="2:15" x14ac:dyDescent="0.25">
      <c r="B3110" s="3">
        <v>44324.854168518519</v>
      </c>
      <c r="C3110">
        <v>15.884499999999999</v>
      </c>
      <c r="D3110">
        <v>67.391999999999996</v>
      </c>
      <c r="E3110">
        <v>14.815899999999999</v>
      </c>
      <c r="F3110">
        <v>67.563999999999993</v>
      </c>
      <c r="G3110">
        <f t="shared" si="438"/>
        <v>1.0686</v>
      </c>
      <c r="H3110" s="4">
        <f t="shared" si="439"/>
        <v>0.75287877848482954</v>
      </c>
      <c r="I3110" s="4">
        <f t="shared" si="440"/>
        <v>0.44287877848482954</v>
      </c>
      <c r="J3110">
        <f t="shared" si="441"/>
        <v>11.357095384024912</v>
      </c>
      <c r="L3110">
        <f t="shared" si="442"/>
        <v>2021</v>
      </c>
      <c r="M3110">
        <f t="shared" si="443"/>
        <v>5</v>
      </c>
      <c r="N3110">
        <f t="shared" si="444"/>
        <v>8</v>
      </c>
      <c r="O3110">
        <f t="shared" si="445"/>
        <v>11.357095384024912</v>
      </c>
    </row>
    <row r="3111" spans="2:15" x14ac:dyDescent="0.25">
      <c r="B3111" s="3">
        <v>44324.864585243056</v>
      </c>
      <c r="C3111">
        <v>15.888199999999999</v>
      </c>
      <c r="D3111">
        <v>67.391999999999996</v>
      </c>
      <c r="E3111">
        <v>14.8202</v>
      </c>
      <c r="F3111">
        <v>67.563999999999993</v>
      </c>
      <c r="G3111">
        <f t="shared" si="438"/>
        <v>1.0679999999999996</v>
      </c>
      <c r="H3111" s="4">
        <f t="shared" si="439"/>
        <v>0.75245605036664587</v>
      </c>
      <c r="I3111" s="4">
        <f t="shared" si="440"/>
        <v>0.44245605036664587</v>
      </c>
      <c r="J3111">
        <f t="shared" si="441"/>
        <v>11.316374175809877</v>
      </c>
      <c r="L3111">
        <f t="shared" si="442"/>
        <v>2021</v>
      </c>
      <c r="M3111">
        <f t="shared" si="443"/>
        <v>5</v>
      </c>
      <c r="N3111">
        <f t="shared" si="444"/>
        <v>8</v>
      </c>
      <c r="O3111">
        <f t="shared" si="445"/>
        <v>11.316374175809877</v>
      </c>
    </row>
    <row r="3112" spans="2:15" x14ac:dyDescent="0.25">
      <c r="B3112" s="3">
        <v>44324.875001967594</v>
      </c>
      <c r="C3112">
        <v>15.888199999999999</v>
      </c>
      <c r="D3112">
        <v>67.391999999999996</v>
      </c>
      <c r="E3112">
        <v>14.8231</v>
      </c>
      <c r="F3112">
        <v>67.563999999999993</v>
      </c>
      <c r="G3112">
        <f t="shared" si="438"/>
        <v>1.0650999999999993</v>
      </c>
      <c r="H3112" s="4">
        <f t="shared" si="439"/>
        <v>0.75041286446209199</v>
      </c>
      <c r="I3112" s="4">
        <f t="shared" si="440"/>
        <v>0.44041286446209199</v>
      </c>
      <c r="J3112">
        <f t="shared" si="441"/>
        <v>11.121064275304295</v>
      </c>
      <c r="L3112">
        <f t="shared" si="442"/>
        <v>2021</v>
      </c>
      <c r="M3112">
        <f t="shared" si="443"/>
        <v>5</v>
      </c>
      <c r="N3112">
        <f t="shared" si="444"/>
        <v>8</v>
      </c>
      <c r="O3112">
        <f t="shared" si="445"/>
        <v>11.121064275304295</v>
      </c>
    </row>
    <row r="3113" spans="2:15" x14ac:dyDescent="0.25">
      <c r="B3113" s="3">
        <v>44324.885418692131</v>
      </c>
      <c r="C3113">
        <v>15.89</v>
      </c>
      <c r="D3113">
        <v>67.391999999999996</v>
      </c>
      <c r="E3113">
        <v>14.8262</v>
      </c>
      <c r="F3113">
        <v>67.563999999999993</v>
      </c>
      <c r="G3113">
        <f t="shared" ref="G3113:G3176" si="446">C3113-E3113</f>
        <v>1.0638000000000005</v>
      </c>
      <c r="H3113" s="4">
        <f t="shared" ref="H3113:H3176" si="447">1000*G3113/2.2/(2.54^2)/100</f>
        <v>0.74949695353936208</v>
      </c>
      <c r="I3113" s="4">
        <f t="shared" ref="I3113:I3176" si="448">H3113-($Y$1-$Y$2)/100</f>
        <v>0.43949695353936208</v>
      </c>
      <c r="J3113">
        <f t="shared" si="441"/>
        <v>11.034319801729328</v>
      </c>
      <c r="L3113">
        <f t="shared" si="442"/>
        <v>2021</v>
      </c>
      <c r="M3113">
        <f t="shared" si="443"/>
        <v>5</v>
      </c>
      <c r="N3113">
        <f t="shared" si="444"/>
        <v>8</v>
      </c>
      <c r="O3113">
        <f t="shared" si="445"/>
        <v>11.034319801729328</v>
      </c>
    </row>
    <row r="3114" spans="2:15" x14ac:dyDescent="0.25">
      <c r="B3114" s="3">
        <v>44324.895835416668</v>
      </c>
      <c r="C3114">
        <v>15.893700000000001</v>
      </c>
      <c r="D3114">
        <v>67.391999999999996</v>
      </c>
      <c r="E3114">
        <v>14.8246</v>
      </c>
      <c r="F3114">
        <v>67.563999999999993</v>
      </c>
      <c r="G3114">
        <f t="shared" si="446"/>
        <v>1.0691000000000006</v>
      </c>
      <c r="H3114" s="4">
        <f t="shared" si="447"/>
        <v>0.75323105191664963</v>
      </c>
      <c r="I3114" s="4">
        <f t="shared" si="448"/>
        <v>0.44323105191664963</v>
      </c>
      <c r="J3114">
        <f t="shared" si="441"/>
        <v>11.391111813836405</v>
      </c>
      <c r="L3114">
        <f t="shared" si="442"/>
        <v>2021</v>
      </c>
      <c r="M3114">
        <f t="shared" si="443"/>
        <v>5</v>
      </c>
      <c r="N3114">
        <f t="shared" si="444"/>
        <v>8</v>
      </c>
      <c r="O3114">
        <f t="shared" si="445"/>
        <v>11.391111813836405</v>
      </c>
    </row>
    <row r="3115" spans="2:15" x14ac:dyDescent="0.25">
      <c r="B3115" s="3">
        <v>44324.906252141205</v>
      </c>
      <c r="C3115">
        <v>15.8973</v>
      </c>
      <c r="D3115">
        <v>67.391999999999996</v>
      </c>
      <c r="E3115">
        <v>14.830500000000001</v>
      </c>
      <c r="F3115">
        <v>67.563999999999993</v>
      </c>
      <c r="G3115">
        <f t="shared" si="446"/>
        <v>1.0667999999999989</v>
      </c>
      <c r="H3115" s="4">
        <f t="shared" si="447"/>
        <v>0.75161059413027831</v>
      </c>
      <c r="I3115" s="4">
        <f t="shared" si="448"/>
        <v>0.44161059413027831</v>
      </c>
      <c r="J3115">
        <f t="shared" si="441"/>
        <v>11.235253455509316</v>
      </c>
      <c r="L3115">
        <f t="shared" si="442"/>
        <v>2021</v>
      </c>
      <c r="M3115">
        <f t="shared" si="443"/>
        <v>5</v>
      </c>
      <c r="N3115">
        <f t="shared" si="444"/>
        <v>8</v>
      </c>
      <c r="O3115">
        <f t="shared" si="445"/>
        <v>11.235253455509316</v>
      </c>
    </row>
    <row r="3116" spans="2:15" x14ac:dyDescent="0.25">
      <c r="B3116" s="3">
        <v>44324.916668865742</v>
      </c>
      <c r="C3116">
        <v>15.8954</v>
      </c>
      <c r="D3116">
        <v>67.391999999999996</v>
      </c>
      <c r="E3116">
        <v>14.832000000000001</v>
      </c>
      <c r="F3116">
        <v>67.563999999999993</v>
      </c>
      <c r="G3116">
        <f t="shared" si="446"/>
        <v>1.0633999999999997</v>
      </c>
      <c r="H3116" s="4">
        <f t="shared" si="447"/>
        <v>0.74921513479390556</v>
      </c>
      <c r="I3116" s="4">
        <f t="shared" si="448"/>
        <v>0.43921513479390556</v>
      </c>
      <c r="J3116">
        <f t="shared" si="441"/>
        <v>11.007729420212277</v>
      </c>
      <c r="L3116">
        <f t="shared" si="442"/>
        <v>2021</v>
      </c>
      <c r="M3116">
        <f t="shared" si="443"/>
        <v>5</v>
      </c>
      <c r="N3116">
        <f t="shared" si="444"/>
        <v>8</v>
      </c>
      <c r="O3116">
        <f t="shared" si="445"/>
        <v>11.007729420212277</v>
      </c>
    </row>
    <row r="3117" spans="2:15" x14ac:dyDescent="0.25">
      <c r="B3117" s="3">
        <v>44324.92708559028</v>
      </c>
      <c r="C3117">
        <v>15.898999999999999</v>
      </c>
      <c r="D3117">
        <v>67.391999999999996</v>
      </c>
      <c r="E3117">
        <v>14.832000000000001</v>
      </c>
      <c r="F3117">
        <v>67.563999999999993</v>
      </c>
      <c r="G3117">
        <f t="shared" si="446"/>
        <v>1.0669999999999984</v>
      </c>
      <c r="H3117" s="4">
        <f t="shared" si="447"/>
        <v>0.75175150350300579</v>
      </c>
      <c r="I3117" s="4">
        <f t="shared" si="448"/>
        <v>0.44175150350300579</v>
      </c>
      <c r="J3117">
        <f t="shared" si="441"/>
        <v>11.248743833441347</v>
      </c>
      <c r="L3117">
        <f t="shared" si="442"/>
        <v>2021</v>
      </c>
      <c r="M3117">
        <f t="shared" si="443"/>
        <v>5</v>
      </c>
      <c r="N3117">
        <f t="shared" si="444"/>
        <v>8</v>
      </c>
      <c r="O3117">
        <f t="shared" si="445"/>
        <v>11.248743833441347</v>
      </c>
    </row>
    <row r="3118" spans="2:15" x14ac:dyDescent="0.25">
      <c r="B3118" s="3">
        <v>44324.937502314817</v>
      </c>
      <c r="C3118">
        <v>15.9009</v>
      </c>
      <c r="D3118">
        <v>67.391999999999996</v>
      </c>
      <c r="E3118">
        <v>14.832000000000001</v>
      </c>
      <c r="F3118">
        <v>67.563999999999993</v>
      </c>
      <c r="G3118">
        <f t="shared" si="446"/>
        <v>1.0688999999999993</v>
      </c>
      <c r="H3118" s="4">
        <f t="shared" si="447"/>
        <v>0.75309014254392082</v>
      </c>
      <c r="I3118" s="4">
        <f t="shared" si="448"/>
        <v>0.44309014254392082</v>
      </c>
      <c r="J3118">
        <f t="shared" si="441"/>
        <v>11.377496279149941</v>
      </c>
      <c r="L3118">
        <f t="shared" si="442"/>
        <v>2021</v>
      </c>
      <c r="M3118">
        <f t="shared" si="443"/>
        <v>5</v>
      </c>
      <c r="N3118">
        <f t="shared" si="444"/>
        <v>8</v>
      </c>
      <c r="O3118">
        <f t="shared" si="445"/>
        <v>11.377496279149941</v>
      </c>
    </row>
    <row r="3119" spans="2:15" x14ac:dyDescent="0.25">
      <c r="B3119" s="3">
        <v>44324.947919039354</v>
      </c>
      <c r="C3119">
        <v>15.902699999999999</v>
      </c>
      <c r="D3119">
        <v>67.391999999999996</v>
      </c>
      <c r="E3119">
        <v>14.832000000000001</v>
      </c>
      <c r="F3119">
        <v>67.563999999999993</v>
      </c>
      <c r="G3119">
        <f t="shared" si="446"/>
        <v>1.0706999999999987</v>
      </c>
      <c r="H3119" s="4">
        <f t="shared" si="447"/>
        <v>0.75435832689847104</v>
      </c>
      <c r="I3119" s="4">
        <f t="shared" si="448"/>
        <v>0.44435832689847105</v>
      </c>
      <c r="J3119">
        <f t="shared" si="441"/>
        <v>11.500467147851529</v>
      </c>
      <c r="L3119">
        <f t="shared" si="442"/>
        <v>2021</v>
      </c>
      <c r="M3119">
        <f t="shared" si="443"/>
        <v>5</v>
      </c>
      <c r="N3119">
        <f t="shared" si="444"/>
        <v>8</v>
      </c>
      <c r="O3119">
        <f t="shared" si="445"/>
        <v>11.500467147851529</v>
      </c>
    </row>
    <row r="3120" spans="2:15" x14ac:dyDescent="0.25">
      <c r="B3120" s="3">
        <v>44324.958335763891</v>
      </c>
      <c r="C3120">
        <v>15.902699999999999</v>
      </c>
      <c r="D3120">
        <v>67.391999999999996</v>
      </c>
      <c r="E3120">
        <v>14.833399999999999</v>
      </c>
      <c r="F3120">
        <v>67.563999999999993</v>
      </c>
      <c r="G3120">
        <f t="shared" si="446"/>
        <v>1.0693000000000001</v>
      </c>
      <c r="H3120" s="4">
        <f t="shared" si="447"/>
        <v>0.75337196128937722</v>
      </c>
      <c r="I3120" s="4">
        <f t="shared" si="448"/>
        <v>0.44337196128937723</v>
      </c>
      <c r="J3120">
        <f t="shared" si="441"/>
        <v>11.404739306682941</v>
      </c>
      <c r="L3120">
        <f t="shared" si="442"/>
        <v>2021</v>
      </c>
      <c r="M3120">
        <f t="shared" si="443"/>
        <v>5</v>
      </c>
      <c r="N3120">
        <f t="shared" si="444"/>
        <v>8</v>
      </c>
      <c r="O3120">
        <f t="shared" si="445"/>
        <v>11.404739306682941</v>
      </c>
    </row>
    <row r="3121" spans="2:15" x14ac:dyDescent="0.25">
      <c r="B3121" s="3">
        <v>44324.968752488428</v>
      </c>
      <c r="C3121">
        <v>15.904500000000001</v>
      </c>
      <c r="D3121">
        <v>67.391999999999996</v>
      </c>
      <c r="E3121">
        <v>14.834899999999999</v>
      </c>
      <c r="F3121">
        <v>67.563999999999993</v>
      </c>
      <c r="G3121">
        <f t="shared" si="446"/>
        <v>1.0696000000000012</v>
      </c>
      <c r="H3121" s="4">
        <f t="shared" si="447"/>
        <v>0.75358332534846961</v>
      </c>
      <c r="I3121" s="4">
        <f t="shared" si="448"/>
        <v>0.44358332534846961</v>
      </c>
      <c r="J3121">
        <f t="shared" si="441"/>
        <v>11.425202982153449</v>
      </c>
      <c r="L3121">
        <f t="shared" si="442"/>
        <v>2021</v>
      </c>
      <c r="M3121">
        <f t="shared" si="443"/>
        <v>5</v>
      </c>
      <c r="N3121">
        <f t="shared" si="444"/>
        <v>8</v>
      </c>
      <c r="O3121">
        <f t="shared" si="445"/>
        <v>11.425202982153449</v>
      </c>
    </row>
    <row r="3122" spans="2:15" x14ac:dyDescent="0.25">
      <c r="B3122" s="3">
        <v>44324.979169212966</v>
      </c>
      <c r="C3122">
        <v>15.904500000000001</v>
      </c>
      <c r="D3122">
        <v>67.391999999999996</v>
      </c>
      <c r="E3122">
        <v>14.834899999999999</v>
      </c>
      <c r="F3122">
        <v>67.563999999999993</v>
      </c>
      <c r="G3122">
        <f t="shared" si="446"/>
        <v>1.0696000000000012</v>
      </c>
      <c r="H3122" s="4">
        <f t="shared" si="447"/>
        <v>0.75358332534846961</v>
      </c>
      <c r="I3122" s="4">
        <f t="shared" si="448"/>
        <v>0.44358332534846961</v>
      </c>
      <c r="J3122">
        <f t="shared" si="441"/>
        <v>11.425202982153449</v>
      </c>
      <c r="L3122">
        <f t="shared" si="442"/>
        <v>2021</v>
      </c>
      <c r="M3122">
        <f t="shared" si="443"/>
        <v>5</v>
      </c>
      <c r="N3122">
        <f t="shared" si="444"/>
        <v>8</v>
      </c>
      <c r="O3122">
        <f t="shared" si="445"/>
        <v>11.425202982153449</v>
      </c>
    </row>
    <row r="3123" spans="2:15" x14ac:dyDescent="0.25">
      <c r="B3123" s="3">
        <v>44324.989585937503</v>
      </c>
      <c r="C3123">
        <v>15.9063</v>
      </c>
      <c r="D3123">
        <v>67.391999999999996</v>
      </c>
      <c r="E3123">
        <v>14.833399999999999</v>
      </c>
      <c r="F3123">
        <v>67.563999999999993</v>
      </c>
      <c r="G3123">
        <f t="shared" si="446"/>
        <v>1.0729000000000006</v>
      </c>
      <c r="H3123" s="4">
        <f t="shared" si="447"/>
        <v>0.75590832999847846</v>
      </c>
      <c r="I3123" s="4">
        <f t="shared" si="448"/>
        <v>0.44590832999847846</v>
      </c>
      <c r="J3123">
        <f t="shared" si="441"/>
        <v>11.652086665818098</v>
      </c>
      <c r="L3123">
        <f t="shared" si="442"/>
        <v>2021</v>
      </c>
      <c r="M3123">
        <f t="shared" si="443"/>
        <v>5</v>
      </c>
      <c r="N3123">
        <f t="shared" si="444"/>
        <v>8</v>
      </c>
      <c r="O3123">
        <f t="shared" si="445"/>
        <v>11.652086665818098</v>
      </c>
    </row>
    <row r="3124" spans="2:15" x14ac:dyDescent="0.25">
      <c r="B3124" s="3">
        <v>44325.00000266204</v>
      </c>
      <c r="C3124">
        <v>15.908200000000001</v>
      </c>
      <c r="D3124">
        <v>67.391999999999996</v>
      </c>
      <c r="E3124">
        <v>14.832000000000001</v>
      </c>
      <c r="F3124">
        <v>67.563999999999993</v>
      </c>
      <c r="G3124">
        <f t="shared" si="446"/>
        <v>1.0762</v>
      </c>
      <c r="H3124" s="4">
        <f t="shared" si="447"/>
        <v>0.75823333464848741</v>
      </c>
      <c r="I3124" s="4">
        <f t="shared" si="448"/>
        <v>0.44823333464848741</v>
      </c>
      <c r="J3124">
        <f t="shared" si="441"/>
        <v>11.8822606862252</v>
      </c>
      <c r="L3124">
        <f t="shared" si="442"/>
        <v>2021</v>
      </c>
      <c r="M3124">
        <f t="shared" si="443"/>
        <v>5</v>
      </c>
      <c r="N3124">
        <f t="shared" si="444"/>
        <v>9</v>
      </c>
      <c r="O3124">
        <f t="shared" si="445"/>
        <v>11.8822606862252</v>
      </c>
    </row>
    <row r="3125" spans="2:15" x14ac:dyDescent="0.25">
      <c r="B3125" s="3">
        <v>44325.010419386577</v>
      </c>
      <c r="C3125">
        <v>15.908200000000001</v>
      </c>
      <c r="D3125">
        <v>67.391999999999996</v>
      </c>
      <c r="E3125">
        <v>14.8363</v>
      </c>
      <c r="F3125">
        <v>67.563999999999993</v>
      </c>
      <c r="G3125">
        <f t="shared" si="446"/>
        <v>1.0719000000000012</v>
      </c>
      <c r="H3125" s="4">
        <f t="shared" si="447"/>
        <v>0.75520378313483993</v>
      </c>
      <c r="I3125" s="4">
        <f t="shared" si="448"/>
        <v>0.44520378313483994</v>
      </c>
      <c r="J3125">
        <f t="shared" si="441"/>
        <v>11.582987955641762</v>
      </c>
      <c r="L3125">
        <f t="shared" si="442"/>
        <v>2021</v>
      </c>
      <c r="M3125">
        <f t="shared" si="443"/>
        <v>5</v>
      </c>
      <c r="N3125">
        <f t="shared" si="444"/>
        <v>9</v>
      </c>
      <c r="O3125">
        <f t="shared" si="445"/>
        <v>11.582987955641762</v>
      </c>
    </row>
    <row r="3126" spans="2:15" x14ac:dyDescent="0.25">
      <c r="B3126" s="3">
        <v>44325.020836111114</v>
      </c>
      <c r="C3126">
        <v>15.908200000000001</v>
      </c>
      <c r="D3126">
        <v>67.391999999999996</v>
      </c>
      <c r="E3126">
        <v>14.8363</v>
      </c>
      <c r="F3126">
        <v>67.563999999999993</v>
      </c>
      <c r="G3126">
        <f t="shared" si="446"/>
        <v>1.0719000000000012</v>
      </c>
      <c r="H3126" s="4">
        <f t="shared" si="447"/>
        <v>0.75520378313483993</v>
      </c>
      <c r="I3126" s="4">
        <f t="shared" si="448"/>
        <v>0.44520378313483994</v>
      </c>
      <c r="J3126">
        <f t="shared" si="441"/>
        <v>11.582987955641762</v>
      </c>
      <c r="L3126">
        <f t="shared" si="442"/>
        <v>2021</v>
      </c>
      <c r="M3126">
        <f t="shared" si="443"/>
        <v>5</v>
      </c>
      <c r="N3126">
        <f t="shared" si="444"/>
        <v>9</v>
      </c>
      <c r="O3126">
        <f t="shared" si="445"/>
        <v>11.582987955641762</v>
      </c>
    </row>
    <row r="3127" spans="2:15" x14ac:dyDescent="0.25">
      <c r="B3127" s="3">
        <v>44325.031252835652</v>
      </c>
      <c r="C3127">
        <v>15.9099</v>
      </c>
      <c r="D3127">
        <v>67.391999999999996</v>
      </c>
      <c r="E3127">
        <v>14.833399999999999</v>
      </c>
      <c r="F3127">
        <v>67.563999999999993</v>
      </c>
      <c r="G3127">
        <f t="shared" si="446"/>
        <v>1.0765000000000011</v>
      </c>
      <c r="H3127" s="4">
        <f t="shared" si="447"/>
        <v>0.75844469870757991</v>
      </c>
      <c r="I3127" s="4">
        <f t="shared" si="448"/>
        <v>0.44844469870757991</v>
      </c>
      <c r="J3127">
        <f t="shared" si="441"/>
        <v>11.903349799866985</v>
      </c>
      <c r="L3127">
        <f t="shared" si="442"/>
        <v>2021</v>
      </c>
      <c r="M3127">
        <f t="shared" si="443"/>
        <v>5</v>
      </c>
      <c r="N3127">
        <f t="shared" si="444"/>
        <v>9</v>
      </c>
      <c r="O3127">
        <f t="shared" si="445"/>
        <v>11.903349799866985</v>
      </c>
    </row>
    <row r="3128" spans="2:15" x14ac:dyDescent="0.25">
      <c r="B3128" s="3">
        <v>44325.041669560182</v>
      </c>
      <c r="C3128">
        <v>15.9063</v>
      </c>
      <c r="D3128">
        <v>67.391999999999996</v>
      </c>
      <c r="E3128">
        <v>14.830500000000001</v>
      </c>
      <c r="F3128">
        <v>67.563999999999993</v>
      </c>
      <c r="G3128">
        <f t="shared" si="446"/>
        <v>1.0757999999999992</v>
      </c>
      <c r="H3128" s="4">
        <f t="shared" si="447"/>
        <v>0.75795151590303123</v>
      </c>
      <c r="I3128" s="4">
        <f t="shared" si="448"/>
        <v>0.44795151590303123</v>
      </c>
      <c r="J3128">
        <f t="shared" si="441"/>
        <v>11.854184553239627</v>
      </c>
      <c r="L3128">
        <f t="shared" si="442"/>
        <v>2021</v>
      </c>
      <c r="M3128">
        <f t="shared" si="443"/>
        <v>5</v>
      </c>
      <c r="N3128">
        <f t="shared" si="444"/>
        <v>9</v>
      </c>
      <c r="O3128">
        <f t="shared" si="445"/>
        <v>11.854184553239627</v>
      </c>
    </row>
    <row r="3129" spans="2:15" x14ac:dyDescent="0.25">
      <c r="B3129" s="3">
        <v>44325.052086284719</v>
      </c>
      <c r="C3129">
        <v>15.908200000000001</v>
      </c>
      <c r="D3129">
        <v>67.391999999999996</v>
      </c>
      <c r="E3129">
        <v>14.830500000000001</v>
      </c>
      <c r="F3129">
        <v>67.563999999999993</v>
      </c>
      <c r="G3129">
        <f t="shared" si="446"/>
        <v>1.0777000000000001</v>
      </c>
      <c r="H3129" s="4">
        <f t="shared" si="447"/>
        <v>0.75929015494394614</v>
      </c>
      <c r="I3129" s="4">
        <f t="shared" si="448"/>
        <v>0.44929015494394614</v>
      </c>
      <c r="J3129">
        <f t="shared" si="441"/>
        <v>11.987981140717016</v>
      </c>
      <c r="L3129">
        <f t="shared" si="442"/>
        <v>2021</v>
      </c>
      <c r="M3129">
        <f t="shared" si="443"/>
        <v>5</v>
      </c>
      <c r="N3129">
        <f t="shared" si="444"/>
        <v>9</v>
      </c>
      <c r="O3129">
        <f t="shared" si="445"/>
        <v>11.987981140717016</v>
      </c>
    </row>
    <row r="3130" spans="2:15" x14ac:dyDescent="0.25">
      <c r="B3130" s="3">
        <v>44325.062503009256</v>
      </c>
      <c r="C3130">
        <v>15.9063</v>
      </c>
      <c r="D3130">
        <v>67.391999999999996</v>
      </c>
      <c r="E3130">
        <v>14.8262</v>
      </c>
      <c r="F3130">
        <v>67.563999999999993</v>
      </c>
      <c r="G3130">
        <f t="shared" si="446"/>
        <v>1.0800999999999998</v>
      </c>
      <c r="H3130" s="4">
        <f t="shared" si="447"/>
        <v>0.76098106741668015</v>
      </c>
      <c r="I3130" s="4">
        <f t="shared" si="448"/>
        <v>0.45098106741668015</v>
      </c>
      <c r="J3130">
        <f t="shared" si="441"/>
        <v>12.158568025771901</v>
      </c>
      <c r="L3130">
        <f t="shared" si="442"/>
        <v>2021</v>
      </c>
      <c r="M3130">
        <f t="shared" si="443"/>
        <v>5</v>
      </c>
      <c r="N3130">
        <f t="shared" si="444"/>
        <v>9</v>
      </c>
      <c r="O3130">
        <f t="shared" si="445"/>
        <v>12.158568025771901</v>
      </c>
    </row>
    <row r="3131" spans="2:15" x14ac:dyDescent="0.25">
      <c r="B3131" s="3">
        <v>44325.072919733793</v>
      </c>
      <c r="C3131">
        <v>15.902200000000001</v>
      </c>
      <c r="D3131">
        <v>67.221000000000004</v>
      </c>
      <c r="E3131">
        <v>14.8276</v>
      </c>
      <c r="F3131">
        <v>67.563999999999993</v>
      </c>
      <c r="G3131">
        <f t="shared" si="446"/>
        <v>1.0746000000000002</v>
      </c>
      <c r="H3131" s="4">
        <f t="shared" si="447"/>
        <v>0.75710605966666489</v>
      </c>
      <c r="I3131" s="4">
        <f t="shared" si="448"/>
        <v>0.44710605966666489</v>
      </c>
      <c r="J3131">
        <f t="shared" si="441"/>
        <v>11.770248339799195</v>
      </c>
      <c r="L3131">
        <f t="shared" si="442"/>
        <v>2021</v>
      </c>
      <c r="M3131">
        <f t="shared" si="443"/>
        <v>5</v>
      </c>
      <c r="N3131">
        <f t="shared" si="444"/>
        <v>9</v>
      </c>
      <c r="O3131">
        <f t="shared" si="445"/>
        <v>11.770248339799195</v>
      </c>
    </row>
    <row r="3132" spans="2:15" x14ac:dyDescent="0.25">
      <c r="B3132" s="3">
        <v>44325.08333645833</v>
      </c>
      <c r="C3132">
        <v>15.900499999999999</v>
      </c>
      <c r="D3132">
        <v>67.221000000000004</v>
      </c>
      <c r="E3132">
        <v>14.8217</v>
      </c>
      <c r="F3132">
        <v>67.563999999999993</v>
      </c>
      <c r="G3132">
        <f t="shared" si="446"/>
        <v>1.0787999999999993</v>
      </c>
      <c r="H3132" s="4">
        <f t="shared" si="447"/>
        <v>0.76006515649394868</v>
      </c>
      <c r="I3132" s="4">
        <f t="shared" si="448"/>
        <v>0.45006515649394868</v>
      </c>
      <c r="J3132">
        <f t="shared" si="441"/>
        <v>12.065947164531467</v>
      </c>
      <c r="L3132">
        <f t="shared" si="442"/>
        <v>2021</v>
      </c>
      <c r="M3132">
        <f t="shared" si="443"/>
        <v>5</v>
      </c>
      <c r="N3132">
        <f t="shared" si="444"/>
        <v>9</v>
      </c>
      <c r="O3132">
        <f t="shared" si="445"/>
        <v>12.065947164531467</v>
      </c>
    </row>
    <row r="3133" spans="2:15" x14ac:dyDescent="0.25">
      <c r="B3133" s="3">
        <v>44325.093753182868</v>
      </c>
      <c r="C3133">
        <v>15.8986</v>
      </c>
      <c r="D3133">
        <v>67.221000000000004</v>
      </c>
      <c r="E3133">
        <v>14.8217</v>
      </c>
      <c r="F3133">
        <v>67.563999999999993</v>
      </c>
      <c r="G3133">
        <f t="shared" si="446"/>
        <v>1.0769000000000002</v>
      </c>
      <c r="H3133" s="4">
        <f t="shared" si="447"/>
        <v>0.75872651745303488</v>
      </c>
      <c r="I3133" s="4">
        <f t="shared" si="448"/>
        <v>0.44872651745303488</v>
      </c>
      <c r="J3133">
        <f t="shared" si="441"/>
        <v>11.931511346603434</v>
      </c>
      <c r="L3133">
        <f t="shared" si="442"/>
        <v>2021</v>
      </c>
      <c r="M3133">
        <f t="shared" si="443"/>
        <v>5</v>
      </c>
      <c r="N3133">
        <f t="shared" si="444"/>
        <v>9</v>
      </c>
      <c r="O3133">
        <f t="shared" si="445"/>
        <v>11.931511346603434</v>
      </c>
    </row>
    <row r="3134" spans="2:15" x14ac:dyDescent="0.25">
      <c r="B3134" s="3">
        <v>44325.104169907405</v>
      </c>
      <c r="C3134">
        <v>15.896699999999999</v>
      </c>
      <c r="D3134">
        <v>67.221000000000004</v>
      </c>
      <c r="E3134">
        <v>14.8217</v>
      </c>
      <c r="F3134">
        <v>67.563999999999993</v>
      </c>
      <c r="G3134">
        <f t="shared" si="446"/>
        <v>1.0749999999999993</v>
      </c>
      <c r="H3134" s="4">
        <f t="shared" si="447"/>
        <v>0.75738787841211985</v>
      </c>
      <c r="I3134" s="4">
        <f t="shared" si="448"/>
        <v>0.44738787841211985</v>
      </c>
      <c r="J3134">
        <f t="shared" si="441"/>
        <v>11.798178434004633</v>
      </c>
      <c r="L3134">
        <f t="shared" si="442"/>
        <v>2021</v>
      </c>
      <c r="M3134">
        <f t="shared" si="443"/>
        <v>5</v>
      </c>
      <c r="N3134">
        <f t="shared" si="444"/>
        <v>9</v>
      </c>
      <c r="O3134">
        <f t="shared" si="445"/>
        <v>11.798178434004633</v>
      </c>
    </row>
    <row r="3135" spans="2:15" x14ac:dyDescent="0.25">
      <c r="B3135" s="3">
        <v>44325.114586631942</v>
      </c>
      <c r="C3135">
        <v>15.8986</v>
      </c>
      <c r="D3135">
        <v>67.221000000000004</v>
      </c>
      <c r="E3135">
        <v>14.8202</v>
      </c>
      <c r="F3135">
        <v>67.563999999999993</v>
      </c>
      <c r="G3135">
        <f t="shared" si="446"/>
        <v>1.0784000000000002</v>
      </c>
      <c r="H3135" s="4">
        <f t="shared" si="447"/>
        <v>0.75978333774849394</v>
      </c>
      <c r="I3135" s="4">
        <f t="shared" si="448"/>
        <v>0.44978333774849394</v>
      </c>
      <c r="J3135">
        <f t="shared" si="441"/>
        <v>12.037552945488208</v>
      </c>
      <c r="L3135">
        <f t="shared" si="442"/>
        <v>2021</v>
      </c>
      <c r="M3135">
        <f t="shared" si="443"/>
        <v>5</v>
      </c>
      <c r="N3135">
        <f t="shared" si="444"/>
        <v>9</v>
      </c>
      <c r="O3135">
        <f t="shared" si="445"/>
        <v>12.037552945488208</v>
      </c>
    </row>
    <row r="3136" spans="2:15" x14ac:dyDescent="0.25">
      <c r="B3136" s="3">
        <v>44325.125003356479</v>
      </c>
      <c r="C3136">
        <v>15.8986</v>
      </c>
      <c r="D3136">
        <v>67.221000000000004</v>
      </c>
      <c r="E3136">
        <v>14.8202</v>
      </c>
      <c r="F3136">
        <v>67.563999999999993</v>
      </c>
      <c r="G3136">
        <f t="shared" si="446"/>
        <v>1.0784000000000002</v>
      </c>
      <c r="H3136" s="4">
        <f t="shared" si="447"/>
        <v>0.75978333774849394</v>
      </c>
      <c r="I3136" s="4">
        <f t="shared" si="448"/>
        <v>0.44978333774849394</v>
      </c>
      <c r="J3136">
        <f t="shared" si="441"/>
        <v>12.037552945488208</v>
      </c>
      <c r="L3136">
        <f t="shared" si="442"/>
        <v>2021</v>
      </c>
      <c r="M3136">
        <f t="shared" si="443"/>
        <v>5</v>
      </c>
      <c r="N3136">
        <f t="shared" si="444"/>
        <v>9</v>
      </c>
      <c r="O3136">
        <f t="shared" si="445"/>
        <v>12.037552945488208</v>
      </c>
    </row>
    <row r="3137" spans="2:15" x14ac:dyDescent="0.25">
      <c r="B3137" s="3">
        <v>44325.135420081016</v>
      </c>
      <c r="C3137">
        <v>15.895</v>
      </c>
      <c r="D3137">
        <v>67.221000000000004</v>
      </c>
      <c r="E3137">
        <v>14.8188</v>
      </c>
      <c r="F3137">
        <v>67.563999999999993</v>
      </c>
      <c r="G3137">
        <f t="shared" si="446"/>
        <v>1.0762</v>
      </c>
      <c r="H3137" s="4">
        <f t="shared" si="447"/>
        <v>0.75823333464848741</v>
      </c>
      <c r="I3137" s="4">
        <f t="shared" si="448"/>
        <v>0.44823333464848741</v>
      </c>
      <c r="J3137">
        <f t="shared" si="441"/>
        <v>11.8822606862252</v>
      </c>
      <c r="L3137">
        <f t="shared" si="442"/>
        <v>2021</v>
      </c>
      <c r="M3137">
        <f t="shared" si="443"/>
        <v>5</v>
      </c>
      <c r="N3137">
        <f t="shared" si="444"/>
        <v>9</v>
      </c>
      <c r="O3137">
        <f t="shared" si="445"/>
        <v>11.8822606862252</v>
      </c>
    </row>
    <row r="3138" spans="2:15" x14ac:dyDescent="0.25">
      <c r="B3138" s="3">
        <v>44325.145836805554</v>
      </c>
      <c r="C3138">
        <v>15.895</v>
      </c>
      <c r="D3138">
        <v>67.221000000000004</v>
      </c>
      <c r="E3138">
        <v>14.8202</v>
      </c>
      <c r="F3138">
        <v>67.563999999999993</v>
      </c>
      <c r="G3138">
        <f t="shared" si="446"/>
        <v>1.0747999999999998</v>
      </c>
      <c r="H3138" s="4">
        <f t="shared" si="447"/>
        <v>0.75724696903939237</v>
      </c>
      <c r="I3138" s="4">
        <f t="shared" si="448"/>
        <v>0.44724696903939237</v>
      </c>
      <c r="J3138">
        <f t="shared" si="441"/>
        <v>11.784207312071267</v>
      </c>
      <c r="L3138">
        <f t="shared" si="442"/>
        <v>2021</v>
      </c>
      <c r="M3138">
        <f t="shared" si="443"/>
        <v>5</v>
      </c>
      <c r="N3138">
        <f t="shared" si="444"/>
        <v>9</v>
      </c>
      <c r="O3138">
        <f t="shared" si="445"/>
        <v>11.784207312071267</v>
      </c>
    </row>
    <row r="3139" spans="2:15" x14ac:dyDescent="0.25">
      <c r="B3139" s="3">
        <v>44325.156253530091</v>
      </c>
      <c r="C3139">
        <v>15.896699999999999</v>
      </c>
      <c r="D3139">
        <v>67.221000000000004</v>
      </c>
      <c r="E3139">
        <v>14.8188</v>
      </c>
      <c r="F3139">
        <v>67.563999999999993</v>
      </c>
      <c r="G3139">
        <f t="shared" si="446"/>
        <v>1.0778999999999996</v>
      </c>
      <c r="H3139" s="4">
        <f t="shared" si="447"/>
        <v>0.75943106431667373</v>
      </c>
      <c r="I3139" s="4">
        <f t="shared" si="448"/>
        <v>0.44943106431667373</v>
      </c>
      <c r="J3139">
        <f t="shared" si="441"/>
        <v>12.002129191325043</v>
      </c>
      <c r="L3139">
        <f t="shared" si="442"/>
        <v>2021</v>
      </c>
      <c r="M3139">
        <f t="shared" si="443"/>
        <v>5</v>
      </c>
      <c r="N3139">
        <f t="shared" si="444"/>
        <v>9</v>
      </c>
      <c r="O3139">
        <f t="shared" si="445"/>
        <v>12.002129191325043</v>
      </c>
    </row>
    <row r="3140" spans="2:15" x14ac:dyDescent="0.25">
      <c r="B3140" s="3">
        <v>44325.166670254628</v>
      </c>
      <c r="C3140">
        <v>15.896699999999999</v>
      </c>
      <c r="D3140">
        <v>67.221000000000004</v>
      </c>
      <c r="E3140">
        <v>14.8202</v>
      </c>
      <c r="F3140">
        <v>67.563999999999993</v>
      </c>
      <c r="G3140">
        <f t="shared" si="446"/>
        <v>1.0764999999999993</v>
      </c>
      <c r="H3140" s="4">
        <f t="shared" si="447"/>
        <v>0.7584446987075788</v>
      </c>
      <c r="I3140" s="4">
        <f t="shared" si="448"/>
        <v>0.4484446987075788</v>
      </c>
      <c r="J3140">
        <f t="shared" si="441"/>
        <v>11.903349799866875</v>
      </c>
      <c r="L3140">
        <f t="shared" si="442"/>
        <v>2021</v>
      </c>
      <c r="M3140">
        <f t="shared" si="443"/>
        <v>5</v>
      </c>
      <c r="N3140">
        <f t="shared" si="444"/>
        <v>9</v>
      </c>
      <c r="O3140">
        <f t="shared" si="445"/>
        <v>11.903349799866875</v>
      </c>
    </row>
    <row r="3141" spans="2:15" x14ac:dyDescent="0.25">
      <c r="B3141" s="3">
        <v>44325.177086979165</v>
      </c>
      <c r="C3141">
        <v>15.8963</v>
      </c>
      <c r="D3141">
        <v>67.05</v>
      </c>
      <c r="E3141">
        <v>14.8188</v>
      </c>
      <c r="F3141">
        <v>67.563999999999993</v>
      </c>
      <c r="G3141">
        <f t="shared" si="446"/>
        <v>1.0775000000000006</v>
      </c>
      <c r="H3141" s="4">
        <f t="shared" si="447"/>
        <v>0.75914924557121866</v>
      </c>
      <c r="I3141" s="4">
        <f t="shared" si="448"/>
        <v>0.44914924557121866</v>
      </c>
      <c r="J3141">
        <f t="shared" ref="J3141:J3204" si="449">IF(I3141&lt;0,0,243.07*I3141^3.7614)</f>
        <v>11.973845337705091</v>
      </c>
      <c r="L3141">
        <f t="shared" ref="L3141:L3204" si="450">YEAR(B3141)</f>
        <v>2021</v>
      </c>
      <c r="M3141">
        <f t="shared" ref="M3141:M3204" si="451">MONTH(B3141)</f>
        <v>5</v>
      </c>
      <c r="N3141">
        <f t="shared" ref="N3141:N3204" si="452">DAY(B3141)</f>
        <v>9</v>
      </c>
      <c r="O3141">
        <f t="shared" ref="O3141:O3204" si="453">J3141</f>
        <v>11.973845337705091</v>
      </c>
    </row>
    <row r="3142" spans="2:15" x14ac:dyDescent="0.25">
      <c r="B3142" s="3">
        <v>44325.187503703703</v>
      </c>
      <c r="C3142">
        <v>15.8963</v>
      </c>
      <c r="D3142">
        <v>67.05</v>
      </c>
      <c r="E3142">
        <v>14.815899999999999</v>
      </c>
      <c r="F3142">
        <v>67.563999999999993</v>
      </c>
      <c r="G3142">
        <f t="shared" si="446"/>
        <v>1.0804000000000009</v>
      </c>
      <c r="H3142" s="4">
        <f t="shared" si="447"/>
        <v>0.76119243147577265</v>
      </c>
      <c r="I3142" s="4">
        <f t="shared" si="448"/>
        <v>0.45119243147577265</v>
      </c>
      <c r="J3142">
        <f t="shared" si="449"/>
        <v>12.180015976263494</v>
      </c>
      <c r="L3142">
        <f t="shared" si="450"/>
        <v>2021</v>
      </c>
      <c r="M3142">
        <f t="shared" si="451"/>
        <v>5</v>
      </c>
      <c r="N3142">
        <f t="shared" si="452"/>
        <v>9</v>
      </c>
      <c r="O3142">
        <f t="shared" si="453"/>
        <v>12.180015976263494</v>
      </c>
    </row>
    <row r="3143" spans="2:15" x14ac:dyDescent="0.25">
      <c r="B3143" s="3">
        <v>44325.19792042824</v>
      </c>
      <c r="C3143">
        <v>15.894500000000001</v>
      </c>
      <c r="D3143">
        <v>67.05</v>
      </c>
      <c r="E3143">
        <v>14.815899999999999</v>
      </c>
      <c r="F3143">
        <v>67.563999999999993</v>
      </c>
      <c r="G3143">
        <f t="shared" si="446"/>
        <v>1.0786000000000016</v>
      </c>
      <c r="H3143" s="4">
        <f t="shared" si="447"/>
        <v>0.75992424712122253</v>
      </c>
      <c r="I3143" s="4">
        <f t="shared" si="448"/>
        <v>0.44992424712122253</v>
      </c>
      <c r="J3143">
        <f t="shared" si="449"/>
        <v>12.051743915980598</v>
      </c>
      <c r="L3143">
        <f t="shared" si="450"/>
        <v>2021</v>
      </c>
      <c r="M3143">
        <f t="shared" si="451"/>
        <v>5</v>
      </c>
      <c r="N3143">
        <f t="shared" si="452"/>
        <v>9</v>
      </c>
      <c r="O3143">
        <f t="shared" si="453"/>
        <v>12.051743915980598</v>
      </c>
    </row>
    <row r="3144" spans="2:15" x14ac:dyDescent="0.25">
      <c r="B3144" s="3">
        <v>44325.208337152777</v>
      </c>
      <c r="C3144">
        <v>15.894500000000001</v>
      </c>
      <c r="D3144">
        <v>67.05</v>
      </c>
      <c r="E3144">
        <v>14.814399999999999</v>
      </c>
      <c r="F3144">
        <v>67.563999999999993</v>
      </c>
      <c r="G3144">
        <f t="shared" si="446"/>
        <v>1.0801000000000016</v>
      </c>
      <c r="H3144" s="4">
        <f t="shared" si="447"/>
        <v>0.76098106741668148</v>
      </c>
      <c r="I3144" s="4">
        <f t="shared" si="448"/>
        <v>0.45098106741668148</v>
      </c>
      <c r="J3144">
        <f t="shared" si="449"/>
        <v>12.158568025772034</v>
      </c>
      <c r="L3144">
        <f t="shared" si="450"/>
        <v>2021</v>
      </c>
      <c r="M3144">
        <f t="shared" si="451"/>
        <v>5</v>
      </c>
      <c r="N3144">
        <f t="shared" si="452"/>
        <v>9</v>
      </c>
      <c r="O3144">
        <f t="shared" si="453"/>
        <v>12.158568025772034</v>
      </c>
    </row>
    <row r="3145" spans="2:15" x14ac:dyDescent="0.25">
      <c r="B3145" s="3">
        <v>44325.218753877314</v>
      </c>
      <c r="C3145">
        <v>15.8927</v>
      </c>
      <c r="D3145">
        <v>67.05</v>
      </c>
      <c r="E3145">
        <v>14.815899999999999</v>
      </c>
      <c r="F3145">
        <v>67.563999999999993</v>
      </c>
      <c r="G3145">
        <f t="shared" si="446"/>
        <v>1.0768000000000004</v>
      </c>
      <c r="H3145" s="4">
        <f t="shared" si="447"/>
        <v>0.75865606276667119</v>
      </c>
      <c r="I3145" s="4">
        <f t="shared" si="448"/>
        <v>0.44865606276667119</v>
      </c>
      <c r="J3145">
        <f t="shared" si="449"/>
        <v>11.924466379326804</v>
      </c>
      <c r="L3145">
        <f t="shared" si="450"/>
        <v>2021</v>
      </c>
      <c r="M3145">
        <f t="shared" si="451"/>
        <v>5</v>
      </c>
      <c r="N3145">
        <f t="shared" si="452"/>
        <v>9</v>
      </c>
      <c r="O3145">
        <f t="shared" si="453"/>
        <v>11.924466379326804</v>
      </c>
    </row>
    <row r="3146" spans="2:15" x14ac:dyDescent="0.25">
      <c r="B3146" s="3">
        <v>44325.229170601851</v>
      </c>
      <c r="C3146">
        <v>15.8963</v>
      </c>
      <c r="D3146">
        <v>67.05</v>
      </c>
      <c r="E3146">
        <v>14.815899999999999</v>
      </c>
      <c r="F3146">
        <v>67.563999999999993</v>
      </c>
      <c r="G3146">
        <f t="shared" si="446"/>
        <v>1.0804000000000009</v>
      </c>
      <c r="H3146" s="4">
        <f t="shared" si="447"/>
        <v>0.76119243147577265</v>
      </c>
      <c r="I3146" s="4">
        <f t="shared" si="448"/>
        <v>0.45119243147577265</v>
      </c>
      <c r="J3146">
        <f t="shared" si="449"/>
        <v>12.180015976263494</v>
      </c>
      <c r="L3146">
        <f t="shared" si="450"/>
        <v>2021</v>
      </c>
      <c r="M3146">
        <f t="shared" si="451"/>
        <v>5</v>
      </c>
      <c r="N3146">
        <f t="shared" si="452"/>
        <v>9</v>
      </c>
      <c r="O3146">
        <f t="shared" si="453"/>
        <v>12.180015976263494</v>
      </c>
    </row>
    <row r="3147" spans="2:15" x14ac:dyDescent="0.25">
      <c r="B3147" s="3">
        <v>44325.239587326389</v>
      </c>
      <c r="C3147">
        <v>15.8963</v>
      </c>
      <c r="D3147">
        <v>67.05</v>
      </c>
      <c r="E3147">
        <v>14.815899999999999</v>
      </c>
      <c r="F3147">
        <v>67.563999999999993</v>
      </c>
      <c r="G3147">
        <f t="shared" si="446"/>
        <v>1.0804000000000009</v>
      </c>
      <c r="H3147" s="4">
        <f t="shared" si="447"/>
        <v>0.76119243147577265</v>
      </c>
      <c r="I3147" s="4">
        <f t="shared" si="448"/>
        <v>0.45119243147577265</v>
      </c>
      <c r="J3147">
        <f t="shared" si="449"/>
        <v>12.180015976263494</v>
      </c>
      <c r="L3147">
        <f t="shared" si="450"/>
        <v>2021</v>
      </c>
      <c r="M3147">
        <f t="shared" si="451"/>
        <v>5</v>
      </c>
      <c r="N3147">
        <f t="shared" si="452"/>
        <v>9</v>
      </c>
      <c r="O3147">
        <f t="shared" si="453"/>
        <v>12.180015976263494</v>
      </c>
    </row>
    <row r="3148" spans="2:15" x14ac:dyDescent="0.25">
      <c r="B3148" s="3">
        <v>44325.250004050926</v>
      </c>
      <c r="C3148">
        <v>15.894500000000001</v>
      </c>
      <c r="D3148">
        <v>67.05</v>
      </c>
      <c r="E3148">
        <v>14.817299999999999</v>
      </c>
      <c r="F3148">
        <v>67.563999999999993</v>
      </c>
      <c r="G3148">
        <f t="shared" si="446"/>
        <v>1.0772000000000013</v>
      </c>
      <c r="H3148" s="4">
        <f t="shared" si="447"/>
        <v>0.75893788151212749</v>
      </c>
      <c r="I3148" s="4">
        <f t="shared" si="448"/>
        <v>0.44893788151212749</v>
      </c>
      <c r="J3148">
        <f t="shared" si="449"/>
        <v>11.952664582631801</v>
      </c>
      <c r="L3148">
        <f t="shared" si="450"/>
        <v>2021</v>
      </c>
      <c r="M3148">
        <f t="shared" si="451"/>
        <v>5</v>
      </c>
      <c r="N3148">
        <f t="shared" si="452"/>
        <v>9</v>
      </c>
      <c r="O3148">
        <f t="shared" si="453"/>
        <v>11.952664582631801</v>
      </c>
    </row>
    <row r="3149" spans="2:15" x14ac:dyDescent="0.25">
      <c r="B3149" s="3">
        <v>44325.260420775463</v>
      </c>
      <c r="C3149">
        <v>15.898199999999999</v>
      </c>
      <c r="D3149">
        <v>67.05</v>
      </c>
      <c r="E3149">
        <v>14.8202</v>
      </c>
      <c r="F3149">
        <v>67.563999999999993</v>
      </c>
      <c r="G3149">
        <f t="shared" si="446"/>
        <v>1.0779999999999994</v>
      </c>
      <c r="H3149" s="4">
        <f t="shared" si="447"/>
        <v>0.75950151900303753</v>
      </c>
      <c r="I3149" s="4">
        <f t="shared" si="448"/>
        <v>0.44950151900303753</v>
      </c>
      <c r="J3149">
        <f t="shared" si="449"/>
        <v>12.009207811592102</v>
      </c>
      <c r="L3149">
        <f t="shared" si="450"/>
        <v>2021</v>
      </c>
      <c r="M3149">
        <f t="shared" si="451"/>
        <v>5</v>
      </c>
      <c r="N3149">
        <f t="shared" si="452"/>
        <v>9</v>
      </c>
      <c r="O3149">
        <f t="shared" si="453"/>
        <v>12.009207811592102</v>
      </c>
    </row>
    <row r="3150" spans="2:15" x14ac:dyDescent="0.25">
      <c r="B3150" s="3">
        <v>44325.2708375</v>
      </c>
      <c r="C3150">
        <v>15.8995</v>
      </c>
      <c r="D3150">
        <v>66.879000000000005</v>
      </c>
      <c r="E3150">
        <v>14.8231</v>
      </c>
      <c r="F3150">
        <v>67.563999999999993</v>
      </c>
      <c r="G3150">
        <f t="shared" si="446"/>
        <v>1.0763999999999996</v>
      </c>
      <c r="H3150" s="4">
        <f t="shared" si="447"/>
        <v>0.758374244021215</v>
      </c>
      <c r="I3150" s="4">
        <f t="shared" si="448"/>
        <v>0.44837424402121501</v>
      </c>
      <c r="J3150">
        <f t="shared" si="449"/>
        <v>11.896317044688065</v>
      </c>
      <c r="L3150">
        <f t="shared" si="450"/>
        <v>2021</v>
      </c>
      <c r="M3150">
        <f t="shared" si="451"/>
        <v>5</v>
      </c>
      <c r="N3150">
        <f t="shared" si="452"/>
        <v>9</v>
      </c>
      <c r="O3150">
        <f t="shared" si="453"/>
        <v>11.896317044688065</v>
      </c>
    </row>
    <row r="3151" spans="2:15" x14ac:dyDescent="0.25">
      <c r="B3151" s="3">
        <v>44325.281254224537</v>
      </c>
      <c r="C3151">
        <v>15.9031</v>
      </c>
      <c r="D3151">
        <v>66.879000000000005</v>
      </c>
      <c r="E3151">
        <v>14.8262</v>
      </c>
      <c r="F3151">
        <v>67.563999999999993</v>
      </c>
      <c r="G3151">
        <f t="shared" si="446"/>
        <v>1.0769000000000002</v>
      </c>
      <c r="H3151" s="4">
        <f t="shared" si="447"/>
        <v>0.75872651745303488</v>
      </c>
      <c r="I3151" s="4">
        <f t="shared" si="448"/>
        <v>0.44872651745303488</v>
      </c>
      <c r="J3151">
        <f t="shared" si="449"/>
        <v>11.931511346603434</v>
      </c>
      <c r="L3151">
        <f t="shared" si="450"/>
        <v>2021</v>
      </c>
      <c r="M3151">
        <f t="shared" si="451"/>
        <v>5</v>
      </c>
      <c r="N3151">
        <f t="shared" si="452"/>
        <v>9</v>
      </c>
      <c r="O3151">
        <f t="shared" si="453"/>
        <v>11.931511346603434</v>
      </c>
    </row>
    <row r="3152" spans="2:15" x14ac:dyDescent="0.25">
      <c r="B3152" s="3">
        <v>44325.291670949075</v>
      </c>
      <c r="C3152">
        <v>15.9086</v>
      </c>
      <c r="D3152">
        <v>66.879000000000005</v>
      </c>
      <c r="E3152">
        <v>14.8246</v>
      </c>
      <c r="F3152">
        <v>67.563999999999993</v>
      </c>
      <c r="G3152">
        <f t="shared" si="446"/>
        <v>1.0839999999999996</v>
      </c>
      <c r="H3152" s="4">
        <f t="shared" si="447"/>
        <v>0.76372880018487266</v>
      </c>
      <c r="I3152" s="4">
        <f t="shared" si="448"/>
        <v>0.45372880018487266</v>
      </c>
      <c r="J3152">
        <f t="shared" si="449"/>
        <v>12.439563449883797</v>
      </c>
      <c r="L3152">
        <f t="shared" si="450"/>
        <v>2021</v>
      </c>
      <c r="M3152">
        <f t="shared" si="451"/>
        <v>5</v>
      </c>
      <c r="N3152">
        <f t="shared" si="452"/>
        <v>9</v>
      </c>
      <c r="O3152">
        <f t="shared" si="453"/>
        <v>12.439563449883797</v>
      </c>
    </row>
    <row r="3153" spans="2:15" x14ac:dyDescent="0.25">
      <c r="B3153" s="3">
        <v>44325.302087673612</v>
      </c>
      <c r="C3153">
        <v>15.9086</v>
      </c>
      <c r="D3153">
        <v>66.879000000000005</v>
      </c>
      <c r="E3153">
        <v>14.830500000000001</v>
      </c>
      <c r="F3153">
        <v>67.563999999999993</v>
      </c>
      <c r="G3153">
        <f t="shared" si="446"/>
        <v>1.0780999999999992</v>
      </c>
      <c r="H3153" s="4">
        <f t="shared" si="447"/>
        <v>0.75957197368940133</v>
      </c>
      <c r="I3153" s="4">
        <f t="shared" si="448"/>
        <v>0.44957197368940133</v>
      </c>
      <c r="J3153">
        <f t="shared" si="449"/>
        <v>12.0162894962958</v>
      </c>
      <c r="L3153">
        <f t="shared" si="450"/>
        <v>2021</v>
      </c>
      <c r="M3153">
        <f t="shared" si="451"/>
        <v>5</v>
      </c>
      <c r="N3153">
        <f t="shared" si="452"/>
        <v>9</v>
      </c>
      <c r="O3153">
        <f t="shared" si="453"/>
        <v>12.0162894962958</v>
      </c>
    </row>
    <row r="3154" spans="2:15" x14ac:dyDescent="0.25">
      <c r="B3154" s="3">
        <v>44325.312504398149</v>
      </c>
      <c r="C3154">
        <v>15.9122</v>
      </c>
      <c r="D3154">
        <v>66.879000000000005</v>
      </c>
      <c r="E3154">
        <v>14.830500000000001</v>
      </c>
      <c r="F3154">
        <v>67.563999999999993</v>
      </c>
      <c r="G3154">
        <f t="shared" si="446"/>
        <v>1.0816999999999997</v>
      </c>
      <c r="H3154" s="4">
        <f t="shared" si="447"/>
        <v>0.76210834239850256</v>
      </c>
      <c r="I3154" s="4">
        <f t="shared" si="448"/>
        <v>0.45210834239850256</v>
      </c>
      <c r="J3154">
        <f t="shared" si="449"/>
        <v>12.273278205444322</v>
      </c>
      <c r="L3154">
        <f t="shared" si="450"/>
        <v>2021</v>
      </c>
      <c r="M3154">
        <f t="shared" si="451"/>
        <v>5</v>
      </c>
      <c r="N3154">
        <f t="shared" si="452"/>
        <v>9</v>
      </c>
      <c r="O3154">
        <f t="shared" si="453"/>
        <v>12.273278205444322</v>
      </c>
    </row>
    <row r="3155" spans="2:15" x14ac:dyDescent="0.25">
      <c r="B3155" s="3">
        <v>44325.322921122686</v>
      </c>
      <c r="C3155">
        <v>15.914</v>
      </c>
      <c r="D3155">
        <v>66.879000000000005</v>
      </c>
      <c r="E3155">
        <v>14.830500000000001</v>
      </c>
      <c r="F3155">
        <v>67.563999999999993</v>
      </c>
      <c r="G3155">
        <f t="shared" si="446"/>
        <v>1.083499999999999</v>
      </c>
      <c r="H3155" s="4">
        <f t="shared" si="447"/>
        <v>0.76337652675305279</v>
      </c>
      <c r="I3155" s="4">
        <f t="shared" si="448"/>
        <v>0.45337652675305279</v>
      </c>
      <c r="J3155">
        <f t="shared" si="449"/>
        <v>12.403274649213834</v>
      </c>
      <c r="L3155">
        <f t="shared" si="450"/>
        <v>2021</v>
      </c>
      <c r="M3155">
        <f t="shared" si="451"/>
        <v>5</v>
      </c>
      <c r="N3155">
        <f t="shared" si="452"/>
        <v>9</v>
      </c>
      <c r="O3155">
        <f t="shared" si="453"/>
        <v>12.403274649213834</v>
      </c>
    </row>
    <row r="3156" spans="2:15" x14ac:dyDescent="0.25">
      <c r="B3156" s="3">
        <v>44325.333337847223</v>
      </c>
      <c r="C3156">
        <v>15.913500000000001</v>
      </c>
      <c r="D3156">
        <v>66.707999999999998</v>
      </c>
      <c r="E3156">
        <v>14.830500000000001</v>
      </c>
      <c r="F3156">
        <v>67.563999999999993</v>
      </c>
      <c r="G3156">
        <f t="shared" si="446"/>
        <v>1.0830000000000002</v>
      </c>
      <c r="H3156" s="4">
        <f t="shared" si="447"/>
        <v>0.76302425332123391</v>
      </c>
      <c r="I3156" s="4">
        <f t="shared" si="448"/>
        <v>0.45302425332123392</v>
      </c>
      <c r="J3156">
        <f t="shared" si="449"/>
        <v>12.367063626575767</v>
      </c>
      <c r="L3156">
        <f t="shared" si="450"/>
        <v>2021</v>
      </c>
      <c r="M3156">
        <f t="shared" si="451"/>
        <v>5</v>
      </c>
      <c r="N3156">
        <f t="shared" si="452"/>
        <v>9</v>
      </c>
      <c r="O3156">
        <f t="shared" si="453"/>
        <v>12.367063626575767</v>
      </c>
    </row>
    <row r="3157" spans="2:15" x14ac:dyDescent="0.25">
      <c r="B3157" s="3">
        <v>44325.343754571761</v>
      </c>
      <c r="C3157">
        <v>15.917199999999999</v>
      </c>
      <c r="D3157">
        <v>66.707999999999998</v>
      </c>
      <c r="E3157">
        <v>14.832000000000001</v>
      </c>
      <c r="F3157">
        <v>67.563999999999993</v>
      </c>
      <c r="G3157">
        <f t="shared" si="446"/>
        <v>1.0851999999999986</v>
      </c>
      <c r="H3157" s="4">
        <f t="shared" si="447"/>
        <v>0.76457425642123911</v>
      </c>
      <c r="I3157" s="4">
        <f t="shared" si="448"/>
        <v>0.45457425642123911</v>
      </c>
      <c r="J3157">
        <f t="shared" si="449"/>
        <v>12.52697454316384</v>
      </c>
      <c r="L3157">
        <f t="shared" si="450"/>
        <v>2021</v>
      </c>
      <c r="M3157">
        <f t="shared" si="451"/>
        <v>5</v>
      </c>
      <c r="N3157">
        <f t="shared" si="452"/>
        <v>9</v>
      </c>
      <c r="O3157">
        <f t="shared" si="453"/>
        <v>12.52697454316384</v>
      </c>
    </row>
    <row r="3158" spans="2:15" x14ac:dyDescent="0.25">
      <c r="B3158" s="3">
        <v>44325.354171296298</v>
      </c>
      <c r="C3158">
        <v>15.918900000000001</v>
      </c>
      <c r="D3158">
        <v>66.707999999999998</v>
      </c>
      <c r="E3158">
        <v>14.8316</v>
      </c>
      <c r="F3158">
        <v>67.391999999999996</v>
      </c>
      <c r="G3158">
        <f t="shared" si="446"/>
        <v>1.0873000000000008</v>
      </c>
      <c r="H3158" s="4">
        <f t="shared" si="447"/>
        <v>0.76605380483488295</v>
      </c>
      <c r="I3158" s="4">
        <f t="shared" si="448"/>
        <v>0.45605380483488295</v>
      </c>
      <c r="J3158">
        <f t="shared" si="449"/>
        <v>12.681027869097706</v>
      </c>
      <c r="L3158">
        <f t="shared" si="450"/>
        <v>2021</v>
      </c>
      <c r="M3158">
        <f t="shared" si="451"/>
        <v>5</v>
      </c>
      <c r="N3158">
        <f t="shared" si="452"/>
        <v>9</v>
      </c>
      <c r="O3158">
        <f t="shared" si="453"/>
        <v>12.681027869097706</v>
      </c>
    </row>
    <row r="3159" spans="2:15" x14ac:dyDescent="0.25">
      <c r="B3159" s="3">
        <v>44325.364588020835</v>
      </c>
      <c r="C3159">
        <v>15.9208</v>
      </c>
      <c r="D3159">
        <v>66.707999999999998</v>
      </c>
      <c r="E3159">
        <v>14.832000000000001</v>
      </c>
      <c r="F3159">
        <v>67.563999999999993</v>
      </c>
      <c r="G3159">
        <f t="shared" si="446"/>
        <v>1.0887999999999991</v>
      </c>
      <c r="H3159" s="4">
        <f t="shared" si="447"/>
        <v>0.76711062513034034</v>
      </c>
      <c r="I3159" s="4">
        <f t="shared" si="448"/>
        <v>0.45711062513034034</v>
      </c>
      <c r="J3159">
        <f t="shared" si="449"/>
        <v>12.791914257461839</v>
      </c>
      <c r="L3159">
        <f t="shared" si="450"/>
        <v>2021</v>
      </c>
      <c r="M3159">
        <f t="shared" si="451"/>
        <v>5</v>
      </c>
      <c r="N3159">
        <f t="shared" si="452"/>
        <v>9</v>
      </c>
      <c r="O3159">
        <f t="shared" si="453"/>
        <v>12.791914257461839</v>
      </c>
    </row>
    <row r="3160" spans="2:15" x14ac:dyDescent="0.25">
      <c r="B3160" s="3">
        <v>44325.375004745372</v>
      </c>
      <c r="C3160">
        <v>15.9208</v>
      </c>
      <c r="D3160">
        <v>66.707999999999998</v>
      </c>
      <c r="E3160">
        <v>14.835900000000001</v>
      </c>
      <c r="F3160">
        <v>67.391999999999996</v>
      </c>
      <c r="G3160">
        <f t="shared" si="446"/>
        <v>1.0848999999999993</v>
      </c>
      <c r="H3160" s="4">
        <f t="shared" si="447"/>
        <v>0.76436289236214794</v>
      </c>
      <c r="I3160" s="4">
        <f t="shared" si="448"/>
        <v>0.45436289236214794</v>
      </c>
      <c r="J3160">
        <f t="shared" si="449"/>
        <v>12.505079631651139</v>
      </c>
      <c r="L3160">
        <f t="shared" si="450"/>
        <v>2021</v>
      </c>
      <c r="M3160">
        <f t="shared" si="451"/>
        <v>5</v>
      </c>
      <c r="N3160">
        <f t="shared" si="452"/>
        <v>9</v>
      </c>
      <c r="O3160">
        <f t="shared" si="453"/>
        <v>12.505079631651139</v>
      </c>
    </row>
    <row r="3161" spans="2:15" x14ac:dyDescent="0.25">
      <c r="B3161" s="3">
        <v>44325.385421469909</v>
      </c>
      <c r="C3161">
        <v>15.9208</v>
      </c>
      <c r="D3161">
        <v>66.707999999999998</v>
      </c>
      <c r="E3161">
        <v>14.837400000000001</v>
      </c>
      <c r="F3161">
        <v>67.391999999999996</v>
      </c>
      <c r="G3161">
        <f t="shared" si="446"/>
        <v>1.0833999999999993</v>
      </c>
      <c r="H3161" s="4">
        <f t="shared" si="447"/>
        <v>0.76330607206668899</v>
      </c>
      <c r="I3161" s="4">
        <f t="shared" si="448"/>
        <v>0.45330607206668899</v>
      </c>
      <c r="J3161">
        <f t="shared" si="449"/>
        <v>12.3960262258499</v>
      </c>
      <c r="L3161">
        <f t="shared" si="450"/>
        <v>2021</v>
      </c>
      <c r="M3161">
        <f t="shared" si="451"/>
        <v>5</v>
      </c>
      <c r="N3161">
        <f t="shared" si="452"/>
        <v>9</v>
      </c>
      <c r="O3161">
        <f t="shared" si="453"/>
        <v>12.3960262258499</v>
      </c>
    </row>
    <row r="3162" spans="2:15" x14ac:dyDescent="0.25">
      <c r="B3162" s="3">
        <v>44325.395838194447</v>
      </c>
      <c r="C3162">
        <v>15.922700000000001</v>
      </c>
      <c r="D3162">
        <v>66.707999999999998</v>
      </c>
      <c r="E3162">
        <v>14.838800000000001</v>
      </c>
      <c r="F3162">
        <v>67.391999999999996</v>
      </c>
      <c r="G3162">
        <f t="shared" si="446"/>
        <v>1.0838999999999999</v>
      </c>
      <c r="H3162" s="4">
        <f t="shared" si="447"/>
        <v>0.76365834549850897</v>
      </c>
      <c r="I3162" s="4">
        <f t="shared" si="448"/>
        <v>0.45365834549850897</v>
      </c>
      <c r="J3162">
        <f t="shared" si="449"/>
        <v>12.4322994623972</v>
      </c>
      <c r="L3162">
        <f t="shared" si="450"/>
        <v>2021</v>
      </c>
      <c r="M3162">
        <f t="shared" si="451"/>
        <v>5</v>
      </c>
      <c r="N3162">
        <f t="shared" si="452"/>
        <v>9</v>
      </c>
      <c r="O3162">
        <f t="shared" si="453"/>
        <v>12.4322994623972</v>
      </c>
    </row>
    <row r="3163" spans="2:15" x14ac:dyDescent="0.25">
      <c r="B3163" s="3">
        <v>44325.406254918984</v>
      </c>
      <c r="C3163">
        <v>15.926299999999999</v>
      </c>
      <c r="D3163">
        <v>66.707999999999998</v>
      </c>
      <c r="E3163">
        <v>14.838800000000001</v>
      </c>
      <c r="F3163">
        <v>67.391999999999996</v>
      </c>
      <c r="G3163">
        <f t="shared" si="446"/>
        <v>1.0874999999999986</v>
      </c>
      <c r="H3163" s="4">
        <f t="shared" si="447"/>
        <v>0.76619471420760921</v>
      </c>
      <c r="I3163" s="4">
        <f t="shared" si="448"/>
        <v>0.45619471420760921</v>
      </c>
      <c r="J3163">
        <f t="shared" si="449"/>
        <v>12.695771791636338</v>
      </c>
      <c r="L3163">
        <f t="shared" si="450"/>
        <v>2021</v>
      </c>
      <c r="M3163">
        <f t="shared" si="451"/>
        <v>5</v>
      </c>
      <c r="N3163">
        <f t="shared" si="452"/>
        <v>9</v>
      </c>
      <c r="O3163">
        <f t="shared" si="453"/>
        <v>12.695771791636338</v>
      </c>
    </row>
    <row r="3164" spans="2:15" x14ac:dyDescent="0.25">
      <c r="B3164" s="3">
        <v>44325.416671643521</v>
      </c>
      <c r="C3164">
        <v>15.9299</v>
      </c>
      <c r="D3164">
        <v>66.707999999999998</v>
      </c>
      <c r="E3164">
        <v>14.837400000000001</v>
      </c>
      <c r="F3164">
        <v>67.391999999999996</v>
      </c>
      <c r="G3164">
        <f t="shared" si="446"/>
        <v>1.0924999999999994</v>
      </c>
      <c r="H3164" s="4">
        <f t="shared" si="447"/>
        <v>0.76971744852580559</v>
      </c>
      <c r="I3164" s="4">
        <f t="shared" si="448"/>
        <v>0.45971744852580559</v>
      </c>
      <c r="J3164">
        <f t="shared" si="449"/>
        <v>13.06847652225658</v>
      </c>
      <c r="L3164">
        <f t="shared" si="450"/>
        <v>2021</v>
      </c>
      <c r="M3164">
        <f t="shared" si="451"/>
        <v>5</v>
      </c>
      <c r="N3164">
        <f t="shared" si="452"/>
        <v>9</v>
      </c>
      <c r="O3164">
        <f t="shared" si="453"/>
        <v>13.06847652225658</v>
      </c>
    </row>
    <row r="3165" spans="2:15" x14ac:dyDescent="0.25">
      <c r="B3165" s="3">
        <v>44325.427088368058</v>
      </c>
      <c r="C3165">
        <v>15.928000000000001</v>
      </c>
      <c r="D3165">
        <v>66.707999999999998</v>
      </c>
      <c r="E3165">
        <v>14.8345</v>
      </c>
      <c r="F3165">
        <v>67.391999999999996</v>
      </c>
      <c r="G3165">
        <f t="shared" si="446"/>
        <v>1.0935000000000006</v>
      </c>
      <c r="H3165" s="4">
        <f t="shared" si="447"/>
        <v>0.77042199538944578</v>
      </c>
      <c r="I3165" s="4">
        <f t="shared" si="448"/>
        <v>0.46042199538944578</v>
      </c>
      <c r="J3165">
        <f t="shared" si="449"/>
        <v>13.143970482401965</v>
      </c>
      <c r="L3165">
        <f t="shared" si="450"/>
        <v>2021</v>
      </c>
      <c r="M3165">
        <f t="shared" si="451"/>
        <v>5</v>
      </c>
      <c r="N3165">
        <f t="shared" si="452"/>
        <v>9</v>
      </c>
      <c r="O3165">
        <f t="shared" si="453"/>
        <v>13.143970482401965</v>
      </c>
    </row>
    <row r="3166" spans="2:15" x14ac:dyDescent="0.25">
      <c r="B3166" s="3">
        <v>44325.437505092596</v>
      </c>
      <c r="C3166">
        <v>15.926299999999999</v>
      </c>
      <c r="D3166">
        <v>66.707999999999998</v>
      </c>
      <c r="E3166">
        <v>14.833</v>
      </c>
      <c r="F3166">
        <v>67.391999999999996</v>
      </c>
      <c r="G3166">
        <f t="shared" si="446"/>
        <v>1.0932999999999993</v>
      </c>
      <c r="H3166" s="4">
        <f t="shared" si="447"/>
        <v>0.77028108601671685</v>
      </c>
      <c r="I3166" s="4">
        <f t="shared" si="448"/>
        <v>0.46028108601671686</v>
      </c>
      <c r="J3166">
        <f t="shared" si="449"/>
        <v>13.12884614367848</v>
      </c>
      <c r="L3166">
        <f t="shared" si="450"/>
        <v>2021</v>
      </c>
      <c r="M3166">
        <f t="shared" si="451"/>
        <v>5</v>
      </c>
      <c r="N3166">
        <f t="shared" si="452"/>
        <v>9</v>
      </c>
      <c r="O3166">
        <f t="shared" si="453"/>
        <v>13.12884614367848</v>
      </c>
    </row>
    <row r="3167" spans="2:15" x14ac:dyDescent="0.25">
      <c r="B3167" s="3">
        <v>44325.447921817133</v>
      </c>
      <c r="C3167">
        <v>15.928000000000001</v>
      </c>
      <c r="D3167">
        <v>66.707999999999998</v>
      </c>
      <c r="E3167">
        <v>14.835900000000001</v>
      </c>
      <c r="F3167">
        <v>67.391999999999996</v>
      </c>
      <c r="G3167">
        <f t="shared" si="446"/>
        <v>1.0921000000000003</v>
      </c>
      <c r="H3167" s="4">
        <f t="shared" si="447"/>
        <v>0.76943562978035074</v>
      </c>
      <c r="I3167" s="4">
        <f t="shared" si="448"/>
        <v>0.45943562978035074</v>
      </c>
      <c r="J3167">
        <f t="shared" si="449"/>
        <v>13.038368255198261</v>
      </c>
      <c r="L3167">
        <f t="shared" si="450"/>
        <v>2021</v>
      </c>
      <c r="M3167">
        <f t="shared" si="451"/>
        <v>5</v>
      </c>
      <c r="N3167">
        <f t="shared" si="452"/>
        <v>9</v>
      </c>
      <c r="O3167">
        <f t="shared" si="453"/>
        <v>13.038368255198261</v>
      </c>
    </row>
    <row r="3168" spans="2:15" x14ac:dyDescent="0.25">
      <c r="B3168" s="3">
        <v>44325.45833854167</v>
      </c>
      <c r="C3168">
        <v>15.926299999999999</v>
      </c>
      <c r="D3168">
        <v>66.707999999999998</v>
      </c>
      <c r="E3168">
        <v>14.833</v>
      </c>
      <c r="F3168">
        <v>67.391999999999996</v>
      </c>
      <c r="G3168">
        <f t="shared" si="446"/>
        <v>1.0932999999999993</v>
      </c>
      <c r="H3168" s="4">
        <f t="shared" si="447"/>
        <v>0.77028108601671685</v>
      </c>
      <c r="I3168" s="4">
        <f t="shared" si="448"/>
        <v>0.46028108601671686</v>
      </c>
      <c r="J3168">
        <f t="shared" si="449"/>
        <v>13.12884614367848</v>
      </c>
      <c r="L3168">
        <f t="shared" si="450"/>
        <v>2021</v>
      </c>
      <c r="M3168">
        <f t="shared" si="451"/>
        <v>5</v>
      </c>
      <c r="N3168">
        <f t="shared" si="452"/>
        <v>9</v>
      </c>
      <c r="O3168">
        <f t="shared" si="453"/>
        <v>13.12884614367848</v>
      </c>
    </row>
    <row r="3169" spans="2:15" x14ac:dyDescent="0.25">
      <c r="B3169" s="3">
        <v>44325.468755266207</v>
      </c>
      <c r="C3169">
        <v>15.9244</v>
      </c>
      <c r="D3169">
        <v>66.707999999999998</v>
      </c>
      <c r="E3169">
        <v>14.833</v>
      </c>
      <c r="F3169">
        <v>67.391999999999996</v>
      </c>
      <c r="G3169">
        <f t="shared" si="446"/>
        <v>1.0914000000000001</v>
      </c>
      <c r="H3169" s="4">
        <f t="shared" si="447"/>
        <v>0.76894244697580305</v>
      </c>
      <c r="I3169" s="4">
        <f t="shared" si="448"/>
        <v>0.45894244697580305</v>
      </c>
      <c r="J3169">
        <f t="shared" si="449"/>
        <v>12.985801366813611</v>
      </c>
      <c r="L3169">
        <f t="shared" si="450"/>
        <v>2021</v>
      </c>
      <c r="M3169">
        <f t="shared" si="451"/>
        <v>5</v>
      </c>
      <c r="N3169">
        <f t="shared" si="452"/>
        <v>9</v>
      </c>
      <c r="O3169">
        <f t="shared" si="453"/>
        <v>12.985801366813611</v>
      </c>
    </row>
    <row r="3170" spans="2:15" x14ac:dyDescent="0.25">
      <c r="B3170" s="3">
        <v>44325.479171990744</v>
      </c>
      <c r="C3170">
        <v>15.928000000000001</v>
      </c>
      <c r="D3170">
        <v>66.707999999999998</v>
      </c>
      <c r="E3170">
        <v>14.8316</v>
      </c>
      <c r="F3170">
        <v>67.391999999999996</v>
      </c>
      <c r="G3170">
        <f t="shared" si="446"/>
        <v>1.0964000000000009</v>
      </c>
      <c r="H3170" s="4">
        <f t="shared" si="447"/>
        <v>0.77246518129399955</v>
      </c>
      <c r="I3170" s="4">
        <f t="shared" si="448"/>
        <v>0.46246518129399955</v>
      </c>
      <c r="J3170">
        <f t="shared" si="449"/>
        <v>13.364713836251731</v>
      </c>
      <c r="L3170">
        <f t="shared" si="450"/>
        <v>2021</v>
      </c>
      <c r="M3170">
        <f t="shared" si="451"/>
        <v>5</v>
      </c>
      <c r="N3170">
        <f t="shared" si="452"/>
        <v>9</v>
      </c>
      <c r="O3170">
        <f t="shared" si="453"/>
        <v>13.364713836251731</v>
      </c>
    </row>
    <row r="3171" spans="2:15" x14ac:dyDescent="0.25">
      <c r="B3171" s="3">
        <v>44325.489588715274</v>
      </c>
      <c r="C3171">
        <v>15.926299999999999</v>
      </c>
      <c r="D3171">
        <v>66.707999999999998</v>
      </c>
      <c r="E3171">
        <v>14.8316</v>
      </c>
      <c r="F3171">
        <v>67.391999999999996</v>
      </c>
      <c r="G3171">
        <f t="shared" si="446"/>
        <v>1.0946999999999996</v>
      </c>
      <c r="H3171" s="4">
        <f t="shared" si="447"/>
        <v>0.77126745162581201</v>
      </c>
      <c r="I3171" s="4">
        <f t="shared" si="448"/>
        <v>0.46126745162581201</v>
      </c>
      <c r="J3171">
        <f t="shared" si="449"/>
        <v>13.234985285801324</v>
      </c>
      <c r="L3171">
        <f t="shared" si="450"/>
        <v>2021</v>
      </c>
      <c r="M3171">
        <f t="shared" si="451"/>
        <v>5</v>
      </c>
      <c r="N3171">
        <f t="shared" si="452"/>
        <v>9</v>
      </c>
      <c r="O3171">
        <f t="shared" si="453"/>
        <v>13.234985285801324</v>
      </c>
    </row>
    <row r="3172" spans="2:15" x14ac:dyDescent="0.25">
      <c r="B3172" s="3">
        <v>44325.500005439812</v>
      </c>
      <c r="C3172">
        <v>15.9244</v>
      </c>
      <c r="D3172">
        <v>66.707999999999998</v>
      </c>
      <c r="E3172">
        <v>14.8285</v>
      </c>
      <c r="F3172">
        <v>67.391999999999996</v>
      </c>
      <c r="G3172">
        <f t="shared" si="446"/>
        <v>1.0959000000000003</v>
      </c>
      <c r="H3172" s="4">
        <f t="shared" si="447"/>
        <v>0.77211290786217956</v>
      </c>
      <c r="I3172" s="4">
        <f t="shared" si="448"/>
        <v>0.46211290786217957</v>
      </c>
      <c r="J3172">
        <f t="shared" si="449"/>
        <v>13.326461915977175</v>
      </c>
      <c r="L3172">
        <f t="shared" si="450"/>
        <v>2021</v>
      </c>
      <c r="M3172">
        <f t="shared" si="451"/>
        <v>5</v>
      </c>
      <c r="N3172">
        <f t="shared" si="452"/>
        <v>9</v>
      </c>
      <c r="O3172">
        <f t="shared" si="453"/>
        <v>13.326461915977175</v>
      </c>
    </row>
    <row r="3173" spans="2:15" x14ac:dyDescent="0.25">
      <c r="B3173" s="3">
        <v>44325.510422164349</v>
      </c>
      <c r="C3173">
        <v>15.918900000000001</v>
      </c>
      <c r="D3173">
        <v>66.707999999999998</v>
      </c>
      <c r="E3173">
        <v>14.8256</v>
      </c>
      <c r="F3173">
        <v>67.391999999999996</v>
      </c>
      <c r="G3173">
        <f t="shared" si="446"/>
        <v>1.093300000000001</v>
      </c>
      <c r="H3173" s="4">
        <f t="shared" si="447"/>
        <v>0.77028108601671819</v>
      </c>
      <c r="I3173" s="4">
        <f t="shared" si="448"/>
        <v>0.46028108601671819</v>
      </c>
      <c r="J3173">
        <f t="shared" si="449"/>
        <v>13.128846143678626</v>
      </c>
      <c r="L3173">
        <f t="shared" si="450"/>
        <v>2021</v>
      </c>
      <c r="M3173">
        <f t="shared" si="451"/>
        <v>5</v>
      </c>
      <c r="N3173">
        <f t="shared" si="452"/>
        <v>9</v>
      </c>
      <c r="O3173">
        <f t="shared" si="453"/>
        <v>13.128846143678626</v>
      </c>
    </row>
    <row r="3174" spans="2:15" x14ac:dyDescent="0.25">
      <c r="B3174" s="3">
        <v>44325.520838888886</v>
      </c>
      <c r="C3174">
        <v>15.918900000000001</v>
      </c>
      <c r="D3174">
        <v>66.707999999999998</v>
      </c>
      <c r="E3174">
        <v>14.819800000000001</v>
      </c>
      <c r="F3174">
        <v>67.391999999999996</v>
      </c>
      <c r="G3174">
        <f t="shared" si="446"/>
        <v>1.0991</v>
      </c>
      <c r="H3174" s="4">
        <f t="shared" si="447"/>
        <v>0.77436745782582461</v>
      </c>
      <c r="I3174" s="4">
        <f t="shared" si="448"/>
        <v>0.46436745782582461</v>
      </c>
      <c r="J3174">
        <f t="shared" si="449"/>
        <v>13.572668769642682</v>
      </c>
      <c r="L3174">
        <f t="shared" si="450"/>
        <v>2021</v>
      </c>
      <c r="M3174">
        <f t="shared" si="451"/>
        <v>5</v>
      </c>
      <c r="N3174">
        <f t="shared" si="452"/>
        <v>9</v>
      </c>
      <c r="O3174">
        <f t="shared" si="453"/>
        <v>13.572668769642682</v>
      </c>
    </row>
    <row r="3175" spans="2:15" x14ac:dyDescent="0.25">
      <c r="B3175" s="3">
        <v>44325.531255613423</v>
      </c>
      <c r="C3175">
        <v>15.9153</v>
      </c>
      <c r="D3175">
        <v>66.707999999999998</v>
      </c>
      <c r="E3175">
        <v>14.8184</v>
      </c>
      <c r="F3175">
        <v>67.391999999999996</v>
      </c>
      <c r="G3175">
        <f t="shared" si="446"/>
        <v>1.0968999999999998</v>
      </c>
      <c r="H3175" s="4">
        <f t="shared" si="447"/>
        <v>0.77281745472581842</v>
      </c>
      <c r="I3175" s="4">
        <f t="shared" si="448"/>
        <v>0.46281745472581842</v>
      </c>
      <c r="J3175">
        <f t="shared" si="449"/>
        <v>13.40304630183155</v>
      </c>
      <c r="L3175">
        <f t="shared" si="450"/>
        <v>2021</v>
      </c>
      <c r="M3175">
        <f t="shared" si="451"/>
        <v>5</v>
      </c>
      <c r="N3175">
        <f t="shared" si="452"/>
        <v>9</v>
      </c>
      <c r="O3175">
        <f t="shared" si="453"/>
        <v>13.40304630183155</v>
      </c>
    </row>
    <row r="3176" spans="2:15" x14ac:dyDescent="0.25">
      <c r="B3176" s="3">
        <v>44325.54167233796</v>
      </c>
      <c r="C3176">
        <v>15.9117</v>
      </c>
      <c r="D3176">
        <v>66.707999999999998</v>
      </c>
      <c r="E3176">
        <v>14.8139</v>
      </c>
      <c r="F3176">
        <v>67.391999999999996</v>
      </c>
      <c r="G3176">
        <f t="shared" si="446"/>
        <v>1.0977999999999994</v>
      </c>
      <c r="H3176" s="4">
        <f t="shared" si="447"/>
        <v>0.77345154690309348</v>
      </c>
      <c r="I3176" s="4">
        <f t="shared" si="448"/>
        <v>0.46345154690309348</v>
      </c>
      <c r="J3176">
        <f t="shared" si="449"/>
        <v>13.472248059139527</v>
      </c>
      <c r="L3176">
        <f t="shared" si="450"/>
        <v>2021</v>
      </c>
      <c r="M3176">
        <f t="shared" si="451"/>
        <v>5</v>
      </c>
      <c r="N3176">
        <f t="shared" si="452"/>
        <v>9</v>
      </c>
      <c r="O3176">
        <f t="shared" si="453"/>
        <v>13.472248059139527</v>
      </c>
    </row>
    <row r="3177" spans="2:15" x14ac:dyDescent="0.25">
      <c r="B3177" s="3">
        <v>44325.552089062498</v>
      </c>
      <c r="C3177">
        <v>15.907999999999999</v>
      </c>
      <c r="D3177">
        <v>66.707999999999998</v>
      </c>
      <c r="E3177">
        <v>14.8124</v>
      </c>
      <c r="F3177">
        <v>67.391999999999996</v>
      </c>
      <c r="G3177">
        <f t="shared" ref="G3177:G3240" si="454">C3177-E3177</f>
        <v>1.0955999999999992</v>
      </c>
      <c r="H3177" s="4">
        <f t="shared" ref="H3177:H3240" si="455">1000*G3177/2.2/(2.54^2)/100</f>
        <v>0.77190154380308695</v>
      </c>
      <c r="I3177" s="4">
        <f t="shared" ref="I3177:I3240" si="456">H3177-($Y$1-$Y$2)/100</f>
        <v>0.46190154380308696</v>
      </c>
      <c r="J3177">
        <f t="shared" si="449"/>
        <v>13.303549380612903</v>
      </c>
      <c r="L3177">
        <f t="shared" si="450"/>
        <v>2021</v>
      </c>
      <c r="M3177">
        <f t="shared" si="451"/>
        <v>5</v>
      </c>
      <c r="N3177">
        <f t="shared" si="452"/>
        <v>9</v>
      </c>
      <c r="O3177">
        <f t="shared" si="453"/>
        <v>13.303549380612903</v>
      </c>
    </row>
    <row r="3178" spans="2:15" x14ac:dyDescent="0.25">
      <c r="B3178" s="3">
        <v>44325.562505787035</v>
      </c>
      <c r="C3178">
        <v>15.902699999999999</v>
      </c>
      <c r="D3178">
        <v>66.707999999999998</v>
      </c>
      <c r="E3178">
        <v>14.8081</v>
      </c>
      <c r="F3178">
        <v>67.391999999999996</v>
      </c>
      <c r="G3178">
        <f t="shared" si="454"/>
        <v>1.0945999999999998</v>
      </c>
      <c r="H3178" s="4">
        <f t="shared" si="455"/>
        <v>0.77119699693944821</v>
      </c>
      <c r="I3178" s="4">
        <f t="shared" si="456"/>
        <v>0.46119699693944821</v>
      </c>
      <c r="J3178">
        <f t="shared" si="449"/>
        <v>13.227383100198047</v>
      </c>
      <c r="L3178">
        <f t="shared" si="450"/>
        <v>2021</v>
      </c>
      <c r="M3178">
        <f t="shared" si="451"/>
        <v>5</v>
      </c>
      <c r="N3178">
        <f t="shared" si="452"/>
        <v>9</v>
      </c>
      <c r="O3178">
        <f t="shared" si="453"/>
        <v>13.227383100198047</v>
      </c>
    </row>
    <row r="3179" spans="2:15" x14ac:dyDescent="0.25">
      <c r="B3179" s="3">
        <v>44325.572916666664</v>
      </c>
      <c r="C3179">
        <v>15.9008</v>
      </c>
      <c r="D3179">
        <v>66.707999999999998</v>
      </c>
      <c r="E3179">
        <v>14.8066</v>
      </c>
      <c r="F3179">
        <v>67.391999999999996</v>
      </c>
      <c r="G3179">
        <f t="shared" si="454"/>
        <v>1.0942000000000007</v>
      </c>
      <c r="H3179" s="4">
        <f t="shared" si="455"/>
        <v>0.77091517819399313</v>
      </c>
      <c r="I3179" s="4">
        <f t="shared" si="456"/>
        <v>0.46091517819399314</v>
      </c>
      <c r="J3179">
        <f t="shared" si="449"/>
        <v>13.197006411822549</v>
      </c>
      <c r="L3179">
        <f t="shared" si="450"/>
        <v>2021</v>
      </c>
      <c r="M3179">
        <f t="shared" si="451"/>
        <v>5</v>
      </c>
      <c r="N3179">
        <f t="shared" si="452"/>
        <v>9</v>
      </c>
      <c r="O3179">
        <f t="shared" si="453"/>
        <v>13.197006411822549</v>
      </c>
    </row>
    <row r="3180" spans="2:15" x14ac:dyDescent="0.25">
      <c r="B3180" s="3">
        <v>44325.583333333336</v>
      </c>
      <c r="C3180">
        <v>15.8972</v>
      </c>
      <c r="D3180">
        <v>66.707999999999998</v>
      </c>
      <c r="E3180">
        <v>14.805199999999999</v>
      </c>
      <c r="F3180">
        <v>67.391999999999996</v>
      </c>
      <c r="G3180">
        <f t="shared" si="454"/>
        <v>1.0920000000000005</v>
      </c>
      <c r="H3180" s="4">
        <f t="shared" si="455"/>
        <v>0.76936517509398683</v>
      </c>
      <c r="I3180" s="4">
        <f t="shared" si="456"/>
        <v>0.45936517509398683</v>
      </c>
      <c r="J3180">
        <f t="shared" si="449"/>
        <v>13.030849152407542</v>
      </c>
      <c r="L3180">
        <f t="shared" si="450"/>
        <v>2021</v>
      </c>
      <c r="M3180">
        <f t="shared" si="451"/>
        <v>5</v>
      </c>
      <c r="N3180">
        <f t="shared" si="452"/>
        <v>9</v>
      </c>
      <c r="O3180">
        <f t="shared" si="453"/>
        <v>13.030849152407542</v>
      </c>
    </row>
    <row r="3181" spans="2:15" x14ac:dyDescent="0.25">
      <c r="B3181" s="3">
        <v>44325.593750057873</v>
      </c>
      <c r="C3181">
        <v>15.8918</v>
      </c>
      <c r="D3181">
        <v>66.707999999999998</v>
      </c>
      <c r="E3181">
        <v>14.803699999999999</v>
      </c>
      <c r="F3181">
        <v>67.391999999999996</v>
      </c>
      <c r="G3181">
        <f t="shared" si="454"/>
        <v>1.0881000000000007</v>
      </c>
      <c r="H3181" s="4">
        <f t="shared" si="455"/>
        <v>0.76661744232579421</v>
      </c>
      <c r="I3181" s="4">
        <f t="shared" si="456"/>
        <v>0.45661744232579421</v>
      </c>
      <c r="J3181">
        <f t="shared" si="449"/>
        <v>12.740079072994471</v>
      </c>
      <c r="L3181">
        <f t="shared" si="450"/>
        <v>2021</v>
      </c>
      <c r="M3181">
        <f t="shared" si="451"/>
        <v>5</v>
      </c>
      <c r="N3181">
        <f t="shared" si="452"/>
        <v>9</v>
      </c>
      <c r="O3181">
        <f t="shared" si="453"/>
        <v>12.740079072994471</v>
      </c>
    </row>
    <row r="3182" spans="2:15" x14ac:dyDescent="0.25">
      <c r="B3182" s="3">
        <v>44325.60416678241</v>
      </c>
      <c r="C3182">
        <v>15.888199999999999</v>
      </c>
      <c r="D3182">
        <v>66.707999999999998</v>
      </c>
      <c r="E3182">
        <v>14.797800000000001</v>
      </c>
      <c r="F3182">
        <v>67.391999999999996</v>
      </c>
      <c r="G3182">
        <f t="shared" si="454"/>
        <v>1.0903999999999989</v>
      </c>
      <c r="H3182" s="4">
        <f t="shared" si="455"/>
        <v>0.76823790011216309</v>
      </c>
      <c r="I3182" s="4">
        <f t="shared" si="456"/>
        <v>0.45823790011216309</v>
      </c>
      <c r="J3182">
        <f t="shared" si="449"/>
        <v>12.910975929328481</v>
      </c>
      <c r="L3182">
        <f t="shared" si="450"/>
        <v>2021</v>
      </c>
      <c r="M3182">
        <f t="shared" si="451"/>
        <v>5</v>
      </c>
      <c r="N3182">
        <f t="shared" si="452"/>
        <v>9</v>
      </c>
      <c r="O3182">
        <f t="shared" si="453"/>
        <v>12.910975929328481</v>
      </c>
    </row>
    <row r="3183" spans="2:15" x14ac:dyDescent="0.25">
      <c r="B3183" s="3">
        <v>44325.614583506947</v>
      </c>
      <c r="C3183">
        <v>15.888199999999999</v>
      </c>
      <c r="D3183">
        <v>66.707999999999998</v>
      </c>
      <c r="E3183">
        <v>14.797800000000001</v>
      </c>
      <c r="F3183">
        <v>67.391999999999996</v>
      </c>
      <c r="G3183">
        <f t="shared" si="454"/>
        <v>1.0903999999999989</v>
      </c>
      <c r="H3183" s="4">
        <f t="shared" si="455"/>
        <v>0.76823790011216309</v>
      </c>
      <c r="I3183" s="4">
        <f t="shared" si="456"/>
        <v>0.45823790011216309</v>
      </c>
      <c r="J3183">
        <f t="shared" si="449"/>
        <v>12.910975929328481</v>
      </c>
      <c r="L3183">
        <f t="shared" si="450"/>
        <v>2021</v>
      </c>
      <c r="M3183">
        <f t="shared" si="451"/>
        <v>5</v>
      </c>
      <c r="N3183">
        <f t="shared" si="452"/>
        <v>9</v>
      </c>
      <c r="O3183">
        <f t="shared" si="453"/>
        <v>12.910975929328481</v>
      </c>
    </row>
    <row r="3184" spans="2:15" x14ac:dyDescent="0.25">
      <c r="B3184" s="3">
        <v>44325.625000231485</v>
      </c>
      <c r="C3184">
        <v>15.880800000000001</v>
      </c>
      <c r="D3184">
        <v>66.707999999999998</v>
      </c>
      <c r="E3184">
        <v>14.7934</v>
      </c>
      <c r="F3184">
        <v>67.391999999999996</v>
      </c>
      <c r="G3184">
        <f t="shared" si="454"/>
        <v>1.0874000000000006</v>
      </c>
      <c r="H3184" s="4">
        <f t="shared" si="455"/>
        <v>0.76612425952124663</v>
      </c>
      <c r="I3184" s="4">
        <f t="shared" si="456"/>
        <v>0.45612425952124663</v>
      </c>
      <c r="J3184">
        <f t="shared" si="449"/>
        <v>12.688398258162422</v>
      </c>
      <c r="L3184">
        <f t="shared" si="450"/>
        <v>2021</v>
      </c>
      <c r="M3184">
        <f t="shared" si="451"/>
        <v>5</v>
      </c>
      <c r="N3184">
        <f t="shared" si="452"/>
        <v>9</v>
      </c>
      <c r="O3184">
        <f t="shared" si="453"/>
        <v>12.688398258162422</v>
      </c>
    </row>
    <row r="3185" spans="2:15" x14ac:dyDescent="0.25">
      <c r="B3185" s="3">
        <v>44325.635416956022</v>
      </c>
      <c r="C3185">
        <v>15.8771</v>
      </c>
      <c r="D3185">
        <v>66.707999999999998</v>
      </c>
      <c r="E3185">
        <v>14.7905</v>
      </c>
      <c r="F3185">
        <v>67.391999999999996</v>
      </c>
      <c r="G3185">
        <f t="shared" si="454"/>
        <v>1.0866000000000007</v>
      </c>
      <c r="H3185" s="4">
        <f t="shared" si="455"/>
        <v>0.76556062203033537</v>
      </c>
      <c r="I3185" s="4">
        <f t="shared" si="456"/>
        <v>0.45556062203033537</v>
      </c>
      <c r="J3185">
        <f t="shared" si="449"/>
        <v>12.62952311725928</v>
      </c>
      <c r="L3185">
        <f t="shared" si="450"/>
        <v>2021</v>
      </c>
      <c r="M3185">
        <f t="shared" si="451"/>
        <v>5</v>
      </c>
      <c r="N3185">
        <f t="shared" si="452"/>
        <v>9</v>
      </c>
      <c r="O3185">
        <f t="shared" si="453"/>
        <v>12.62952311725928</v>
      </c>
    </row>
    <row r="3186" spans="2:15" x14ac:dyDescent="0.25">
      <c r="B3186" s="3">
        <v>44325.645833680559</v>
      </c>
      <c r="C3186">
        <v>15.8735</v>
      </c>
      <c r="D3186">
        <v>66.707999999999998</v>
      </c>
      <c r="E3186">
        <v>14.787599999999999</v>
      </c>
      <c r="F3186">
        <v>67.391999999999996</v>
      </c>
      <c r="G3186">
        <f t="shared" si="454"/>
        <v>1.0859000000000005</v>
      </c>
      <c r="H3186" s="4">
        <f t="shared" si="455"/>
        <v>0.7650674392257879</v>
      </c>
      <c r="I3186" s="4">
        <f t="shared" si="456"/>
        <v>0.45506743922578791</v>
      </c>
      <c r="J3186">
        <f t="shared" si="449"/>
        <v>12.578172106295401</v>
      </c>
      <c r="L3186">
        <f t="shared" si="450"/>
        <v>2021</v>
      </c>
      <c r="M3186">
        <f t="shared" si="451"/>
        <v>5</v>
      </c>
      <c r="N3186">
        <f t="shared" si="452"/>
        <v>9</v>
      </c>
      <c r="O3186">
        <f t="shared" si="453"/>
        <v>12.578172106295401</v>
      </c>
    </row>
    <row r="3187" spans="2:15" x14ac:dyDescent="0.25">
      <c r="B3187" s="3">
        <v>44325.656250405096</v>
      </c>
      <c r="C3187">
        <v>15.869899999999999</v>
      </c>
      <c r="D3187">
        <v>66.707999999999998</v>
      </c>
      <c r="E3187">
        <v>14.786199999999999</v>
      </c>
      <c r="F3187">
        <v>67.391999999999996</v>
      </c>
      <c r="G3187">
        <f t="shared" si="454"/>
        <v>1.0837000000000003</v>
      </c>
      <c r="H3187" s="4">
        <f t="shared" si="455"/>
        <v>0.76351743612578149</v>
      </c>
      <c r="I3187" s="4">
        <f t="shared" si="456"/>
        <v>0.45351743612578149</v>
      </c>
      <c r="J3187">
        <f t="shared" si="449"/>
        <v>12.417780830156662</v>
      </c>
      <c r="L3187">
        <f t="shared" si="450"/>
        <v>2021</v>
      </c>
      <c r="M3187">
        <f t="shared" si="451"/>
        <v>5</v>
      </c>
      <c r="N3187">
        <f t="shared" si="452"/>
        <v>9</v>
      </c>
      <c r="O3187">
        <f t="shared" si="453"/>
        <v>12.417780830156662</v>
      </c>
    </row>
    <row r="3188" spans="2:15" x14ac:dyDescent="0.25">
      <c r="B3188" s="3">
        <v>44325.666667129626</v>
      </c>
      <c r="C3188">
        <v>15.866300000000001</v>
      </c>
      <c r="D3188">
        <v>66.707999999999998</v>
      </c>
      <c r="E3188">
        <v>14.781700000000001</v>
      </c>
      <c r="F3188">
        <v>67.391999999999996</v>
      </c>
      <c r="G3188">
        <f t="shared" si="454"/>
        <v>1.0846</v>
      </c>
      <c r="H3188" s="4">
        <f t="shared" si="455"/>
        <v>0.76415152830305655</v>
      </c>
      <c r="I3188" s="4">
        <f t="shared" si="456"/>
        <v>0.45415152830305655</v>
      </c>
      <c r="J3188">
        <f t="shared" si="449"/>
        <v>12.483212827616667</v>
      </c>
      <c r="L3188">
        <f t="shared" si="450"/>
        <v>2021</v>
      </c>
      <c r="M3188">
        <f t="shared" si="451"/>
        <v>5</v>
      </c>
      <c r="N3188">
        <f t="shared" si="452"/>
        <v>9</v>
      </c>
      <c r="O3188">
        <f t="shared" si="453"/>
        <v>12.483212827616667</v>
      </c>
    </row>
    <row r="3189" spans="2:15" x14ac:dyDescent="0.25">
      <c r="B3189" s="3">
        <v>44325.677083854163</v>
      </c>
      <c r="C3189">
        <v>15.8626</v>
      </c>
      <c r="D3189">
        <v>66.707999999999998</v>
      </c>
      <c r="E3189">
        <v>14.780200000000001</v>
      </c>
      <c r="F3189">
        <v>67.391999999999996</v>
      </c>
      <c r="G3189">
        <f t="shared" si="454"/>
        <v>1.0823999999999998</v>
      </c>
      <c r="H3189" s="4">
        <f t="shared" si="455"/>
        <v>0.76260152520305025</v>
      </c>
      <c r="I3189" s="4">
        <f t="shared" si="456"/>
        <v>0.45260152520305025</v>
      </c>
      <c r="J3189">
        <f t="shared" si="449"/>
        <v>12.323712916582533</v>
      </c>
      <c r="L3189">
        <f t="shared" si="450"/>
        <v>2021</v>
      </c>
      <c r="M3189">
        <f t="shared" si="451"/>
        <v>5</v>
      </c>
      <c r="N3189">
        <f t="shared" si="452"/>
        <v>9</v>
      </c>
      <c r="O3189">
        <f t="shared" si="453"/>
        <v>12.323712916582533</v>
      </c>
    </row>
    <row r="3190" spans="2:15" x14ac:dyDescent="0.25">
      <c r="B3190" s="3">
        <v>44325.687500578701</v>
      </c>
      <c r="C3190">
        <v>15.859</v>
      </c>
      <c r="D3190">
        <v>66.707999999999998</v>
      </c>
      <c r="E3190">
        <v>14.7788</v>
      </c>
      <c r="F3190">
        <v>67.391999999999996</v>
      </c>
      <c r="G3190">
        <f t="shared" si="454"/>
        <v>1.0801999999999996</v>
      </c>
      <c r="H3190" s="4">
        <f t="shared" si="455"/>
        <v>0.76105152210304383</v>
      </c>
      <c r="I3190" s="4">
        <f t="shared" si="456"/>
        <v>0.45105152210304383</v>
      </c>
      <c r="J3190">
        <f t="shared" si="449"/>
        <v>12.165714259245815</v>
      </c>
      <c r="L3190">
        <f t="shared" si="450"/>
        <v>2021</v>
      </c>
      <c r="M3190">
        <f t="shared" si="451"/>
        <v>5</v>
      </c>
      <c r="N3190">
        <f t="shared" si="452"/>
        <v>9</v>
      </c>
      <c r="O3190">
        <f t="shared" si="453"/>
        <v>12.165714259245815</v>
      </c>
    </row>
    <row r="3191" spans="2:15" x14ac:dyDescent="0.25">
      <c r="B3191" s="3">
        <v>44325.697917303238</v>
      </c>
      <c r="C3191">
        <v>15.855399999999999</v>
      </c>
      <c r="D3191">
        <v>66.707999999999998</v>
      </c>
      <c r="E3191">
        <v>14.7788</v>
      </c>
      <c r="F3191">
        <v>67.391999999999996</v>
      </c>
      <c r="G3191">
        <f t="shared" si="454"/>
        <v>1.0765999999999991</v>
      </c>
      <c r="H3191" s="4">
        <f t="shared" si="455"/>
        <v>0.75851515339394238</v>
      </c>
      <c r="I3191" s="4">
        <f t="shared" si="456"/>
        <v>0.44851515339394238</v>
      </c>
      <c r="J3191">
        <f t="shared" si="449"/>
        <v>11.910385606803159</v>
      </c>
      <c r="L3191">
        <f t="shared" si="450"/>
        <v>2021</v>
      </c>
      <c r="M3191">
        <f t="shared" si="451"/>
        <v>5</v>
      </c>
      <c r="N3191">
        <f t="shared" si="452"/>
        <v>9</v>
      </c>
      <c r="O3191">
        <f t="shared" si="453"/>
        <v>11.910385606803159</v>
      </c>
    </row>
    <row r="3192" spans="2:15" x14ac:dyDescent="0.25">
      <c r="B3192" s="3">
        <v>44325.708334027775</v>
      </c>
      <c r="C3192">
        <v>15.851800000000001</v>
      </c>
      <c r="D3192">
        <v>66.707999999999998</v>
      </c>
      <c r="E3192">
        <v>14.7773</v>
      </c>
      <c r="F3192">
        <v>67.391999999999996</v>
      </c>
      <c r="G3192">
        <f t="shared" si="454"/>
        <v>1.0745000000000005</v>
      </c>
      <c r="H3192" s="4">
        <f t="shared" si="455"/>
        <v>0.75703560498030109</v>
      </c>
      <c r="I3192" s="4">
        <f t="shared" si="456"/>
        <v>0.44703560498030109</v>
      </c>
      <c r="J3192">
        <f t="shared" si="449"/>
        <v>11.763273407679321</v>
      </c>
      <c r="L3192">
        <f t="shared" si="450"/>
        <v>2021</v>
      </c>
      <c r="M3192">
        <f t="shared" si="451"/>
        <v>5</v>
      </c>
      <c r="N3192">
        <f t="shared" si="452"/>
        <v>9</v>
      </c>
      <c r="O3192">
        <f t="shared" si="453"/>
        <v>11.763273407679321</v>
      </c>
    </row>
    <row r="3193" spans="2:15" x14ac:dyDescent="0.25">
      <c r="B3193" s="3">
        <v>44325.718750752312</v>
      </c>
      <c r="C3193">
        <v>15.8504</v>
      </c>
      <c r="D3193">
        <v>66.879000000000005</v>
      </c>
      <c r="E3193">
        <v>14.7773</v>
      </c>
      <c r="F3193">
        <v>67.391999999999996</v>
      </c>
      <c r="G3193">
        <f t="shared" si="454"/>
        <v>1.0731000000000002</v>
      </c>
      <c r="H3193" s="4">
        <f t="shared" si="455"/>
        <v>0.75604923937120605</v>
      </c>
      <c r="I3193" s="4">
        <f t="shared" si="456"/>
        <v>0.44604923937120605</v>
      </c>
      <c r="J3193">
        <f t="shared" si="449"/>
        <v>11.665942637997752</v>
      </c>
      <c r="L3193">
        <f t="shared" si="450"/>
        <v>2021</v>
      </c>
      <c r="M3193">
        <f t="shared" si="451"/>
        <v>5</v>
      </c>
      <c r="N3193">
        <f t="shared" si="452"/>
        <v>9</v>
      </c>
      <c r="O3193">
        <f t="shared" si="453"/>
        <v>11.665942637997752</v>
      </c>
    </row>
    <row r="3194" spans="2:15" x14ac:dyDescent="0.25">
      <c r="B3194" s="3">
        <v>44325.729167476849</v>
      </c>
      <c r="C3194">
        <v>15.848599999999999</v>
      </c>
      <c r="D3194">
        <v>66.879000000000005</v>
      </c>
      <c r="E3194">
        <v>14.7759</v>
      </c>
      <c r="F3194">
        <v>67.391999999999996</v>
      </c>
      <c r="G3194">
        <f t="shared" si="454"/>
        <v>1.0726999999999993</v>
      </c>
      <c r="H3194" s="4">
        <f t="shared" si="455"/>
        <v>0.75576742062574975</v>
      </c>
      <c r="I3194" s="4">
        <f t="shared" si="456"/>
        <v>0.44576742062574976</v>
      </c>
      <c r="J3194">
        <f t="shared" si="449"/>
        <v>11.638242779319812</v>
      </c>
      <c r="L3194">
        <f t="shared" si="450"/>
        <v>2021</v>
      </c>
      <c r="M3194">
        <f t="shared" si="451"/>
        <v>5</v>
      </c>
      <c r="N3194">
        <f t="shared" si="452"/>
        <v>9</v>
      </c>
      <c r="O3194">
        <f t="shared" si="453"/>
        <v>11.638242779319812</v>
      </c>
    </row>
    <row r="3195" spans="2:15" x14ac:dyDescent="0.25">
      <c r="B3195" s="3">
        <v>44325.739584201387</v>
      </c>
      <c r="C3195">
        <v>15.844900000000001</v>
      </c>
      <c r="D3195">
        <v>66.879000000000005</v>
      </c>
      <c r="E3195">
        <v>14.7744</v>
      </c>
      <c r="F3195">
        <v>67.391999999999996</v>
      </c>
      <c r="G3195">
        <f t="shared" si="454"/>
        <v>1.0705000000000009</v>
      </c>
      <c r="H3195" s="4">
        <f t="shared" si="455"/>
        <v>0.75421741752574478</v>
      </c>
      <c r="I3195" s="4">
        <f t="shared" si="456"/>
        <v>0.44421741752574478</v>
      </c>
      <c r="J3195">
        <f t="shared" si="449"/>
        <v>11.486755760275255</v>
      </c>
      <c r="L3195">
        <f t="shared" si="450"/>
        <v>2021</v>
      </c>
      <c r="M3195">
        <f t="shared" si="451"/>
        <v>5</v>
      </c>
      <c r="N3195">
        <f t="shared" si="452"/>
        <v>9</v>
      </c>
      <c r="O3195">
        <f t="shared" si="453"/>
        <v>11.486755760275255</v>
      </c>
    </row>
    <row r="3196" spans="2:15" x14ac:dyDescent="0.25">
      <c r="B3196" s="3">
        <v>44325.750000925924</v>
      </c>
      <c r="C3196">
        <v>15.8432</v>
      </c>
      <c r="D3196">
        <v>66.879000000000005</v>
      </c>
      <c r="E3196">
        <v>14.7773</v>
      </c>
      <c r="F3196">
        <v>67.391999999999996</v>
      </c>
      <c r="G3196">
        <f t="shared" si="454"/>
        <v>1.0658999999999992</v>
      </c>
      <c r="H3196" s="4">
        <f t="shared" si="455"/>
        <v>0.75097650195300336</v>
      </c>
      <c r="I3196" s="4">
        <f t="shared" si="456"/>
        <v>0.44097650195300336</v>
      </c>
      <c r="J3196">
        <f t="shared" si="449"/>
        <v>11.174693689031463</v>
      </c>
      <c r="L3196">
        <f t="shared" si="450"/>
        <v>2021</v>
      </c>
      <c r="M3196">
        <f t="shared" si="451"/>
        <v>5</v>
      </c>
      <c r="N3196">
        <f t="shared" si="452"/>
        <v>9</v>
      </c>
      <c r="O3196">
        <f t="shared" si="453"/>
        <v>11.174693689031463</v>
      </c>
    </row>
    <row r="3197" spans="2:15" x14ac:dyDescent="0.25">
      <c r="B3197" s="3">
        <v>44325.760417650461</v>
      </c>
      <c r="C3197">
        <v>15.8432</v>
      </c>
      <c r="D3197">
        <v>66.879000000000005</v>
      </c>
      <c r="E3197">
        <v>14.7744</v>
      </c>
      <c r="F3197">
        <v>67.391999999999996</v>
      </c>
      <c r="G3197">
        <f t="shared" si="454"/>
        <v>1.0687999999999995</v>
      </c>
      <c r="H3197" s="4">
        <f t="shared" si="455"/>
        <v>0.75301968785755702</v>
      </c>
      <c r="I3197" s="4">
        <f t="shared" si="456"/>
        <v>0.44301968785755702</v>
      </c>
      <c r="J3197">
        <f t="shared" si="449"/>
        <v>11.370692994024438</v>
      </c>
      <c r="L3197">
        <f t="shared" si="450"/>
        <v>2021</v>
      </c>
      <c r="M3197">
        <f t="shared" si="451"/>
        <v>5</v>
      </c>
      <c r="N3197">
        <f t="shared" si="452"/>
        <v>9</v>
      </c>
      <c r="O3197">
        <f t="shared" si="453"/>
        <v>11.370692994024438</v>
      </c>
    </row>
    <row r="3198" spans="2:15" x14ac:dyDescent="0.25">
      <c r="B3198" s="3">
        <v>44325.770834374998</v>
      </c>
      <c r="C3198">
        <v>15.8432</v>
      </c>
      <c r="D3198">
        <v>66.879000000000005</v>
      </c>
      <c r="E3198">
        <v>14.773</v>
      </c>
      <c r="F3198">
        <v>67.391999999999996</v>
      </c>
      <c r="G3198">
        <f t="shared" si="454"/>
        <v>1.0701999999999998</v>
      </c>
      <c r="H3198" s="4">
        <f t="shared" si="455"/>
        <v>0.75400605346665217</v>
      </c>
      <c r="I3198" s="4">
        <f t="shared" si="456"/>
        <v>0.44400605346665217</v>
      </c>
      <c r="J3198">
        <f t="shared" si="449"/>
        <v>11.466211186327746</v>
      </c>
      <c r="L3198">
        <f t="shared" si="450"/>
        <v>2021</v>
      </c>
      <c r="M3198">
        <f t="shared" si="451"/>
        <v>5</v>
      </c>
      <c r="N3198">
        <f t="shared" si="452"/>
        <v>9</v>
      </c>
      <c r="O3198">
        <f t="shared" si="453"/>
        <v>11.466211186327746</v>
      </c>
    </row>
    <row r="3199" spans="2:15" x14ac:dyDescent="0.25">
      <c r="B3199" s="3">
        <v>44325.781251099535</v>
      </c>
      <c r="C3199">
        <v>15.8413</v>
      </c>
      <c r="D3199">
        <v>66.879000000000005</v>
      </c>
      <c r="E3199">
        <v>14.7759</v>
      </c>
      <c r="F3199">
        <v>67.391999999999996</v>
      </c>
      <c r="G3199">
        <f t="shared" si="454"/>
        <v>1.0654000000000003</v>
      </c>
      <c r="H3199" s="4">
        <f t="shared" si="455"/>
        <v>0.75062422852118449</v>
      </c>
      <c r="I3199" s="4">
        <f t="shared" si="456"/>
        <v>0.44062422852118449</v>
      </c>
      <c r="J3199">
        <f t="shared" si="449"/>
        <v>11.141153111490423</v>
      </c>
      <c r="L3199">
        <f t="shared" si="450"/>
        <v>2021</v>
      </c>
      <c r="M3199">
        <f t="shared" si="451"/>
        <v>5</v>
      </c>
      <c r="N3199">
        <f t="shared" si="452"/>
        <v>9</v>
      </c>
      <c r="O3199">
        <f t="shared" si="453"/>
        <v>11.141153111490423</v>
      </c>
    </row>
    <row r="3200" spans="2:15" x14ac:dyDescent="0.25">
      <c r="B3200" s="3">
        <v>44325.791667766207</v>
      </c>
      <c r="C3200">
        <v>15.8413</v>
      </c>
      <c r="D3200">
        <v>66.879000000000005</v>
      </c>
      <c r="E3200">
        <v>14.7759</v>
      </c>
      <c r="F3200">
        <v>67.391999999999996</v>
      </c>
      <c r="G3200">
        <f t="shared" si="454"/>
        <v>1.0654000000000003</v>
      </c>
      <c r="H3200" s="4">
        <f t="shared" si="455"/>
        <v>0.75062422852118449</v>
      </c>
      <c r="I3200" s="4">
        <f t="shared" si="456"/>
        <v>0.44062422852118449</v>
      </c>
      <c r="J3200">
        <f t="shared" si="449"/>
        <v>11.141153111490423</v>
      </c>
      <c r="L3200">
        <f t="shared" si="450"/>
        <v>2021</v>
      </c>
      <c r="M3200">
        <f t="shared" si="451"/>
        <v>5</v>
      </c>
      <c r="N3200">
        <f t="shared" si="452"/>
        <v>9</v>
      </c>
      <c r="O3200">
        <f t="shared" si="453"/>
        <v>11.141153111490423</v>
      </c>
    </row>
    <row r="3201" spans="2:15" x14ac:dyDescent="0.25">
      <c r="B3201" s="3">
        <v>44325.802084490744</v>
      </c>
      <c r="C3201">
        <v>15.8413</v>
      </c>
      <c r="D3201">
        <v>66.879000000000005</v>
      </c>
      <c r="E3201">
        <v>14.7788</v>
      </c>
      <c r="F3201">
        <v>67.391999999999996</v>
      </c>
      <c r="G3201">
        <f t="shared" si="454"/>
        <v>1.0625</v>
      </c>
      <c r="H3201" s="4">
        <f t="shared" si="455"/>
        <v>0.74858104261663072</v>
      </c>
      <c r="I3201" s="4">
        <f t="shared" si="456"/>
        <v>0.43858104261663072</v>
      </c>
      <c r="J3201">
        <f t="shared" si="449"/>
        <v>10.948073087424083</v>
      </c>
      <c r="L3201">
        <f t="shared" si="450"/>
        <v>2021</v>
      </c>
      <c r="M3201">
        <f t="shared" si="451"/>
        <v>5</v>
      </c>
      <c r="N3201">
        <f t="shared" si="452"/>
        <v>9</v>
      </c>
      <c r="O3201">
        <f t="shared" si="453"/>
        <v>10.948073087424083</v>
      </c>
    </row>
    <row r="3202" spans="2:15" x14ac:dyDescent="0.25">
      <c r="B3202" s="3">
        <v>44325.812501215281</v>
      </c>
      <c r="C3202">
        <v>15.8377</v>
      </c>
      <c r="D3202">
        <v>66.879000000000005</v>
      </c>
      <c r="E3202">
        <v>14.7788</v>
      </c>
      <c r="F3202">
        <v>67.391999999999996</v>
      </c>
      <c r="G3202">
        <f t="shared" si="454"/>
        <v>1.0588999999999995</v>
      </c>
      <c r="H3202" s="4">
        <f t="shared" si="455"/>
        <v>0.74604467390752915</v>
      </c>
      <c r="I3202" s="4">
        <f t="shared" si="456"/>
        <v>0.43604467390752916</v>
      </c>
      <c r="J3202">
        <f t="shared" si="449"/>
        <v>10.711818668880619</v>
      </c>
      <c r="L3202">
        <f t="shared" si="450"/>
        <v>2021</v>
      </c>
      <c r="M3202">
        <f t="shared" si="451"/>
        <v>5</v>
      </c>
      <c r="N3202">
        <f t="shared" si="452"/>
        <v>9</v>
      </c>
      <c r="O3202">
        <f t="shared" si="453"/>
        <v>10.711818668880619</v>
      </c>
    </row>
    <row r="3203" spans="2:15" x14ac:dyDescent="0.25">
      <c r="B3203" s="3">
        <v>44325.822917939811</v>
      </c>
      <c r="C3203">
        <v>15.8377</v>
      </c>
      <c r="D3203">
        <v>66.879000000000005</v>
      </c>
      <c r="E3203">
        <v>14.783099999999999</v>
      </c>
      <c r="F3203">
        <v>67.391999999999996</v>
      </c>
      <c r="G3203">
        <f t="shared" si="454"/>
        <v>1.0546000000000006</v>
      </c>
      <c r="H3203" s="4">
        <f t="shared" si="455"/>
        <v>0.74301512239388146</v>
      </c>
      <c r="I3203" s="4">
        <f t="shared" si="456"/>
        <v>0.43301512239388146</v>
      </c>
      <c r="J3203">
        <f t="shared" si="449"/>
        <v>10.434556254582873</v>
      </c>
      <c r="L3203">
        <f t="shared" si="450"/>
        <v>2021</v>
      </c>
      <c r="M3203">
        <f t="shared" si="451"/>
        <v>5</v>
      </c>
      <c r="N3203">
        <f t="shared" si="452"/>
        <v>9</v>
      </c>
      <c r="O3203">
        <f t="shared" si="453"/>
        <v>10.434556254582873</v>
      </c>
    </row>
    <row r="3204" spans="2:15" x14ac:dyDescent="0.25">
      <c r="B3204" s="3">
        <v>44325.833334664349</v>
      </c>
      <c r="C3204">
        <v>15.839600000000001</v>
      </c>
      <c r="D3204">
        <v>66.879000000000005</v>
      </c>
      <c r="E3204">
        <v>14.781700000000001</v>
      </c>
      <c r="F3204">
        <v>67.391999999999996</v>
      </c>
      <c r="G3204">
        <f t="shared" si="454"/>
        <v>1.0579000000000001</v>
      </c>
      <c r="H3204" s="4">
        <f t="shared" si="455"/>
        <v>0.74534012704389041</v>
      </c>
      <c r="I3204" s="4">
        <f t="shared" si="456"/>
        <v>0.43534012704389041</v>
      </c>
      <c r="J3204">
        <f t="shared" si="449"/>
        <v>10.646862170169548</v>
      </c>
      <c r="L3204">
        <f t="shared" si="450"/>
        <v>2021</v>
      </c>
      <c r="M3204">
        <f t="shared" si="451"/>
        <v>5</v>
      </c>
      <c r="N3204">
        <f t="shared" si="452"/>
        <v>9</v>
      </c>
      <c r="O3204">
        <f t="shared" si="453"/>
        <v>10.646862170169548</v>
      </c>
    </row>
    <row r="3205" spans="2:15" x14ac:dyDescent="0.25">
      <c r="B3205" s="3">
        <v>44325.843751388886</v>
      </c>
      <c r="C3205">
        <v>15.8432</v>
      </c>
      <c r="D3205">
        <v>66.879000000000005</v>
      </c>
      <c r="E3205">
        <v>14.784599999999999</v>
      </c>
      <c r="F3205">
        <v>67.391999999999996</v>
      </c>
      <c r="G3205">
        <f t="shared" si="454"/>
        <v>1.0586000000000002</v>
      </c>
      <c r="H3205" s="4">
        <f t="shared" si="455"/>
        <v>0.74583330984843788</v>
      </c>
      <c r="I3205" s="4">
        <f t="shared" si="456"/>
        <v>0.43583330984843788</v>
      </c>
      <c r="J3205">
        <f t="shared" ref="J3205:J3268" si="457">IF(I3205&lt;0,0,243.07*I3205^3.7614)</f>
        <v>10.692301257619418</v>
      </c>
      <c r="L3205">
        <f t="shared" ref="L3205:L3268" si="458">YEAR(B3205)</f>
        <v>2021</v>
      </c>
      <c r="M3205">
        <f t="shared" ref="M3205:M3268" si="459">MONTH(B3205)</f>
        <v>5</v>
      </c>
      <c r="N3205">
        <f t="shared" ref="N3205:N3268" si="460">DAY(B3205)</f>
        <v>9</v>
      </c>
      <c r="O3205">
        <f t="shared" ref="O3205:O3268" si="461">J3205</f>
        <v>10.692301257619418</v>
      </c>
    </row>
    <row r="3206" spans="2:15" x14ac:dyDescent="0.25">
      <c r="B3206" s="3">
        <v>44325.854168113423</v>
      </c>
      <c r="C3206">
        <v>15.8413</v>
      </c>
      <c r="D3206">
        <v>66.879000000000005</v>
      </c>
      <c r="E3206">
        <v>14.786199999999999</v>
      </c>
      <c r="F3206">
        <v>67.391999999999996</v>
      </c>
      <c r="G3206">
        <f t="shared" si="454"/>
        <v>1.0551000000000013</v>
      </c>
      <c r="H3206" s="4">
        <f t="shared" si="455"/>
        <v>0.74336739582570166</v>
      </c>
      <c r="I3206" s="4">
        <f t="shared" si="456"/>
        <v>0.43336739582570166</v>
      </c>
      <c r="J3206">
        <f t="shared" si="457"/>
        <v>10.466522241071182</v>
      </c>
      <c r="L3206">
        <f t="shared" si="458"/>
        <v>2021</v>
      </c>
      <c r="M3206">
        <f t="shared" si="459"/>
        <v>5</v>
      </c>
      <c r="N3206">
        <f t="shared" si="460"/>
        <v>9</v>
      </c>
      <c r="O3206">
        <f t="shared" si="461"/>
        <v>10.466522241071182</v>
      </c>
    </row>
    <row r="3207" spans="2:15" x14ac:dyDescent="0.25">
      <c r="B3207" s="3">
        <v>44325.86458483796</v>
      </c>
      <c r="C3207">
        <v>15.8413</v>
      </c>
      <c r="D3207">
        <v>66.879000000000005</v>
      </c>
      <c r="E3207">
        <v>14.787599999999999</v>
      </c>
      <c r="F3207">
        <v>67.391999999999996</v>
      </c>
      <c r="G3207">
        <f t="shared" si="454"/>
        <v>1.053700000000001</v>
      </c>
      <c r="H3207" s="4">
        <f t="shared" si="455"/>
        <v>0.74238103021660651</v>
      </c>
      <c r="I3207" s="4">
        <f t="shared" si="456"/>
        <v>0.43238103021660651</v>
      </c>
      <c r="J3207">
        <f t="shared" si="457"/>
        <v>10.377198171814031</v>
      </c>
      <c r="L3207">
        <f t="shared" si="458"/>
        <v>2021</v>
      </c>
      <c r="M3207">
        <f t="shared" si="459"/>
        <v>5</v>
      </c>
      <c r="N3207">
        <f t="shared" si="460"/>
        <v>9</v>
      </c>
      <c r="O3207">
        <f t="shared" si="461"/>
        <v>10.377198171814031</v>
      </c>
    </row>
    <row r="3208" spans="2:15" x14ac:dyDescent="0.25">
      <c r="B3208" s="3">
        <v>44325.875001562497</v>
      </c>
      <c r="C3208">
        <v>15.844900000000001</v>
      </c>
      <c r="D3208">
        <v>66.879000000000005</v>
      </c>
      <c r="E3208">
        <v>14.789099999999999</v>
      </c>
      <c r="F3208">
        <v>67.391999999999996</v>
      </c>
      <c r="G3208">
        <f t="shared" si="454"/>
        <v>1.0558000000000014</v>
      </c>
      <c r="H3208" s="4">
        <f t="shared" si="455"/>
        <v>0.74386057863024901</v>
      </c>
      <c r="I3208" s="4">
        <f t="shared" si="456"/>
        <v>0.43386057863024902</v>
      </c>
      <c r="J3208">
        <f t="shared" si="457"/>
        <v>10.511395325911366</v>
      </c>
      <c r="L3208">
        <f t="shared" si="458"/>
        <v>2021</v>
      </c>
      <c r="M3208">
        <f t="shared" si="459"/>
        <v>5</v>
      </c>
      <c r="N3208">
        <f t="shared" si="460"/>
        <v>9</v>
      </c>
      <c r="O3208">
        <f t="shared" si="461"/>
        <v>10.511395325911366</v>
      </c>
    </row>
    <row r="3209" spans="2:15" x14ac:dyDescent="0.25">
      <c r="B3209" s="3">
        <v>44325.885418287035</v>
      </c>
      <c r="C3209">
        <v>15.844900000000001</v>
      </c>
      <c r="D3209">
        <v>66.879000000000005</v>
      </c>
      <c r="E3209">
        <v>14.789099999999999</v>
      </c>
      <c r="F3209">
        <v>67.391999999999996</v>
      </c>
      <c r="G3209">
        <f t="shared" si="454"/>
        <v>1.0558000000000014</v>
      </c>
      <c r="H3209" s="4">
        <f t="shared" si="455"/>
        <v>0.74386057863024901</v>
      </c>
      <c r="I3209" s="4">
        <f t="shared" si="456"/>
        <v>0.43386057863024902</v>
      </c>
      <c r="J3209">
        <f t="shared" si="457"/>
        <v>10.511395325911366</v>
      </c>
      <c r="L3209">
        <f t="shared" si="458"/>
        <v>2021</v>
      </c>
      <c r="M3209">
        <f t="shared" si="459"/>
        <v>5</v>
      </c>
      <c r="N3209">
        <f t="shared" si="460"/>
        <v>9</v>
      </c>
      <c r="O3209">
        <f t="shared" si="461"/>
        <v>10.511395325911366</v>
      </c>
    </row>
    <row r="3210" spans="2:15" x14ac:dyDescent="0.25">
      <c r="B3210" s="3">
        <v>44325.895835011572</v>
      </c>
      <c r="C3210">
        <v>15.8468</v>
      </c>
      <c r="D3210">
        <v>66.879000000000005</v>
      </c>
      <c r="E3210">
        <v>14.789099999999999</v>
      </c>
      <c r="F3210">
        <v>67.391999999999996</v>
      </c>
      <c r="G3210">
        <f t="shared" si="454"/>
        <v>1.0577000000000005</v>
      </c>
      <c r="H3210" s="4">
        <f t="shared" si="455"/>
        <v>0.74519921767116282</v>
      </c>
      <c r="I3210" s="4">
        <f t="shared" si="456"/>
        <v>0.43519921767116282</v>
      </c>
      <c r="J3210">
        <f t="shared" si="457"/>
        <v>10.633905654001707</v>
      </c>
      <c r="L3210">
        <f t="shared" si="458"/>
        <v>2021</v>
      </c>
      <c r="M3210">
        <f t="shared" si="459"/>
        <v>5</v>
      </c>
      <c r="N3210">
        <f t="shared" si="460"/>
        <v>9</v>
      </c>
      <c r="O3210">
        <f t="shared" si="461"/>
        <v>10.633905654001707</v>
      </c>
    </row>
    <row r="3211" spans="2:15" x14ac:dyDescent="0.25">
      <c r="B3211" s="3">
        <v>44325.906251736109</v>
      </c>
      <c r="C3211">
        <v>15.848599999999999</v>
      </c>
      <c r="D3211">
        <v>66.879000000000005</v>
      </c>
      <c r="E3211">
        <v>14.786199999999999</v>
      </c>
      <c r="F3211">
        <v>67.391999999999996</v>
      </c>
      <c r="G3211">
        <f t="shared" si="454"/>
        <v>1.0624000000000002</v>
      </c>
      <c r="H3211" s="4">
        <f t="shared" si="455"/>
        <v>0.74851058793026692</v>
      </c>
      <c r="I3211" s="4">
        <f t="shared" si="456"/>
        <v>0.43851058793026693</v>
      </c>
      <c r="J3211">
        <f t="shared" si="457"/>
        <v>10.941459289661069</v>
      </c>
      <c r="L3211">
        <f t="shared" si="458"/>
        <v>2021</v>
      </c>
      <c r="M3211">
        <f t="shared" si="459"/>
        <v>5</v>
      </c>
      <c r="N3211">
        <f t="shared" si="460"/>
        <v>9</v>
      </c>
      <c r="O3211">
        <f t="shared" si="461"/>
        <v>10.941459289661069</v>
      </c>
    </row>
    <row r="3212" spans="2:15" x14ac:dyDescent="0.25">
      <c r="B3212" s="3">
        <v>44325.916668460646</v>
      </c>
      <c r="C3212">
        <v>15.8468</v>
      </c>
      <c r="D3212">
        <v>66.879000000000005</v>
      </c>
      <c r="E3212">
        <v>14.787599999999999</v>
      </c>
      <c r="F3212">
        <v>67.391999999999996</v>
      </c>
      <c r="G3212">
        <f t="shared" si="454"/>
        <v>1.0592000000000006</v>
      </c>
      <c r="H3212" s="4">
        <f t="shared" si="455"/>
        <v>0.74625603796662177</v>
      </c>
      <c r="I3212" s="4">
        <f t="shared" si="456"/>
        <v>0.43625603796662177</v>
      </c>
      <c r="J3212">
        <f t="shared" si="457"/>
        <v>10.731362222356434</v>
      </c>
      <c r="L3212">
        <f t="shared" si="458"/>
        <v>2021</v>
      </c>
      <c r="M3212">
        <f t="shared" si="459"/>
        <v>5</v>
      </c>
      <c r="N3212">
        <f t="shared" si="460"/>
        <v>9</v>
      </c>
      <c r="O3212">
        <f t="shared" si="461"/>
        <v>10.731362222356434</v>
      </c>
    </row>
    <row r="3213" spans="2:15" x14ac:dyDescent="0.25">
      <c r="B3213" s="3">
        <v>44325.927085185183</v>
      </c>
      <c r="C3213">
        <v>15.8468</v>
      </c>
      <c r="D3213">
        <v>66.879000000000005</v>
      </c>
      <c r="E3213">
        <v>14.787599999999999</v>
      </c>
      <c r="F3213">
        <v>67.391999999999996</v>
      </c>
      <c r="G3213">
        <f t="shared" si="454"/>
        <v>1.0592000000000006</v>
      </c>
      <c r="H3213" s="4">
        <f t="shared" si="455"/>
        <v>0.74625603796662177</v>
      </c>
      <c r="I3213" s="4">
        <f t="shared" si="456"/>
        <v>0.43625603796662177</v>
      </c>
      <c r="J3213">
        <f t="shared" si="457"/>
        <v>10.731362222356434</v>
      </c>
      <c r="L3213">
        <f t="shared" si="458"/>
        <v>2021</v>
      </c>
      <c r="M3213">
        <f t="shared" si="459"/>
        <v>5</v>
      </c>
      <c r="N3213">
        <f t="shared" si="460"/>
        <v>9</v>
      </c>
      <c r="O3213">
        <f t="shared" si="461"/>
        <v>10.731362222356434</v>
      </c>
    </row>
    <row r="3214" spans="2:15" x14ac:dyDescent="0.25">
      <c r="B3214" s="3">
        <v>44325.937501909721</v>
      </c>
      <c r="C3214">
        <v>15.844900000000001</v>
      </c>
      <c r="D3214">
        <v>66.879000000000005</v>
      </c>
      <c r="E3214">
        <v>14.786199999999999</v>
      </c>
      <c r="F3214">
        <v>67.391999999999996</v>
      </c>
      <c r="G3214">
        <f t="shared" si="454"/>
        <v>1.0587000000000018</v>
      </c>
      <c r="H3214" s="4">
        <f t="shared" si="455"/>
        <v>0.74590376453480289</v>
      </c>
      <c r="I3214" s="4">
        <f t="shared" si="456"/>
        <v>0.4359037645348029</v>
      </c>
      <c r="J3214">
        <f t="shared" si="457"/>
        <v>10.698804158060485</v>
      </c>
      <c r="L3214">
        <f t="shared" si="458"/>
        <v>2021</v>
      </c>
      <c r="M3214">
        <f t="shared" si="459"/>
        <v>5</v>
      </c>
      <c r="N3214">
        <f t="shared" si="460"/>
        <v>9</v>
      </c>
      <c r="O3214">
        <f t="shared" si="461"/>
        <v>10.698804158060485</v>
      </c>
    </row>
    <row r="3215" spans="2:15" x14ac:dyDescent="0.25">
      <c r="B3215" s="3">
        <v>44325.947918634258</v>
      </c>
      <c r="C3215">
        <v>15.844900000000001</v>
      </c>
      <c r="D3215">
        <v>66.879000000000005</v>
      </c>
      <c r="E3215">
        <v>14.784599999999999</v>
      </c>
      <c r="F3215">
        <v>67.391999999999996</v>
      </c>
      <c r="G3215">
        <f t="shared" si="454"/>
        <v>1.0603000000000016</v>
      </c>
      <c r="H3215" s="4">
        <f t="shared" si="455"/>
        <v>0.74703103951662553</v>
      </c>
      <c r="I3215" s="4">
        <f t="shared" si="456"/>
        <v>0.43703103951662553</v>
      </c>
      <c r="J3215">
        <f t="shared" si="457"/>
        <v>10.803245940465267</v>
      </c>
      <c r="L3215">
        <f t="shared" si="458"/>
        <v>2021</v>
      </c>
      <c r="M3215">
        <f t="shared" si="459"/>
        <v>5</v>
      </c>
      <c r="N3215">
        <f t="shared" si="460"/>
        <v>9</v>
      </c>
      <c r="O3215">
        <f t="shared" si="461"/>
        <v>10.803245940465267</v>
      </c>
    </row>
    <row r="3216" spans="2:15" x14ac:dyDescent="0.25">
      <c r="B3216" s="3">
        <v>44325.958335358795</v>
      </c>
      <c r="C3216">
        <v>15.845499999999999</v>
      </c>
      <c r="D3216">
        <v>67.05</v>
      </c>
      <c r="E3216">
        <v>14.7905</v>
      </c>
      <c r="F3216">
        <v>67.391999999999996</v>
      </c>
      <c r="G3216">
        <f t="shared" si="454"/>
        <v>1.0549999999999997</v>
      </c>
      <c r="H3216" s="4">
        <f t="shared" si="455"/>
        <v>0.74329694113933653</v>
      </c>
      <c r="I3216" s="4">
        <f t="shared" si="456"/>
        <v>0.43329694113933653</v>
      </c>
      <c r="J3216">
        <f t="shared" si="457"/>
        <v>10.460123300363948</v>
      </c>
      <c r="L3216">
        <f t="shared" si="458"/>
        <v>2021</v>
      </c>
      <c r="M3216">
        <f t="shared" si="459"/>
        <v>5</v>
      </c>
      <c r="N3216">
        <f t="shared" si="460"/>
        <v>9</v>
      </c>
      <c r="O3216">
        <f t="shared" si="461"/>
        <v>10.460123300363948</v>
      </c>
    </row>
    <row r="3217" spans="2:15" x14ac:dyDescent="0.25">
      <c r="B3217" s="3">
        <v>44325.968752083332</v>
      </c>
      <c r="C3217">
        <v>15.841699999999999</v>
      </c>
      <c r="D3217">
        <v>67.05</v>
      </c>
      <c r="E3217">
        <v>14.787599999999999</v>
      </c>
      <c r="F3217">
        <v>67.391999999999996</v>
      </c>
      <c r="G3217">
        <f t="shared" si="454"/>
        <v>1.0541</v>
      </c>
      <c r="H3217" s="4">
        <f t="shared" si="455"/>
        <v>0.74266284896206158</v>
      </c>
      <c r="I3217" s="4">
        <f t="shared" si="456"/>
        <v>0.43266284896206159</v>
      </c>
      <c r="J3217">
        <f t="shared" si="457"/>
        <v>10.402661999032723</v>
      </c>
      <c r="L3217">
        <f t="shared" si="458"/>
        <v>2021</v>
      </c>
      <c r="M3217">
        <f t="shared" si="459"/>
        <v>5</v>
      </c>
      <c r="N3217">
        <f t="shared" si="460"/>
        <v>9</v>
      </c>
      <c r="O3217">
        <f t="shared" si="461"/>
        <v>10.402661999032723</v>
      </c>
    </row>
    <row r="3218" spans="2:15" x14ac:dyDescent="0.25">
      <c r="B3218" s="3">
        <v>44325.979168807869</v>
      </c>
      <c r="C3218">
        <v>15.845499999999999</v>
      </c>
      <c r="D3218">
        <v>67.05</v>
      </c>
      <c r="E3218">
        <v>14.7905</v>
      </c>
      <c r="F3218">
        <v>67.391999999999996</v>
      </c>
      <c r="G3218">
        <f t="shared" si="454"/>
        <v>1.0549999999999997</v>
      </c>
      <c r="H3218" s="4">
        <f t="shared" si="455"/>
        <v>0.74329694113933653</v>
      </c>
      <c r="I3218" s="4">
        <f t="shared" si="456"/>
        <v>0.43329694113933653</v>
      </c>
      <c r="J3218">
        <f t="shared" si="457"/>
        <v>10.460123300363948</v>
      </c>
      <c r="L3218">
        <f t="shared" si="458"/>
        <v>2021</v>
      </c>
      <c r="M3218">
        <f t="shared" si="459"/>
        <v>5</v>
      </c>
      <c r="N3218">
        <f t="shared" si="460"/>
        <v>9</v>
      </c>
      <c r="O3218">
        <f t="shared" si="461"/>
        <v>10.460123300363948</v>
      </c>
    </row>
    <row r="3219" spans="2:15" x14ac:dyDescent="0.25">
      <c r="B3219" s="3">
        <v>44325.989585532407</v>
      </c>
      <c r="C3219">
        <v>15.850899999999999</v>
      </c>
      <c r="D3219">
        <v>67.05</v>
      </c>
      <c r="E3219">
        <v>14.7949</v>
      </c>
      <c r="F3219">
        <v>67.391999999999996</v>
      </c>
      <c r="G3219">
        <f t="shared" si="454"/>
        <v>1.0559999999999992</v>
      </c>
      <c r="H3219" s="4">
        <f t="shared" si="455"/>
        <v>0.74400148800297528</v>
      </c>
      <c r="I3219" s="4">
        <f t="shared" si="456"/>
        <v>0.43400148800297528</v>
      </c>
      <c r="J3219">
        <f t="shared" si="457"/>
        <v>10.524242106954677</v>
      </c>
      <c r="L3219">
        <f t="shared" si="458"/>
        <v>2021</v>
      </c>
      <c r="M3219">
        <f t="shared" si="459"/>
        <v>5</v>
      </c>
      <c r="N3219">
        <f t="shared" si="460"/>
        <v>9</v>
      </c>
      <c r="O3219">
        <f t="shared" si="461"/>
        <v>10.524242106954677</v>
      </c>
    </row>
    <row r="3220" spans="2:15" x14ac:dyDescent="0.25">
      <c r="B3220" s="3">
        <v>44326.000002256944</v>
      </c>
      <c r="C3220">
        <v>15.850899999999999</v>
      </c>
      <c r="D3220">
        <v>67.05</v>
      </c>
      <c r="E3220">
        <v>14.7934</v>
      </c>
      <c r="F3220">
        <v>67.391999999999996</v>
      </c>
      <c r="G3220">
        <f t="shared" si="454"/>
        <v>1.0574999999999992</v>
      </c>
      <c r="H3220" s="4">
        <f t="shared" si="455"/>
        <v>0.74505830829843434</v>
      </c>
      <c r="I3220" s="4">
        <f t="shared" si="456"/>
        <v>0.43505830829843434</v>
      </c>
      <c r="J3220">
        <f t="shared" si="457"/>
        <v>10.620960716944317</v>
      </c>
      <c r="L3220">
        <f t="shared" si="458"/>
        <v>2021</v>
      </c>
      <c r="M3220">
        <f t="shared" si="459"/>
        <v>5</v>
      </c>
      <c r="N3220">
        <f t="shared" si="460"/>
        <v>10</v>
      </c>
      <c r="O3220">
        <f t="shared" si="461"/>
        <v>10.620960716944317</v>
      </c>
    </row>
    <row r="3221" spans="2:15" x14ac:dyDescent="0.25">
      <c r="B3221" s="3">
        <v>44326.010418981481</v>
      </c>
      <c r="C3221">
        <v>15.850899999999999</v>
      </c>
      <c r="D3221">
        <v>67.05</v>
      </c>
      <c r="E3221">
        <v>14.7963</v>
      </c>
      <c r="F3221">
        <v>67.391999999999996</v>
      </c>
      <c r="G3221">
        <f t="shared" si="454"/>
        <v>1.0545999999999989</v>
      </c>
      <c r="H3221" s="4">
        <f t="shared" si="455"/>
        <v>0.74301512239388012</v>
      </c>
      <c r="I3221" s="4">
        <f t="shared" si="456"/>
        <v>0.43301512239388013</v>
      </c>
      <c r="J3221">
        <f t="shared" si="457"/>
        <v>10.434556254582752</v>
      </c>
      <c r="L3221">
        <f t="shared" si="458"/>
        <v>2021</v>
      </c>
      <c r="M3221">
        <f t="shared" si="459"/>
        <v>5</v>
      </c>
      <c r="N3221">
        <f t="shared" si="460"/>
        <v>10</v>
      </c>
      <c r="O3221">
        <f t="shared" si="461"/>
        <v>10.434556254582752</v>
      </c>
    </row>
    <row r="3222" spans="2:15" x14ac:dyDescent="0.25">
      <c r="B3222" s="3">
        <v>44326.020835706018</v>
      </c>
      <c r="C3222">
        <v>15.850899999999999</v>
      </c>
      <c r="D3222">
        <v>67.05</v>
      </c>
      <c r="E3222">
        <v>14.7934</v>
      </c>
      <c r="F3222">
        <v>67.391999999999996</v>
      </c>
      <c r="G3222">
        <f t="shared" si="454"/>
        <v>1.0574999999999992</v>
      </c>
      <c r="H3222" s="4">
        <f t="shared" si="455"/>
        <v>0.74505830829843434</v>
      </c>
      <c r="I3222" s="4">
        <f t="shared" si="456"/>
        <v>0.43505830829843434</v>
      </c>
      <c r="J3222">
        <f t="shared" si="457"/>
        <v>10.620960716944317</v>
      </c>
      <c r="L3222">
        <f t="shared" si="458"/>
        <v>2021</v>
      </c>
      <c r="M3222">
        <f t="shared" si="459"/>
        <v>5</v>
      </c>
      <c r="N3222">
        <f t="shared" si="460"/>
        <v>10</v>
      </c>
      <c r="O3222">
        <f t="shared" si="461"/>
        <v>10.620960716944317</v>
      </c>
    </row>
    <row r="3223" spans="2:15" x14ac:dyDescent="0.25">
      <c r="B3223" s="3">
        <v>44326.031252430555</v>
      </c>
      <c r="C3223">
        <v>15.8528</v>
      </c>
      <c r="D3223">
        <v>67.05</v>
      </c>
      <c r="E3223">
        <v>14.797800000000001</v>
      </c>
      <c r="F3223">
        <v>67.391999999999996</v>
      </c>
      <c r="G3223">
        <f t="shared" si="454"/>
        <v>1.0549999999999997</v>
      </c>
      <c r="H3223" s="4">
        <f t="shared" si="455"/>
        <v>0.74329694113933653</v>
      </c>
      <c r="I3223" s="4">
        <f t="shared" si="456"/>
        <v>0.43329694113933653</v>
      </c>
      <c r="J3223">
        <f t="shared" si="457"/>
        <v>10.460123300363948</v>
      </c>
      <c r="L3223">
        <f t="shared" si="458"/>
        <v>2021</v>
      </c>
      <c r="M3223">
        <f t="shared" si="459"/>
        <v>5</v>
      </c>
      <c r="N3223">
        <f t="shared" si="460"/>
        <v>10</v>
      </c>
      <c r="O3223">
        <f t="shared" si="461"/>
        <v>10.460123300363948</v>
      </c>
    </row>
    <row r="3224" spans="2:15" x14ac:dyDescent="0.25">
      <c r="B3224" s="3">
        <v>44326.041669155093</v>
      </c>
      <c r="C3224">
        <v>15.8545</v>
      </c>
      <c r="D3224">
        <v>67.05</v>
      </c>
      <c r="E3224">
        <v>14.792</v>
      </c>
      <c r="F3224">
        <v>67.391999999999996</v>
      </c>
      <c r="G3224">
        <f t="shared" si="454"/>
        <v>1.0625</v>
      </c>
      <c r="H3224" s="4">
        <f t="shared" si="455"/>
        <v>0.74858104261663072</v>
      </c>
      <c r="I3224" s="4">
        <f t="shared" si="456"/>
        <v>0.43858104261663072</v>
      </c>
      <c r="J3224">
        <f t="shared" si="457"/>
        <v>10.948073087424083</v>
      </c>
      <c r="L3224">
        <f t="shared" si="458"/>
        <v>2021</v>
      </c>
      <c r="M3224">
        <f t="shared" si="459"/>
        <v>5</v>
      </c>
      <c r="N3224">
        <f t="shared" si="460"/>
        <v>10</v>
      </c>
      <c r="O3224">
        <f t="shared" si="461"/>
        <v>10.948073087424083</v>
      </c>
    </row>
    <row r="3225" spans="2:15" x14ac:dyDescent="0.25">
      <c r="B3225" s="3">
        <v>44326.05208587963</v>
      </c>
      <c r="C3225">
        <v>15.8528</v>
      </c>
      <c r="D3225">
        <v>67.05</v>
      </c>
      <c r="E3225">
        <v>14.789099999999999</v>
      </c>
      <c r="F3225">
        <v>67.391999999999996</v>
      </c>
      <c r="G3225">
        <f t="shared" si="454"/>
        <v>1.0637000000000008</v>
      </c>
      <c r="H3225" s="4">
        <f t="shared" si="455"/>
        <v>0.74942649885299817</v>
      </c>
      <c r="I3225" s="4">
        <f t="shared" si="456"/>
        <v>0.43942649885299817</v>
      </c>
      <c r="J3225">
        <f t="shared" si="457"/>
        <v>11.02766779044943</v>
      </c>
      <c r="L3225">
        <f t="shared" si="458"/>
        <v>2021</v>
      </c>
      <c r="M3225">
        <f t="shared" si="459"/>
        <v>5</v>
      </c>
      <c r="N3225">
        <f t="shared" si="460"/>
        <v>10</v>
      </c>
      <c r="O3225">
        <f t="shared" si="461"/>
        <v>11.02766779044943</v>
      </c>
    </row>
    <row r="3226" spans="2:15" x14ac:dyDescent="0.25">
      <c r="B3226" s="3">
        <v>44326.062502604167</v>
      </c>
      <c r="C3226">
        <v>15.8528</v>
      </c>
      <c r="D3226">
        <v>67.05</v>
      </c>
      <c r="E3226">
        <v>14.789099999999999</v>
      </c>
      <c r="F3226">
        <v>67.391999999999996</v>
      </c>
      <c r="G3226">
        <f t="shared" si="454"/>
        <v>1.0637000000000008</v>
      </c>
      <c r="H3226" s="4">
        <f t="shared" si="455"/>
        <v>0.74942649885299817</v>
      </c>
      <c r="I3226" s="4">
        <f t="shared" si="456"/>
        <v>0.43942649885299817</v>
      </c>
      <c r="J3226">
        <f t="shared" si="457"/>
        <v>11.02766779044943</v>
      </c>
      <c r="L3226">
        <f t="shared" si="458"/>
        <v>2021</v>
      </c>
      <c r="M3226">
        <f t="shared" si="459"/>
        <v>5</v>
      </c>
      <c r="N3226">
        <f t="shared" si="460"/>
        <v>10</v>
      </c>
      <c r="O3226">
        <f t="shared" si="461"/>
        <v>11.02766779044943</v>
      </c>
    </row>
    <row r="3227" spans="2:15" x14ac:dyDescent="0.25">
      <c r="B3227" s="3">
        <v>44326.072919328704</v>
      </c>
      <c r="C3227">
        <v>15.8491</v>
      </c>
      <c r="D3227">
        <v>67.05</v>
      </c>
      <c r="E3227">
        <v>14.789099999999999</v>
      </c>
      <c r="F3227">
        <v>67.391999999999996</v>
      </c>
      <c r="G3227">
        <f t="shared" si="454"/>
        <v>1.0600000000000005</v>
      </c>
      <c r="H3227" s="4">
        <f t="shared" si="455"/>
        <v>0.74681967545753292</v>
      </c>
      <c r="I3227" s="4">
        <f t="shared" si="456"/>
        <v>0.43681967545753292</v>
      </c>
      <c r="J3227">
        <f t="shared" si="457"/>
        <v>10.783606341142381</v>
      </c>
      <c r="L3227">
        <f t="shared" si="458"/>
        <v>2021</v>
      </c>
      <c r="M3227">
        <f t="shared" si="459"/>
        <v>5</v>
      </c>
      <c r="N3227">
        <f t="shared" si="460"/>
        <v>10</v>
      </c>
      <c r="O3227">
        <f t="shared" si="461"/>
        <v>10.783606341142381</v>
      </c>
    </row>
    <row r="3228" spans="2:15" x14ac:dyDescent="0.25">
      <c r="B3228" s="3">
        <v>44326.083336053242</v>
      </c>
      <c r="C3228">
        <v>15.847300000000001</v>
      </c>
      <c r="D3228">
        <v>67.05</v>
      </c>
      <c r="E3228">
        <v>14.786199999999999</v>
      </c>
      <c r="F3228">
        <v>67.391999999999996</v>
      </c>
      <c r="G3228">
        <f t="shared" si="454"/>
        <v>1.0611000000000015</v>
      </c>
      <c r="H3228" s="4">
        <f t="shared" si="455"/>
        <v>0.74759467700753679</v>
      </c>
      <c r="I3228" s="4">
        <f t="shared" si="456"/>
        <v>0.43759467700753679</v>
      </c>
      <c r="J3228">
        <f t="shared" si="457"/>
        <v>10.85574658212292</v>
      </c>
      <c r="L3228">
        <f t="shared" si="458"/>
        <v>2021</v>
      </c>
      <c r="M3228">
        <f t="shared" si="459"/>
        <v>5</v>
      </c>
      <c r="N3228">
        <f t="shared" si="460"/>
        <v>10</v>
      </c>
      <c r="O3228">
        <f t="shared" si="461"/>
        <v>10.85574658212292</v>
      </c>
    </row>
    <row r="3229" spans="2:15" x14ac:dyDescent="0.25">
      <c r="B3229" s="3">
        <v>44326.093752777779</v>
      </c>
      <c r="C3229">
        <v>15.8528</v>
      </c>
      <c r="D3229">
        <v>67.05</v>
      </c>
      <c r="E3229">
        <v>14.787599999999999</v>
      </c>
      <c r="F3229">
        <v>67.391999999999996</v>
      </c>
      <c r="G3229">
        <f t="shared" si="454"/>
        <v>1.0652000000000008</v>
      </c>
      <c r="H3229" s="4">
        <f t="shared" si="455"/>
        <v>0.7504833191484569</v>
      </c>
      <c r="I3229" s="4">
        <f t="shared" si="456"/>
        <v>0.4404833191484569</v>
      </c>
      <c r="J3229">
        <f t="shared" si="457"/>
        <v>11.127757596782512</v>
      </c>
      <c r="L3229">
        <f t="shared" si="458"/>
        <v>2021</v>
      </c>
      <c r="M3229">
        <f t="shared" si="459"/>
        <v>5</v>
      </c>
      <c r="N3229">
        <f t="shared" si="460"/>
        <v>10</v>
      </c>
      <c r="O3229">
        <f t="shared" si="461"/>
        <v>11.127757596782512</v>
      </c>
    </row>
    <row r="3230" spans="2:15" x14ac:dyDescent="0.25">
      <c r="B3230" s="3">
        <v>44326.104169502316</v>
      </c>
      <c r="C3230">
        <v>15.8491</v>
      </c>
      <c r="D3230">
        <v>67.05</v>
      </c>
      <c r="E3230">
        <v>14.787599999999999</v>
      </c>
      <c r="F3230">
        <v>67.391999999999996</v>
      </c>
      <c r="G3230">
        <f t="shared" si="454"/>
        <v>1.0615000000000006</v>
      </c>
      <c r="H3230" s="4">
        <f t="shared" si="455"/>
        <v>0.74787649575299175</v>
      </c>
      <c r="I3230" s="4">
        <f t="shared" si="456"/>
        <v>0.43787649575299176</v>
      </c>
      <c r="J3230">
        <f t="shared" si="457"/>
        <v>10.882067026083142</v>
      </c>
      <c r="L3230">
        <f t="shared" si="458"/>
        <v>2021</v>
      </c>
      <c r="M3230">
        <f t="shared" si="459"/>
        <v>5</v>
      </c>
      <c r="N3230">
        <f t="shared" si="460"/>
        <v>10</v>
      </c>
      <c r="O3230">
        <f t="shared" si="461"/>
        <v>10.882067026083142</v>
      </c>
    </row>
    <row r="3231" spans="2:15" x14ac:dyDescent="0.25">
      <c r="B3231" s="3">
        <v>44326.114586226853</v>
      </c>
      <c r="C3231">
        <v>15.8477</v>
      </c>
      <c r="D3231">
        <v>67.221000000000004</v>
      </c>
      <c r="E3231">
        <v>14.786199999999999</v>
      </c>
      <c r="F3231">
        <v>67.391999999999996</v>
      </c>
      <c r="G3231">
        <f t="shared" si="454"/>
        <v>1.0615000000000006</v>
      </c>
      <c r="H3231" s="4">
        <f t="shared" si="455"/>
        <v>0.74787649575299175</v>
      </c>
      <c r="I3231" s="4">
        <f t="shared" si="456"/>
        <v>0.43787649575299176</v>
      </c>
      <c r="J3231">
        <f t="shared" si="457"/>
        <v>10.882067026083142</v>
      </c>
      <c r="L3231">
        <f t="shared" si="458"/>
        <v>2021</v>
      </c>
      <c r="M3231">
        <f t="shared" si="459"/>
        <v>5</v>
      </c>
      <c r="N3231">
        <f t="shared" si="460"/>
        <v>10</v>
      </c>
      <c r="O3231">
        <f t="shared" si="461"/>
        <v>10.882067026083142</v>
      </c>
    </row>
    <row r="3232" spans="2:15" x14ac:dyDescent="0.25">
      <c r="B3232" s="3">
        <v>44326.12500295139</v>
      </c>
      <c r="C3232">
        <v>15.849600000000001</v>
      </c>
      <c r="D3232">
        <v>67.221000000000004</v>
      </c>
      <c r="E3232">
        <v>14.787599999999999</v>
      </c>
      <c r="F3232">
        <v>67.391999999999996</v>
      </c>
      <c r="G3232">
        <f t="shared" si="454"/>
        <v>1.0620000000000012</v>
      </c>
      <c r="H3232" s="4">
        <f t="shared" si="455"/>
        <v>0.74822876918481185</v>
      </c>
      <c r="I3232" s="4">
        <f t="shared" si="456"/>
        <v>0.43822876918481185</v>
      </c>
      <c r="J3232">
        <f t="shared" si="457"/>
        <v>10.915033427172153</v>
      </c>
      <c r="L3232">
        <f t="shared" si="458"/>
        <v>2021</v>
      </c>
      <c r="M3232">
        <f t="shared" si="459"/>
        <v>5</v>
      </c>
      <c r="N3232">
        <f t="shared" si="460"/>
        <v>10</v>
      </c>
      <c r="O3232">
        <f t="shared" si="461"/>
        <v>10.915033427172153</v>
      </c>
    </row>
    <row r="3233" spans="2:15" x14ac:dyDescent="0.25">
      <c r="B3233" s="3">
        <v>44326.135419675928</v>
      </c>
      <c r="C3233">
        <v>15.8513</v>
      </c>
      <c r="D3233">
        <v>67.221000000000004</v>
      </c>
      <c r="E3233">
        <v>14.787599999999999</v>
      </c>
      <c r="F3233">
        <v>67.391999999999996</v>
      </c>
      <c r="G3233">
        <f t="shared" si="454"/>
        <v>1.0637000000000008</v>
      </c>
      <c r="H3233" s="4">
        <f t="shared" si="455"/>
        <v>0.74942649885299817</v>
      </c>
      <c r="I3233" s="4">
        <f t="shared" si="456"/>
        <v>0.43942649885299817</v>
      </c>
      <c r="J3233">
        <f t="shared" si="457"/>
        <v>11.02766779044943</v>
      </c>
      <c r="L3233">
        <f t="shared" si="458"/>
        <v>2021</v>
      </c>
      <c r="M3233">
        <f t="shared" si="459"/>
        <v>5</v>
      </c>
      <c r="N3233">
        <f t="shared" si="460"/>
        <v>10</v>
      </c>
      <c r="O3233">
        <f t="shared" si="461"/>
        <v>11.02766779044943</v>
      </c>
    </row>
    <row r="3234" spans="2:15" x14ac:dyDescent="0.25">
      <c r="B3234" s="3">
        <v>44326.145836400465</v>
      </c>
      <c r="C3234">
        <v>15.849600000000001</v>
      </c>
      <c r="D3234">
        <v>67.221000000000004</v>
      </c>
      <c r="E3234">
        <v>14.787599999999999</v>
      </c>
      <c r="F3234">
        <v>67.391999999999996</v>
      </c>
      <c r="G3234">
        <f t="shared" si="454"/>
        <v>1.0620000000000012</v>
      </c>
      <c r="H3234" s="4">
        <f t="shared" si="455"/>
        <v>0.74822876918481185</v>
      </c>
      <c r="I3234" s="4">
        <f t="shared" si="456"/>
        <v>0.43822876918481185</v>
      </c>
      <c r="J3234">
        <f t="shared" si="457"/>
        <v>10.915033427172153</v>
      </c>
      <c r="L3234">
        <f t="shared" si="458"/>
        <v>2021</v>
      </c>
      <c r="M3234">
        <f t="shared" si="459"/>
        <v>5</v>
      </c>
      <c r="N3234">
        <f t="shared" si="460"/>
        <v>10</v>
      </c>
      <c r="O3234">
        <f t="shared" si="461"/>
        <v>10.915033427172153</v>
      </c>
    </row>
    <row r="3235" spans="2:15" x14ac:dyDescent="0.25">
      <c r="B3235" s="3">
        <v>44326.156253125002</v>
      </c>
      <c r="C3235">
        <v>15.8477</v>
      </c>
      <c r="D3235">
        <v>67.221000000000004</v>
      </c>
      <c r="E3235">
        <v>14.784599999999999</v>
      </c>
      <c r="F3235">
        <v>67.391999999999996</v>
      </c>
      <c r="G3235">
        <f t="shared" si="454"/>
        <v>1.0631000000000004</v>
      </c>
      <c r="H3235" s="4">
        <f t="shared" si="455"/>
        <v>0.74900377073481439</v>
      </c>
      <c r="I3235" s="4">
        <f t="shared" si="456"/>
        <v>0.43900377073481439</v>
      </c>
      <c r="J3235">
        <f t="shared" si="457"/>
        <v>10.987817527920841</v>
      </c>
      <c r="L3235">
        <f t="shared" si="458"/>
        <v>2021</v>
      </c>
      <c r="M3235">
        <f t="shared" si="459"/>
        <v>5</v>
      </c>
      <c r="N3235">
        <f t="shared" si="460"/>
        <v>10</v>
      </c>
      <c r="O3235">
        <f t="shared" si="461"/>
        <v>10.987817527920841</v>
      </c>
    </row>
    <row r="3236" spans="2:15" x14ac:dyDescent="0.25">
      <c r="B3236" s="3">
        <v>44326.166669849539</v>
      </c>
      <c r="C3236">
        <v>15.8477</v>
      </c>
      <c r="D3236">
        <v>67.221000000000004</v>
      </c>
      <c r="E3236">
        <v>14.786199999999999</v>
      </c>
      <c r="F3236">
        <v>67.391999999999996</v>
      </c>
      <c r="G3236">
        <f t="shared" si="454"/>
        <v>1.0615000000000006</v>
      </c>
      <c r="H3236" s="4">
        <f t="shared" si="455"/>
        <v>0.74787649575299175</v>
      </c>
      <c r="I3236" s="4">
        <f t="shared" si="456"/>
        <v>0.43787649575299176</v>
      </c>
      <c r="J3236">
        <f t="shared" si="457"/>
        <v>10.882067026083142</v>
      </c>
      <c r="L3236">
        <f t="shared" si="458"/>
        <v>2021</v>
      </c>
      <c r="M3236">
        <f t="shared" si="459"/>
        <v>5</v>
      </c>
      <c r="N3236">
        <f t="shared" si="460"/>
        <v>10</v>
      </c>
      <c r="O3236">
        <f t="shared" si="461"/>
        <v>10.882067026083142</v>
      </c>
    </row>
    <row r="3237" spans="2:15" x14ac:dyDescent="0.25">
      <c r="B3237" s="3">
        <v>44326.177086574076</v>
      </c>
      <c r="C3237">
        <v>15.849600000000001</v>
      </c>
      <c r="D3237">
        <v>67.221000000000004</v>
      </c>
      <c r="E3237">
        <v>14.783099999999999</v>
      </c>
      <c r="F3237">
        <v>67.391999999999996</v>
      </c>
      <c r="G3237">
        <f t="shared" si="454"/>
        <v>1.0665000000000013</v>
      </c>
      <c r="H3237" s="4">
        <f t="shared" si="455"/>
        <v>0.75139923007118836</v>
      </c>
      <c r="I3237" s="4">
        <f t="shared" si="456"/>
        <v>0.44139923007118836</v>
      </c>
      <c r="J3237">
        <f t="shared" si="457"/>
        <v>11.215040163888165</v>
      </c>
      <c r="L3237">
        <f t="shared" si="458"/>
        <v>2021</v>
      </c>
      <c r="M3237">
        <f t="shared" si="459"/>
        <v>5</v>
      </c>
      <c r="N3237">
        <f t="shared" si="460"/>
        <v>10</v>
      </c>
      <c r="O3237">
        <f t="shared" si="461"/>
        <v>11.215040163888165</v>
      </c>
    </row>
    <row r="3238" spans="2:15" x14ac:dyDescent="0.25">
      <c r="B3238" s="3">
        <v>44326.187503298614</v>
      </c>
      <c r="C3238">
        <v>15.846</v>
      </c>
      <c r="D3238">
        <v>67.221000000000004</v>
      </c>
      <c r="E3238">
        <v>14.783099999999999</v>
      </c>
      <c r="F3238">
        <v>67.391999999999996</v>
      </c>
      <c r="G3238">
        <f t="shared" si="454"/>
        <v>1.0629000000000008</v>
      </c>
      <c r="H3238" s="4">
        <f t="shared" si="455"/>
        <v>0.7488628613620868</v>
      </c>
      <c r="I3238" s="4">
        <f t="shared" si="456"/>
        <v>0.4388628613620868</v>
      </c>
      <c r="J3238">
        <f t="shared" si="457"/>
        <v>10.974557631947967</v>
      </c>
      <c r="L3238">
        <f t="shared" si="458"/>
        <v>2021</v>
      </c>
      <c r="M3238">
        <f t="shared" si="459"/>
        <v>5</v>
      </c>
      <c r="N3238">
        <f t="shared" si="460"/>
        <v>10</v>
      </c>
      <c r="O3238">
        <f t="shared" si="461"/>
        <v>10.974557631947967</v>
      </c>
    </row>
    <row r="3239" spans="2:15" x14ac:dyDescent="0.25">
      <c r="B3239" s="3">
        <v>44326.197920023151</v>
      </c>
      <c r="C3239">
        <v>15.846</v>
      </c>
      <c r="D3239">
        <v>67.221000000000004</v>
      </c>
      <c r="E3239">
        <v>14.786199999999999</v>
      </c>
      <c r="F3239">
        <v>67.391999999999996</v>
      </c>
      <c r="G3239">
        <f t="shared" si="454"/>
        <v>1.059800000000001</v>
      </c>
      <c r="H3239" s="4">
        <f t="shared" si="455"/>
        <v>0.74667876608480543</v>
      </c>
      <c r="I3239" s="4">
        <f t="shared" si="456"/>
        <v>0.43667876608480544</v>
      </c>
      <c r="J3239">
        <f t="shared" si="457"/>
        <v>10.770527845257362</v>
      </c>
      <c r="L3239">
        <f t="shared" si="458"/>
        <v>2021</v>
      </c>
      <c r="M3239">
        <f t="shared" si="459"/>
        <v>5</v>
      </c>
      <c r="N3239">
        <f t="shared" si="460"/>
        <v>10</v>
      </c>
      <c r="O3239">
        <f t="shared" si="461"/>
        <v>10.770527845257362</v>
      </c>
    </row>
    <row r="3240" spans="2:15" x14ac:dyDescent="0.25">
      <c r="B3240" s="3">
        <v>44326.208336747688</v>
      </c>
      <c r="C3240">
        <v>15.8477</v>
      </c>
      <c r="D3240">
        <v>67.221000000000004</v>
      </c>
      <c r="E3240">
        <v>14.786199999999999</v>
      </c>
      <c r="F3240">
        <v>67.391999999999996</v>
      </c>
      <c r="G3240">
        <f t="shared" si="454"/>
        <v>1.0615000000000006</v>
      </c>
      <c r="H3240" s="4">
        <f t="shared" si="455"/>
        <v>0.74787649575299175</v>
      </c>
      <c r="I3240" s="4">
        <f t="shared" si="456"/>
        <v>0.43787649575299176</v>
      </c>
      <c r="J3240">
        <f t="shared" si="457"/>
        <v>10.882067026083142</v>
      </c>
      <c r="L3240">
        <f t="shared" si="458"/>
        <v>2021</v>
      </c>
      <c r="M3240">
        <f t="shared" si="459"/>
        <v>5</v>
      </c>
      <c r="N3240">
        <f t="shared" si="460"/>
        <v>10</v>
      </c>
      <c r="O3240">
        <f t="shared" si="461"/>
        <v>10.882067026083142</v>
      </c>
    </row>
    <row r="3241" spans="2:15" x14ac:dyDescent="0.25">
      <c r="B3241" s="3">
        <v>44326.218753472225</v>
      </c>
      <c r="C3241">
        <v>15.849600000000001</v>
      </c>
      <c r="D3241">
        <v>67.221000000000004</v>
      </c>
      <c r="E3241">
        <v>14.786199999999999</v>
      </c>
      <c r="F3241">
        <v>67.391999999999996</v>
      </c>
      <c r="G3241">
        <f t="shared" ref="G3241:G3304" si="462">C3241-E3241</f>
        <v>1.0634000000000015</v>
      </c>
      <c r="H3241" s="4">
        <f t="shared" ref="H3241:H3304" si="463">1000*G3241/2.2/(2.54^2)/100</f>
        <v>0.749215134793907</v>
      </c>
      <c r="I3241" s="4">
        <f t="shared" ref="I3241:I3304" si="464">H3241-($Y$1-$Y$2)/100</f>
        <v>0.439215134793907</v>
      </c>
      <c r="J3241">
        <f t="shared" si="457"/>
        <v>11.007729420212414</v>
      </c>
      <c r="L3241">
        <f t="shared" si="458"/>
        <v>2021</v>
      </c>
      <c r="M3241">
        <f t="shared" si="459"/>
        <v>5</v>
      </c>
      <c r="N3241">
        <f t="shared" si="460"/>
        <v>10</v>
      </c>
      <c r="O3241">
        <f t="shared" si="461"/>
        <v>11.007729420212414</v>
      </c>
    </row>
    <row r="3242" spans="2:15" x14ac:dyDescent="0.25">
      <c r="B3242" s="3">
        <v>44326.229170196762</v>
      </c>
      <c r="C3242">
        <v>15.853199999999999</v>
      </c>
      <c r="D3242">
        <v>67.221000000000004</v>
      </c>
      <c r="E3242">
        <v>14.784599999999999</v>
      </c>
      <c r="F3242">
        <v>67.391999999999996</v>
      </c>
      <c r="G3242">
        <f t="shared" si="462"/>
        <v>1.0686</v>
      </c>
      <c r="H3242" s="4">
        <f t="shared" si="463"/>
        <v>0.75287877848482954</v>
      </c>
      <c r="I3242" s="4">
        <f t="shared" si="464"/>
        <v>0.44287877848482954</v>
      </c>
      <c r="J3242">
        <f t="shared" si="457"/>
        <v>11.357095384024912</v>
      </c>
      <c r="L3242">
        <f t="shared" si="458"/>
        <v>2021</v>
      </c>
      <c r="M3242">
        <f t="shared" si="459"/>
        <v>5</v>
      </c>
      <c r="N3242">
        <f t="shared" si="460"/>
        <v>10</v>
      </c>
      <c r="O3242">
        <f t="shared" si="461"/>
        <v>11.357095384024912</v>
      </c>
    </row>
    <row r="3243" spans="2:15" x14ac:dyDescent="0.25">
      <c r="B3243" s="3">
        <v>44326.2395869213</v>
      </c>
      <c r="C3243">
        <v>15.849600000000001</v>
      </c>
      <c r="D3243">
        <v>67.221000000000004</v>
      </c>
      <c r="E3243">
        <v>14.786199999999999</v>
      </c>
      <c r="F3243">
        <v>67.391999999999996</v>
      </c>
      <c r="G3243">
        <f t="shared" si="462"/>
        <v>1.0634000000000015</v>
      </c>
      <c r="H3243" s="4">
        <f t="shared" si="463"/>
        <v>0.749215134793907</v>
      </c>
      <c r="I3243" s="4">
        <f t="shared" si="464"/>
        <v>0.439215134793907</v>
      </c>
      <c r="J3243">
        <f t="shared" si="457"/>
        <v>11.007729420212414</v>
      </c>
      <c r="L3243">
        <f t="shared" si="458"/>
        <v>2021</v>
      </c>
      <c r="M3243">
        <f t="shared" si="459"/>
        <v>5</v>
      </c>
      <c r="N3243">
        <f t="shared" si="460"/>
        <v>10</v>
      </c>
      <c r="O3243">
        <f t="shared" si="461"/>
        <v>11.007729420212414</v>
      </c>
    </row>
    <row r="3244" spans="2:15" x14ac:dyDescent="0.25">
      <c r="B3244" s="3">
        <v>44326.250003645837</v>
      </c>
      <c r="C3244">
        <v>15.8513</v>
      </c>
      <c r="D3244">
        <v>67.221000000000004</v>
      </c>
      <c r="E3244">
        <v>14.783099999999999</v>
      </c>
      <c r="F3244">
        <v>67.391999999999996</v>
      </c>
      <c r="G3244">
        <f t="shared" si="462"/>
        <v>1.0682000000000009</v>
      </c>
      <c r="H3244" s="4">
        <f t="shared" si="463"/>
        <v>0.75259695973937468</v>
      </c>
      <c r="I3244" s="4">
        <f t="shared" si="464"/>
        <v>0.44259695973937468</v>
      </c>
      <c r="J3244">
        <f t="shared" si="457"/>
        <v>11.329935981608283</v>
      </c>
      <c r="L3244">
        <f t="shared" si="458"/>
        <v>2021</v>
      </c>
      <c r="M3244">
        <f t="shared" si="459"/>
        <v>5</v>
      </c>
      <c r="N3244">
        <f t="shared" si="460"/>
        <v>10</v>
      </c>
      <c r="O3244">
        <f t="shared" si="461"/>
        <v>11.329935981608283</v>
      </c>
    </row>
    <row r="3245" spans="2:15" x14ac:dyDescent="0.25">
      <c r="B3245" s="3">
        <v>44326.260420370367</v>
      </c>
      <c r="C3245">
        <v>15.8477</v>
      </c>
      <c r="D3245">
        <v>67.221000000000004</v>
      </c>
      <c r="E3245">
        <v>14.784599999999999</v>
      </c>
      <c r="F3245">
        <v>67.391999999999996</v>
      </c>
      <c r="G3245">
        <f t="shared" si="462"/>
        <v>1.0631000000000004</v>
      </c>
      <c r="H3245" s="4">
        <f t="shared" si="463"/>
        <v>0.74900377073481439</v>
      </c>
      <c r="I3245" s="4">
        <f t="shared" si="464"/>
        <v>0.43900377073481439</v>
      </c>
      <c r="J3245">
        <f t="shared" si="457"/>
        <v>10.987817527920841</v>
      </c>
      <c r="L3245">
        <f t="shared" si="458"/>
        <v>2021</v>
      </c>
      <c r="M3245">
        <f t="shared" si="459"/>
        <v>5</v>
      </c>
      <c r="N3245">
        <f t="shared" si="460"/>
        <v>10</v>
      </c>
      <c r="O3245">
        <f t="shared" si="461"/>
        <v>10.987817527920841</v>
      </c>
    </row>
    <row r="3246" spans="2:15" x14ac:dyDescent="0.25">
      <c r="B3246" s="3">
        <v>44326.270837094904</v>
      </c>
      <c r="C3246">
        <v>15.849600000000001</v>
      </c>
      <c r="D3246">
        <v>67.221000000000004</v>
      </c>
      <c r="E3246">
        <v>14.784599999999999</v>
      </c>
      <c r="F3246">
        <v>67.391999999999996</v>
      </c>
      <c r="G3246">
        <f t="shared" si="462"/>
        <v>1.0650000000000013</v>
      </c>
      <c r="H3246" s="4">
        <f t="shared" si="463"/>
        <v>0.75034240977572964</v>
      </c>
      <c r="I3246" s="4">
        <f t="shared" si="464"/>
        <v>0.44034240977572964</v>
      </c>
      <c r="J3246">
        <f t="shared" si="457"/>
        <v>11.114373909966142</v>
      </c>
      <c r="L3246">
        <f t="shared" si="458"/>
        <v>2021</v>
      </c>
      <c r="M3246">
        <f t="shared" si="459"/>
        <v>5</v>
      </c>
      <c r="N3246">
        <f t="shared" si="460"/>
        <v>10</v>
      </c>
      <c r="O3246">
        <f t="shared" si="461"/>
        <v>11.114373909966142</v>
      </c>
    </row>
    <row r="3247" spans="2:15" x14ac:dyDescent="0.25">
      <c r="B3247" s="3">
        <v>44326.281253819441</v>
      </c>
      <c r="C3247">
        <v>15.8477</v>
      </c>
      <c r="D3247">
        <v>67.221000000000004</v>
      </c>
      <c r="E3247">
        <v>14.786199999999999</v>
      </c>
      <c r="F3247">
        <v>67.391999999999996</v>
      </c>
      <c r="G3247">
        <f t="shared" si="462"/>
        <v>1.0615000000000006</v>
      </c>
      <c r="H3247" s="4">
        <f t="shared" si="463"/>
        <v>0.74787649575299175</v>
      </c>
      <c r="I3247" s="4">
        <f t="shared" si="464"/>
        <v>0.43787649575299176</v>
      </c>
      <c r="J3247">
        <f t="shared" si="457"/>
        <v>10.882067026083142</v>
      </c>
      <c r="L3247">
        <f t="shared" si="458"/>
        <v>2021</v>
      </c>
      <c r="M3247">
        <f t="shared" si="459"/>
        <v>5</v>
      </c>
      <c r="N3247">
        <f t="shared" si="460"/>
        <v>10</v>
      </c>
      <c r="O3247">
        <f t="shared" si="461"/>
        <v>10.882067026083142</v>
      </c>
    </row>
    <row r="3248" spans="2:15" x14ac:dyDescent="0.25">
      <c r="B3248" s="3">
        <v>44326.291670543978</v>
      </c>
      <c r="C3248">
        <v>15.849600000000001</v>
      </c>
      <c r="D3248">
        <v>67.221000000000004</v>
      </c>
      <c r="E3248">
        <v>14.7905</v>
      </c>
      <c r="F3248">
        <v>67.391999999999996</v>
      </c>
      <c r="G3248">
        <f t="shared" si="462"/>
        <v>1.0591000000000008</v>
      </c>
      <c r="H3248" s="4">
        <f t="shared" si="463"/>
        <v>0.74618558328025797</v>
      </c>
      <c r="I3248" s="4">
        <f t="shared" si="464"/>
        <v>0.43618558328025797</v>
      </c>
      <c r="J3248">
        <f t="shared" si="457"/>
        <v>10.724844798462819</v>
      </c>
      <c r="L3248">
        <f t="shared" si="458"/>
        <v>2021</v>
      </c>
      <c r="M3248">
        <f t="shared" si="459"/>
        <v>5</v>
      </c>
      <c r="N3248">
        <f t="shared" si="460"/>
        <v>10</v>
      </c>
      <c r="O3248">
        <f t="shared" si="461"/>
        <v>10.724844798462819</v>
      </c>
    </row>
    <row r="3249" spans="2:15" x14ac:dyDescent="0.25">
      <c r="B3249" s="3">
        <v>44326.302087268516</v>
      </c>
      <c r="C3249">
        <v>15.8477</v>
      </c>
      <c r="D3249">
        <v>67.221000000000004</v>
      </c>
      <c r="E3249">
        <v>14.7934</v>
      </c>
      <c r="F3249">
        <v>67.391999999999996</v>
      </c>
      <c r="G3249">
        <f t="shared" si="462"/>
        <v>1.0542999999999996</v>
      </c>
      <c r="H3249" s="4">
        <f t="shared" si="463"/>
        <v>0.74280375833478895</v>
      </c>
      <c r="I3249" s="4">
        <f t="shared" si="464"/>
        <v>0.43280375833478896</v>
      </c>
      <c r="J3249">
        <f t="shared" si="457"/>
        <v>10.415411100117957</v>
      </c>
      <c r="L3249">
        <f t="shared" si="458"/>
        <v>2021</v>
      </c>
      <c r="M3249">
        <f t="shared" si="459"/>
        <v>5</v>
      </c>
      <c r="N3249">
        <f t="shared" si="460"/>
        <v>10</v>
      </c>
      <c r="O3249">
        <f t="shared" si="461"/>
        <v>10.415411100117957</v>
      </c>
    </row>
    <row r="3250" spans="2:15" x14ac:dyDescent="0.25">
      <c r="B3250" s="3">
        <v>44326.312503993053</v>
      </c>
      <c r="C3250">
        <v>15.854900000000001</v>
      </c>
      <c r="D3250">
        <v>67.221000000000004</v>
      </c>
      <c r="E3250">
        <v>14.7944</v>
      </c>
      <c r="F3250">
        <v>67.221000000000004</v>
      </c>
      <c r="G3250">
        <f t="shared" si="462"/>
        <v>1.0605000000000011</v>
      </c>
      <c r="H3250" s="4">
        <f t="shared" si="463"/>
        <v>0.74717194888935312</v>
      </c>
      <c r="I3250" s="4">
        <f t="shared" si="464"/>
        <v>0.43717194888935312</v>
      </c>
      <c r="J3250">
        <f t="shared" si="457"/>
        <v>10.81635358667002</v>
      </c>
      <c r="L3250">
        <f t="shared" si="458"/>
        <v>2021</v>
      </c>
      <c r="M3250">
        <f t="shared" si="459"/>
        <v>5</v>
      </c>
      <c r="N3250">
        <f t="shared" si="460"/>
        <v>10</v>
      </c>
      <c r="O3250">
        <f t="shared" si="461"/>
        <v>10.81635358667002</v>
      </c>
    </row>
    <row r="3251" spans="2:15" x14ac:dyDescent="0.25">
      <c r="B3251" s="3">
        <v>44326.32292071759</v>
      </c>
      <c r="C3251">
        <v>15.8605</v>
      </c>
      <c r="D3251">
        <v>67.221000000000004</v>
      </c>
      <c r="E3251">
        <v>14.7988</v>
      </c>
      <c r="F3251">
        <v>67.221000000000004</v>
      </c>
      <c r="G3251">
        <f t="shared" si="462"/>
        <v>1.0617000000000001</v>
      </c>
      <c r="H3251" s="4">
        <f t="shared" si="463"/>
        <v>0.74801740512571924</v>
      </c>
      <c r="I3251" s="4">
        <f t="shared" si="464"/>
        <v>0.43801740512571924</v>
      </c>
      <c r="J3251">
        <f t="shared" si="457"/>
        <v>10.895244802057158</v>
      </c>
      <c r="L3251">
        <f t="shared" si="458"/>
        <v>2021</v>
      </c>
      <c r="M3251">
        <f t="shared" si="459"/>
        <v>5</v>
      </c>
      <c r="N3251">
        <f t="shared" si="460"/>
        <v>10</v>
      </c>
      <c r="O3251">
        <f t="shared" si="461"/>
        <v>10.895244802057158</v>
      </c>
    </row>
    <row r="3252" spans="2:15" x14ac:dyDescent="0.25">
      <c r="B3252" s="3">
        <v>44326.333337442127</v>
      </c>
      <c r="C3252">
        <v>15.862299999999999</v>
      </c>
      <c r="D3252">
        <v>67.221000000000004</v>
      </c>
      <c r="E3252">
        <v>14.7988</v>
      </c>
      <c r="F3252">
        <v>67.221000000000004</v>
      </c>
      <c r="G3252">
        <f t="shared" si="462"/>
        <v>1.0634999999999994</v>
      </c>
      <c r="H3252" s="4">
        <f t="shared" si="463"/>
        <v>0.74928558948026946</v>
      </c>
      <c r="I3252" s="4">
        <f t="shared" si="464"/>
        <v>0.43928558948026947</v>
      </c>
      <c r="J3252">
        <f t="shared" si="457"/>
        <v>11.014372600522311</v>
      </c>
      <c r="L3252">
        <f t="shared" si="458"/>
        <v>2021</v>
      </c>
      <c r="M3252">
        <f t="shared" si="459"/>
        <v>5</v>
      </c>
      <c r="N3252">
        <f t="shared" si="460"/>
        <v>10</v>
      </c>
      <c r="O3252">
        <f t="shared" si="461"/>
        <v>11.014372600522311</v>
      </c>
    </row>
    <row r="3253" spans="2:15" x14ac:dyDescent="0.25">
      <c r="B3253" s="3">
        <v>44326.343754166664</v>
      </c>
      <c r="C3253">
        <v>15.864100000000001</v>
      </c>
      <c r="D3253">
        <v>67.221000000000004</v>
      </c>
      <c r="E3253">
        <v>14.7973</v>
      </c>
      <c r="F3253">
        <v>67.221000000000004</v>
      </c>
      <c r="G3253">
        <f t="shared" si="462"/>
        <v>1.0668000000000006</v>
      </c>
      <c r="H3253" s="4">
        <f t="shared" si="463"/>
        <v>0.75161059413027953</v>
      </c>
      <c r="I3253" s="4">
        <f t="shared" si="464"/>
        <v>0.44161059413027953</v>
      </c>
      <c r="J3253">
        <f t="shared" si="457"/>
        <v>11.235253455509431</v>
      </c>
      <c r="L3253">
        <f t="shared" si="458"/>
        <v>2021</v>
      </c>
      <c r="M3253">
        <f t="shared" si="459"/>
        <v>5</v>
      </c>
      <c r="N3253">
        <f t="shared" si="460"/>
        <v>10</v>
      </c>
      <c r="O3253">
        <f t="shared" si="461"/>
        <v>11.235253455509431</v>
      </c>
    </row>
    <row r="3254" spans="2:15" x14ac:dyDescent="0.25">
      <c r="B3254" s="3">
        <v>44326.354170891202</v>
      </c>
      <c r="C3254">
        <v>15.8713</v>
      </c>
      <c r="D3254">
        <v>67.221000000000004</v>
      </c>
      <c r="E3254">
        <v>14.8017</v>
      </c>
      <c r="F3254">
        <v>67.221000000000004</v>
      </c>
      <c r="G3254">
        <f t="shared" si="462"/>
        <v>1.0695999999999994</v>
      </c>
      <c r="H3254" s="4">
        <f t="shared" si="463"/>
        <v>0.75358332534846839</v>
      </c>
      <c r="I3254" s="4">
        <f t="shared" si="464"/>
        <v>0.44358332534846839</v>
      </c>
      <c r="J3254">
        <f t="shared" si="457"/>
        <v>11.425202982153332</v>
      </c>
      <c r="L3254">
        <f t="shared" si="458"/>
        <v>2021</v>
      </c>
      <c r="M3254">
        <f t="shared" si="459"/>
        <v>5</v>
      </c>
      <c r="N3254">
        <f t="shared" si="460"/>
        <v>10</v>
      </c>
      <c r="O3254">
        <f t="shared" si="461"/>
        <v>11.425202982153332</v>
      </c>
    </row>
    <row r="3255" spans="2:15" x14ac:dyDescent="0.25">
      <c r="B3255" s="3">
        <v>44326.364587615739</v>
      </c>
      <c r="C3255">
        <v>15.8696</v>
      </c>
      <c r="D3255">
        <v>67.221000000000004</v>
      </c>
      <c r="E3255">
        <v>14.7988</v>
      </c>
      <c r="F3255">
        <v>67.221000000000004</v>
      </c>
      <c r="G3255">
        <f t="shared" si="462"/>
        <v>1.0708000000000002</v>
      </c>
      <c r="H3255" s="4">
        <f t="shared" si="463"/>
        <v>0.75442878158483595</v>
      </c>
      <c r="I3255" s="4">
        <f t="shared" si="464"/>
        <v>0.44442878158483595</v>
      </c>
      <c r="J3255">
        <f t="shared" si="457"/>
        <v>11.507327345638775</v>
      </c>
      <c r="L3255">
        <f t="shared" si="458"/>
        <v>2021</v>
      </c>
      <c r="M3255">
        <f t="shared" si="459"/>
        <v>5</v>
      </c>
      <c r="N3255">
        <f t="shared" si="460"/>
        <v>10</v>
      </c>
      <c r="O3255">
        <f t="shared" si="461"/>
        <v>11.507327345638775</v>
      </c>
    </row>
    <row r="3256" spans="2:15" x14ac:dyDescent="0.25">
      <c r="B3256" s="3">
        <v>44326.375004340276</v>
      </c>
      <c r="C3256">
        <v>15.8713</v>
      </c>
      <c r="D3256">
        <v>67.221000000000004</v>
      </c>
      <c r="E3256">
        <v>14.803100000000001</v>
      </c>
      <c r="F3256">
        <v>67.221000000000004</v>
      </c>
      <c r="G3256">
        <f t="shared" si="462"/>
        <v>1.0681999999999992</v>
      </c>
      <c r="H3256" s="4">
        <f t="shared" si="463"/>
        <v>0.75259695973937335</v>
      </c>
      <c r="I3256" s="4">
        <f t="shared" si="464"/>
        <v>0.44259695973937335</v>
      </c>
      <c r="J3256">
        <f t="shared" si="457"/>
        <v>11.329935981608152</v>
      </c>
      <c r="L3256">
        <f t="shared" si="458"/>
        <v>2021</v>
      </c>
      <c r="M3256">
        <f t="shared" si="459"/>
        <v>5</v>
      </c>
      <c r="N3256">
        <f t="shared" si="460"/>
        <v>10</v>
      </c>
      <c r="O3256">
        <f t="shared" si="461"/>
        <v>11.329935981608152</v>
      </c>
    </row>
    <row r="3257" spans="2:15" x14ac:dyDescent="0.25">
      <c r="B3257" s="3">
        <v>44326.385421064813</v>
      </c>
      <c r="C3257">
        <v>15.873200000000001</v>
      </c>
      <c r="D3257">
        <v>67.221000000000004</v>
      </c>
      <c r="E3257">
        <v>14.805199999999999</v>
      </c>
      <c r="F3257">
        <v>67.391999999999996</v>
      </c>
      <c r="G3257">
        <f t="shared" si="462"/>
        <v>1.0680000000000014</v>
      </c>
      <c r="H3257" s="4">
        <f t="shared" si="463"/>
        <v>0.75245605036664698</v>
      </c>
      <c r="I3257" s="4">
        <f t="shared" si="464"/>
        <v>0.44245605036664698</v>
      </c>
      <c r="J3257">
        <f t="shared" si="457"/>
        <v>11.316374175809981</v>
      </c>
      <c r="L3257">
        <f t="shared" si="458"/>
        <v>2021</v>
      </c>
      <c r="M3257">
        <f t="shared" si="459"/>
        <v>5</v>
      </c>
      <c r="N3257">
        <f t="shared" si="460"/>
        <v>10</v>
      </c>
      <c r="O3257">
        <f t="shared" si="461"/>
        <v>11.316374175809981</v>
      </c>
    </row>
    <row r="3258" spans="2:15" x14ac:dyDescent="0.25">
      <c r="B3258" s="3">
        <v>44326.39583778935</v>
      </c>
      <c r="C3258">
        <v>15.875</v>
      </c>
      <c r="D3258">
        <v>67.221000000000004</v>
      </c>
      <c r="E3258">
        <v>14.8062</v>
      </c>
      <c r="F3258">
        <v>67.221000000000004</v>
      </c>
      <c r="G3258">
        <f t="shared" si="462"/>
        <v>1.0687999999999995</v>
      </c>
      <c r="H3258" s="4">
        <f t="shared" si="463"/>
        <v>0.75301968785755702</v>
      </c>
      <c r="I3258" s="4">
        <f t="shared" si="464"/>
        <v>0.44301968785755702</v>
      </c>
      <c r="J3258">
        <f t="shared" si="457"/>
        <v>11.370692994024438</v>
      </c>
      <c r="L3258">
        <f t="shared" si="458"/>
        <v>2021</v>
      </c>
      <c r="M3258">
        <f t="shared" si="459"/>
        <v>5</v>
      </c>
      <c r="N3258">
        <f t="shared" si="460"/>
        <v>10</v>
      </c>
      <c r="O3258">
        <f t="shared" si="461"/>
        <v>11.370692994024438</v>
      </c>
    </row>
    <row r="3259" spans="2:15" x14ac:dyDescent="0.25">
      <c r="B3259" s="3">
        <v>44326.406254513888</v>
      </c>
      <c r="C3259">
        <v>15.876799999999999</v>
      </c>
      <c r="D3259">
        <v>67.221000000000004</v>
      </c>
      <c r="E3259">
        <v>14.803100000000001</v>
      </c>
      <c r="F3259">
        <v>67.221000000000004</v>
      </c>
      <c r="G3259">
        <f t="shared" si="462"/>
        <v>1.0736999999999988</v>
      </c>
      <c r="H3259" s="4">
        <f t="shared" si="463"/>
        <v>0.7564719674893885</v>
      </c>
      <c r="I3259" s="4">
        <f t="shared" si="464"/>
        <v>0.4464719674893885</v>
      </c>
      <c r="J3259">
        <f t="shared" si="457"/>
        <v>11.707583135912031</v>
      </c>
      <c r="L3259">
        <f t="shared" si="458"/>
        <v>2021</v>
      </c>
      <c r="M3259">
        <f t="shared" si="459"/>
        <v>5</v>
      </c>
      <c r="N3259">
        <f t="shared" si="460"/>
        <v>10</v>
      </c>
      <c r="O3259">
        <f t="shared" si="461"/>
        <v>11.707583135912031</v>
      </c>
    </row>
    <row r="3260" spans="2:15" x14ac:dyDescent="0.25">
      <c r="B3260" s="3">
        <v>44326.416671238425</v>
      </c>
      <c r="C3260">
        <v>15.876799999999999</v>
      </c>
      <c r="D3260">
        <v>67.221000000000004</v>
      </c>
      <c r="E3260">
        <v>14.7973</v>
      </c>
      <c r="F3260">
        <v>67.221000000000004</v>
      </c>
      <c r="G3260">
        <f t="shared" si="462"/>
        <v>1.0794999999999995</v>
      </c>
      <c r="H3260" s="4">
        <f t="shared" si="463"/>
        <v>0.76055833929849637</v>
      </c>
      <c r="I3260" s="4">
        <f t="shared" si="464"/>
        <v>0.45055833929849637</v>
      </c>
      <c r="J3260">
        <f t="shared" si="457"/>
        <v>12.115755321985652</v>
      </c>
      <c r="L3260">
        <f t="shared" si="458"/>
        <v>2021</v>
      </c>
      <c r="M3260">
        <f t="shared" si="459"/>
        <v>5</v>
      </c>
      <c r="N3260">
        <f t="shared" si="460"/>
        <v>10</v>
      </c>
      <c r="O3260">
        <f t="shared" si="461"/>
        <v>12.115755321985652</v>
      </c>
    </row>
    <row r="3261" spans="2:15" x14ac:dyDescent="0.25">
      <c r="B3261" s="3">
        <v>44326.427087962962</v>
      </c>
      <c r="C3261">
        <v>15.876799999999999</v>
      </c>
      <c r="D3261">
        <v>67.221000000000004</v>
      </c>
      <c r="E3261">
        <v>14.7959</v>
      </c>
      <c r="F3261">
        <v>67.221000000000004</v>
      </c>
      <c r="G3261">
        <f t="shared" si="462"/>
        <v>1.0808999999999997</v>
      </c>
      <c r="H3261" s="4">
        <f t="shared" si="463"/>
        <v>0.76154470490759119</v>
      </c>
      <c r="I3261" s="4">
        <f t="shared" si="464"/>
        <v>0.45154470490759119</v>
      </c>
      <c r="J3261">
        <f t="shared" si="457"/>
        <v>12.215824267141789</v>
      </c>
      <c r="L3261">
        <f t="shared" si="458"/>
        <v>2021</v>
      </c>
      <c r="M3261">
        <f t="shared" si="459"/>
        <v>5</v>
      </c>
      <c r="N3261">
        <f t="shared" si="460"/>
        <v>10</v>
      </c>
      <c r="O3261">
        <f t="shared" si="461"/>
        <v>12.215824267141789</v>
      </c>
    </row>
    <row r="3262" spans="2:15" x14ac:dyDescent="0.25">
      <c r="B3262" s="3">
        <v>44326.437504687499</v>
      </c>
      <c r="C3262">
        <v>15.875</v>
      </c>
      <c r="D3262">
        <v>67.221000000000004</v>
      </c>
      <c r="E3262">
        <v>14.7973</v>
      </c>
      <c r="F3262">
        <v>67.221000000000004</v>
      </c>
      <c r="G3262">
        <f t="shared" si="462"/>
        <v>1.0777000000000001</v>
      </c>
      <c r="H3262" s="4">
        <f t="shared" si="463"/>
        <v>0.75929015494394614</v>
      </c>
      <c r="I3262" s="4">
        <f t="shared" si="464"/>
        <v>0.44929015494394614</v>
      </c>
      <c r="J3262">
        <f t="shared" si="457"/>
        <v>11.987981140717016</v>
      </c>
      <c r="L3262">
        <f t="shared" si="458"/>
        <v>2021</v>
      </c>
      <c r="M3262">
        <f t="shared" si="459"/>
        <v>5</v>
      </c>
      <c r="N3262">
        <f t="shared" si="460"/>
        <v>10</v>
      </c>
      <c r="O3262">
        <f t="shared" si="461"/>
        <v>11.987981140717016</v>
      </c>
    </row>
    <row r="3263" spans="2:15" x14ac:dyDescent="0.25">
      <c r="B3263" s="3">
        <v>44326.447921412037</v>
      </c>
      <c r="C3263">
        <v>15.8713</v>
      </c>
      <c r="D3263">
        <v>67.221000000000004</v>
      </c>
      <c r="E3263">
        <v>14.8002</v>
      </c>
      <c r="F3263">
        <v>67.221000000000004</v>
      </c>
      <c r="G3263">
        <f t="shared" si="462"/>
        <v>1.0710999999999995</v>
      </c>
      <c r="H3263" s="4">
        <f t="shared" si="463"/>
        <v>0.75464014564392723</v>
      </c>
      <c r="I3263" s="4">
        <f t="shared" si="464"/>
        <v>0.44464014564392723</v>
      </c>
      <c r="J3263">
        <f t="shared" si="457"/>
        <v>11.527925965060712</v>
      </c>
      <c r="L3263">
        <f t="shared" si="458"/>
        <v>2021</v>
      </c>
      <c r="M3263">
        <f t="shared" si="459"/>
        <v>5</v>
      </c>
      <c r="N3263">
        <f t="shared" si="460"/>
        <v>10</v>
      </c>
      <c r="O3263">
        <f t="shared" si="461"/>
        <v>11.527925965060712</v>
      </c>
    </row>
    <row r="3264" spans="2:15" x14ac:dyDescent="0.25">
      <c r="B3264" s="3">
        <v>44326.458338136574</v>
      </c>
      <c r="C3264">
        <v>15.873200000000001</v>
      </c>
      <c r="D3264">
        <v>67.221000000000004</v>
      </c>
      <c r="E3264">
        <v>14.7988</v>
      </c>
      <c r="F3264">
        <v>67.221000000000004</v>
      </c>
      <c r="G3264">
        <f t="shared" si="462"/>
        <v>1.0744000000000007</v>
      </c>
      <c r="H3264" s="4">
        <f t="shared" si="463"/>
        <v>0.75696515029393741</v>
      </c>
      <c r="I3264" s="4">
        <f t="shared" si="464"/>
        <v>0.44696515029393741</v>
      </c>
      <c r="J3264">
        <f t="shared" si="457"/>
        <v>11.756301510446814</v>
      </c>
      <c r="L3264">
        <f t="shared" si="458"/>
        <v>2021</v>
      </c>
      <c r="M3264">
        <f t="shared" si="459"/>
        <v>5</v>
      </c>
      <c r="N3264">
        <f t="shared" si="460"/>
        <v>10</v>
      </c>
      <c r="O3264">
        <f t="shared" si="461"/>
        <v>11.756301510446814</v>
      </c>
    </row>
    <row r="3265" spans="2:15" x14ac:dyDescent="0.25">
      <c r="B3265" s="3">
        <v>44326.468754861111</v>
      </c>
      <c r="C3265">
        <v>15.875</v>
      </c>
      <c r="D3265">
        <v>67.221000000000004</v>
      </c>
      <c r="E3265">
        <v>14.7959</v>
      </c>
      <c r="F3265">
        <v>67.221000000000004</v>
      </c>
      <c r="G3265">
        <f t="shared" si="462"/>
        <v>1.0791000000000004</v>
      </c>
      <c r="H3265" s="4">
        <f t="shared" si="463"/>
        <v>0.76027652055304129</v>
      </c>
      <c r="I3265" s="4">
        <f t="shared" si="464"/>
        <v>0.45027652055304129</v>
      </c>
      <c r="J3265">
        <f t="shared" si="457"/>
        <v>12.087275073536624</v>
      </c>
      <c r="L3265">
        <f t="shared" si="458"/>
        <v>2021</v>
      </c>
      <c r="M3265">
        <f t="shared" si="459"/>
        <v>5</v>
      </c>
      <c r="N3265">
        <f t="shared" si="460"/>
        <v>10</v>
      </c>
      <c r="O3265">
        <f t="shared" si="461"/>
        <v>12.087275073536624</v>
      </c>
    </row>
    <row r="3266" spans="2:15" x14ac:dyDescent="0.25">
      <c r="B3266" s="3">
        <v>44326.479171585648</v>
      </c>
      <c r="C3266">
        <v>15.876799999999999</v>
      </c>
      <c r="D3266">
        <v>67.221000000000004</v>
      </c>
      <c r="E3266">
        <v>14.7988</v>
      </c>
      <c r="F3266">
        <v>67.221000000000004</v>
      </c>
      <c r="G3266">
        <f t="shared" si="462"/>
        <v>1.0779999999999994</v>
      </c>
      <c r="H3266" s="4">
        <f t="shared" si="463"/>
        <v>0.75950151900303753</v>
      </c>
      <c r="I3266" s="4">
        <f t="shared" si="464"/>
        <v>0.44950151900303753</v>
      </c>
      <c r="J3266">
        <f t="shared" si="457"/>
        <v>12.009207811592102</v>
      </c>
      <c r="L3266">
        <f t="shared" si="458"/>
        <v>2021</v>
      </c>
      <c r="M3266">
        <f t="shared" si="459"/>
        <v>5</v>
      </c>
      <c r="N3266">
        <f t="shared" si="460"/>
        <v>10</v>
      </c>
      <c r="O3266">
        <f t="shared" si="461"/>
        <v>12.009207811592102</v>
      </c>
    </row>
    <row r="3267" spans="2:15" x14ac:dyDescent="0.25">
      <c r="B3267" s="3">
        <v>44326.489588310185</v>
      </c>
      <c r="C3267">
        <v>15.875</v>
      </c>
      <c r="D3267">
        <v>67.221000000000004</v>
      </c>
      <c r="E3267">
        <v>14.7959</v>
      </c>
      <c r="F3267">
        <v>67.221000000000004</v>
      </c>
      <c r="G3267">
        <f t="shared" si="462"/>
        <v>1.0791000000000004</v>
      </c>
      <c r="H3267" s="4">
        <f t="shared" si="463"/>
        <v>0.76027652055304129</v>
      </c>
      <c r="I3267" s="4">
        <f t="shared" si="464"/>
        <v>0.45027652055304129</v>
      </c>
      <c r="J3267">
        <f t="shared" si="457"/>
        <v>12.087275073536624</v>
      </c>
      <c r="L3267">
        <f t="shared" si="458"/>
        <v>2021</v>
      </c>
      <c r="M3267">
        <f t="shared" si="459"/>
        <v>5</v>
      </c>
      <c r="N3267">
        <f t="shared" si="460"/>
        <v>10</v>
      </c>
      <c r="O3267">
        <f t="shared" si="461"/>
        <v>12.087275073536624</v>
      </c>
    </row>
    <row r="3268" spans="2:15" x14ac:dyDescent="0.25">
      <c r="B3268" s="3">
        <v>44326.500005034723</v>
      </c>
      <c r="C3268">
        <v>15.8713</v>
      </c>
      <c r="D3268">
        <v>67.221000000000004</v>
      </c>
      <c r="E3268">
        <v>14.792999999999999</v>
      </c>
      <c r="F3268">
        <v>67.221000000000004</v>
      </c>
      <c r="G3268">
        <f t="shared" si="462"/>
        <v>1.0783000000000005</v>
      </c>
      <c r="H3268" s="4">
        <f t="shared" si="463"/>
        <v>0.75971288306213003</v>
      </c>
      <c r="I3268" s="4">
        <f t="shared" si="464"/>
        <v>0.44971288306213003</v>
      </c>
      <c r="J3268">
        <f t="shared" si="457"/>
        <v>12.030462062397671</v>
      </c>
      <c r="L3268">
        <f t="shared" si="458"/>
        <v>2021</v>
      </c>
      <c r="M3268">
        <f t="shared" si="459"/>
        <v>5</v>
      </c>
      <c r="N3268">
        <f t="shared" si="460"/>
        <v>10</v>
      </c>
      <c r="O3268">
        <f t="shared" si="461"/>
        <v>12.030462062397671</v>
      </c>
    </row>
    <row r="3269" spans="2:15" x14ac:dyDescent="0.25">
      <c r="B3269" s="3">
        <v>44326.51042175926</v>
      </c>
      <c r="C3269">
        <v>15.873200000000001</v>
      </c>
      <c r="D3269">
        <v>67.221000000000004</v>
      </c>
      <c r="E3269">
        <v>14.788500000000001</v>
      </c>
      <c r="F3269">
        <v>67.221000000000004</v>
      </c>
      <c r="G3269">
        <f t="shared" si="462"/>
        <v>1.0846999999999998</v>
      </c>
      <c r="H3269" s="4">
        <f t="shared" si="463"/>
        <v>0.76422198298942035</v>
      </c>
      <c r="I3269" s="4">
        <f t="shared" si="464"/>
        <v>0.45422198298942035</v>
      </c>
      <c r="J3269">
        <f t="shared" ref="J3269:J3332" si="465">IF(I3269&lt;0,0,243.07*I3269^3.7614)</f>
        <v>12.490498640663249</v>
      </c>
      <c r="L3269">
        <f t="shared" ref="L3269:L3332" si="466">YEAR(B3269)</f>
        <v>2021</v>
      </c>
      <c r="M3269">
        <f t="shared" ref="M3269:M3332" si="467">MONTH(B3269)</f>
        <v>5</v>
      </c>
      <c r="N3269">
        <f t="shared" ref="N3269:N3332" si="468">DAY(B3269)</f>
        <v>10</v>
      </c>
      <c r="O3269">
        <f t="shared" ref="O3269:O3332" si="469">J3269</f>
        <v>12.490498640663249</v>
      </c>
    </row>
    <row r="3270" spans="2:15" x14ac:dyDescent="0.25">
      <c r="B3270" s="3">
        <v>44326.520838483797</v>
      </c>
      <c r="C3270">
        <v>15.8696</v>
      </c>
      <c r="D3270">
        <v>67.221000000000004</v>
      </c>
      <c r="E3270">
        <v>14.785600000000001</v>
      </c>
      <c r="F3270">
        <v>67.221000000000004</v>
      </c>
      <c r="G3270">
        <f t="shared" si="462"/>
        <v>1.0839999999999996</v>
      </c>
      <c r="H3270" s="4">
        <f t="shared" si="463"/>
        <v>0.76372880018487266</v>
      </c>
      <c r="I3270" s="4">
        <f t="shared" si="464"/>
        <v>0.45372880018487266</v>
      </c>
      <c r="J3270">
        <f t="shared" si="465"/>
        <v>12.439563449883797</v>
      </c>
      <c r="L3270">
        <f t="shared" si="466"/>
        <v>2021</v>
      </c>
      <c r="M3270">
        <f t="shared" si="467"/>
        <v>5</v>
      </c>
      <c r="N3270">
        <f t="shared" si="468"/>
        <v>10</v>
      </c>
      <c r="O3270">
        <f t="shared" si="469"/>
        <v>12.439563449883797</v>
      </c>
    </row>
    <row r="3271" spans="2:15" x14ac:dyDescent="0.25">
      <c r="B3271" s="3">
        <v>44326.531255208334</v>
      </c>
      <c r="C3271">
        <v>15.867699999999999</v>
      </c>
      <c r="D3271">
        <v>67.221000000000004</v>
      </c>
      <c r="E3271">
        <v>14.785600000000001</v>
      </c>
      <c r="F3271">
        <v>67.221000000000004</v>
      </c>
      <c r="G3271">
        <f t="shared" si="462"/>
        <v>1.0820999999999987</v>
      </c>
      <c r="H3271" s="4">
        <f t="shared" si="463"/>
        <v>0.76239016114395763</v>
      </c>
      <c r="I3271" s="4">
        <f t="shared" si="464"/>
        <v>0.45239016114395764</v>
      </c>
      <c r="J3271">
        <f t="shared" si="465"/>
        <v>12.302079446827195</v>
      </c>
      <c r="L3271">
        <f t="shared" si="466"/>
        <v>2021</v>
      </c>
      <c r="M3271">
        <f t="shared" si="467"/>
        <v>5</v>
      </c>
      <c r="N3271">
        <f t="shared" si="468"/>
        <v>10</v>
      </c>
      <c r="O3271">
        <f t="shared" si="469"/>
        <v>12.302079446827195</v>
      </c>
    </row>
    <row r="3272" spans="2:15" x14ac:dyDescent="0.25">
      <c r="B3272" s="3">
        <v>44326.541671932871</v>
      </c>
      <c r="C3272">
        <v>15.864100000000001</v>
      </c>
      <c r="D3272">
        <v>67.221000000000004</v>
      </c>
      <c r="E3272">
        <v>14.787000000000001</v>
      </c>
      <c r="F3272">
        <v>67.221000000000004</v>
      </c>
      <c r="G3272">
        <f t="shared" si="462"/>
        <v>1.0770999999999997</v>
      </c>
      <c r="H3272" s="4">
        <f t="shared" si="463"/>
        <v>0.75886742682576236</v>
      </c>
      <c r="I3272" s="4">
        <f t="shared" si="464"/>
        <v>0.44886742682576236</v>
      </c>
      <c r="J3272">
        <f t="shared" si="465"/>
        <v>11.945610447410841</v>
      </c>
      <c r="L3272">
        <f t="shared" si="466"/>
        <v>2021</v>
      </c>
      <c r="M3272">
        <f t="shared" si="467"/>
        <v>5</v>
      </c>
      <c r="N3272">
        <f t="shared" si="468"/>
        <v>10</v>
      </c>
      <c r="O3272">
        <f t="shared" si="469"/>
        <v>11.945610447410841</v>
      </c>
    </row>
    <row r="3273" spans="2:15" x14ac:dyDescent="0.25">
      <c r="B3273" s="3">
        <v>44326.552088657409</v>
      </c>
      <c r="C3273">
        <v>15.866</v>
      </c>
      <c r="D3273">
        <v>67.221000000000004</v>
      </c>
      <c r="E3273">
        <v>14.7827</v>
      </c>
      <c r="F3273">
        <v>67.221000000000004</v>
      </c>
      <c r="G3273">
        <f t="shared" si="462"/>
        <v>1.0832999999999995</v>
      </c>
      <c r="H3273" s="4">
        <f t="shared" si="463"/>
        <v>0.76323561738032519</v>
      </c>
      <c r="I3273" s="4">
        <f t="shared" si="464"/>
        <v>0.4532356173803252</v>
      </c>
      <c r="J3273">
        <f t="shared" si="465"/>
        <v>12.3887809127555</v>
      </c>
      <c r="L3273">
        <f t="shared" si="466"/>
        <v>2021</v>
      </c>
      <c r="M3273">
        <f t="shared" si="467"/>
        <v>5</v>
      </c>
      <c r="N3273">
        <f t="shared" si="468"/>
        <v>10</v>
      </c>
      <c r="O3273">
        <f t="shared" si="469"/>
        <v>12.3887809127555</v>
      </c>
    </row>
    <row r="3274" spans="2:15" x14ac:dyDescent="0.25">
      <c r="B3274" s="3">
        <v>44326.562505381946</v>
      </c>
      <c r="C3274">
        <v>15.866</v>
      </c>
      <c r="D3274">
        <v>67.221000000000004</v>
      </c>
      <c r="E3274">
        <v>14.787000000000001</v>
      </c>
      <c r="F3274">
        <v>67.221000000000004</v>
      </c>
      <c r="G3274">
        <f t="shared" si="462"/>
        <v>1.0789999999999988</v>
      </c>
      <c r="H3274" s="4">
        <f t="shared" si="463"/>
        <v>0.76020606586667627</v>
      </c>
      <c r="I3274" s="4">
        <f t="shared" si="464"/>
        <v>0.45020606586667627</v>
      </c>
      <c r="J3274">
        <f t="shared" si="465"/>
        <v>12.080162697915137</v>
      </c>
      <c r="L3274">
        <f t="shared" si="466"/>
        <v>2021</v>
      </c>
      <c r="M3274">
        <f t="shared" si="467"/>
        <v>5</v>
      </c>
      <c r="N3274">
        <f t="shared" si="468"/>
        <v>10</v>
      </c>
      <c r="O3274">
        <f t="shared" si="469"/>
        <v>12.080162697915137</v>
      </c>
    </row>
    <row r="3275" spans="2:15" x14ac:dyDescent="0.25">
      <c r="B3275" s="3">
        <v>44326.572922106483</v>
      </c>
      <c r="C3275">
        <v>15.864100000000001</v>
      </c>
      <c r="D3275">
        <v>67.221000000000004</v>
      </c>
      <c r="E3275">
        <v>14.785600000000001</v>
      </c>
      <c r="F3275">
        <v>67.221000000000004</v>
      </c>
      <c r="G3275">
        <f t="shared" si="462"/>
        <v>1.0785</v>
      </c>
      <c r="H3275" s="4">
        <f t="shared" si="463"/>
        <v>0.75985379243485751</v>
      </c>
      <c r="I3275" s="4">
        <f t="shared" si="464"/>
        <v>0.44985379243485751</v>
      </c>
      <c r="J3275">
        <f t="shared" si="465"/>
        <v>12.044646896400293</v>
      </c>
      <c r="L3275">
        <f t="shared" si="466"/>
        <v>2021</v>
      </c>
      <c r="M3275">
        <f t="shared" si="467"/>
        <v>5</v>
      </c>
      <c r="N3275">
        <f t="shared" si="468"/>
        <v>10</v>
      </c>
      <c r="O3275">
        <f t="shared" si="469"/>
        <v>12.044646896400293</v>
      </c>
    </row>
    <row r="3276" spans="2:15" x14ac:dyDescent="0.25">
      <c r="B3276" s="3">
        <v>44326.58333883102</v>
      </c>
      <c r="C3276">
        <v>15.862299999999999</v>
      </c>
      <c r="D3276">
        <v>67.221000000000004</v>
      </c>
      <c r="E3276">
        <v>14.7827</v>
      </c>
      <c r="F3276">
        <v>67.221000000000004</v>
      </c>
      <c r="G3276">
        <f t="shared" si="462"/>
        <v>1.0795999999999992</v>
      </c>
      <c r="H3276" s="4">
        <f t="shared" si="463"/>
        <v>0.76062879398486016</v>
      </c>
      <c r="I3276" s="4">
        <f t="shared" si="464"/>
        <v>0.45062879398486017</v>
      </c>
      <c r="J3276">
        <f t="shared" si="465"/>
        <v>12.122883074825536</v>
      </c>
      <c r="L3276">
        <f t="shared" si="466"/>
        <v>2021</v>
      </c>
      <c r="M3276">
        <f t="shared" si="467"/>
        <v>5</v>
      </c>
      <c r="N3276">
        <f t="shared" si="468"/>
        <v>10</v>
      </c>
      <c r="O3276">
        <f t="shared" si="469"/>
        <v>12.122883074825536</v>
      </c>
    </row>
    <row r="3277" spans="2:15" x14ac:dyDescent="0.25">
      <c r="B3277" s="3">
        <v>44326.593755555557</v>
      </c>
      <c r="C3277">
        <v>15.867699999999999</v>
      </c>
      <c r="D3277">
        <v>67.221000000000004</v>
      </c>
      <c r="E3277">
        <v>14.7798</v>
      </c>
      <c r="F3277">
        <v>67.221000000000004</v>
      </c>
      <c r="G3277">
        <f t="shared" si="462"/>
        <v>1.0878999999999994</v>
      </c>
      <c r="H3277" s="4">
        <f t="shared" si="463"/>
        <v>0.76647653295306539</v>
      </c>
      <c r="I3277" s="4">
        <f t="shared" si="464"/>
        <v>0.45647653295306539</v>
      </c>
      <c r="J3277">
        <f t="shared" si="465"/>
        <v>12.725297386738303</v>
      </c>
      <c r="L3277">
        <f t="shared" si="466"/>
        <v>2021</v>
      </c>
      <c r="M3277">
        <f t="shared" si="467"/>
        <v>5</v>
      </c>
      <c r="N3277">
        <f t="shared" si="468"/>
        <v>10</v>
      </c>
      <c r="O3277">
        <f t="shared" si="469"/>
        <v>12.725297386738303</v>
      </c>
    </row>
    <row r="3278" spans="2:15" x14ac:dyDescent="0.25">
      <c r="B3278" s="3">
        <v>44326.604172280095</v>
      </c>
      <c r="C3278">
        <v>15.864100000000001</v>
      </c>
      <c r="D3278">
        <v>67.221000000000004</v>
      </c>
      <c r="E3278">
        <v>14.7783</v>
      </c>
      <c r="F3278">
        <v>67.221000000000004</v>
      </c>
      <c r="G3278">
        <f t="shared" si="462"/>
        <v>1.0858000000000008</v>
      </c>
      <c r="H3278" s="4">
        <f t="shared" si="463"/>
        <v>0.76499698453942411</v>
      </c>
      <c r="I3278" s="4">
        <f t="shared" si="464"/>
        <v>0.45499698453942411</v>
      </c>
      <c r="J3278">
        <f t="shared" si="465"/>
        <v>12.570848780771733</v>
      </c>
      <c r="L3278">
        <f t="shared" si="466"/>
        <v>2021</v>
      </c>
      <c r="M3278">
        <f t="shared" si="467"/>
        <v>5</v>
      </c>
      <c r="N3278">
        <f t="shared" si="468"/>
        <v>10</v>
      </c>
      <c r="O3278">
        <f t="shared" si="469"/>
        <v>12.570848780771733</v>
      </c>
    </row>
    <row r="3279" spans="2:15" x14ac:dyDescent="0.25">
      <c r="B3279" s="3">
        <v>44326.614589004632</v>
      </c>
      <c r="C3279">
        <v>15.8605</v>
      </c>
      <c r="D3279">
        <v>67.221000000000004</v>
      </c>
      <c r="E3279">
        <v>14.772399999999999</v>
      </c>
      <c r="F3279">
        <v>67.221000000000004</v>
      </c>
      <c r="G3279">
        <f t="shared" si="462"/>
        <v>1.0881000000000007</v>
      </c>
      <c r="H3279" s="4">
        <f t="shared" si="463"/>
        <v>0.76661744232579421</v>
      </c>
      <c r="I3279" s="4">
        <f t="shared" si="464"/>
        <v>0.45661744232579421</v>
      </c>
      <c r="J3279">
        <f t="shared" si="465"/>
        <v>12.740079072994471</v>
      </c>
      <c r="L3279">
        <f t="shared" si="466"/>
        <v>2021</v>
      </c>
      <c r="M3279">
        <f t="shared" si="467"/>
        <v>5</v>
      </c>
      <c r="N3279">
        <f t="shared" si="468"/>
        <v>10</v>
      </c>
      <c r="O3279">
        <f t="shared" si="469"/>
        <v>12.740079072994471</v>
      </c>
    </row>
    <row r="3280" spans="2:15" x14ac:dyDescent="0.25">
      <c r="B3280" s="3">
        <v>44326.625005729169</v>
      </c>
      <c r="C3280">
        <v>15.854900000000001</v>
      </c>
      <c r="D3280">
        <v>67.221000000000004</v>
      </c>
      <c r="E3280">
        <v>14.772399999999999</v>
      </c>
      <c r="F3280">
        <v>67.221000000000004</v>
      </c>
      <c r="G3280">
        <f t="shared" si="462"/>
        <v>1.0825000000000014</v>
      </c>
      <c r="H3280" s="4">
        <f t="shared" si="463"/>
        <v>0.76267197988941515</v>
      </c>
      <c r="I3280" s="4">
        <f t="shared" si="464"/>
        <v>0.45267197988941515</v>
      </c>
      <c r="J3280">
        <f t="shared" si="465"/>
        <v>12.33093027555342</v>
      </c>
      <c r="L3280">
        <f t="shared" si="466"/>
        <v>2021</v>
      </c>
      <c r="M3280">
        <f t="shared" si="467"/>
        <v>5</v>
      </c>
      <c r="N3280">
        <f t="shared" si="468"/>
        <v>10</v>
      </c>
      <c r="O3280">
        <f t="shared" si="469"/>
        <v>12.33093027555342</v>
      </c>
    </row>
    <row r="3281" spans="2:15" x14ac:dyDescent="0.25">
      <c r="B3281" s="3">
        <v>44326.635416666664</v>
      </c>
      <c r="C3281">
        <v>15.8513</v>
      </c>
      <c r="D3281">
        <v>67.221000000000004</v>
      </c>
      <c r="E3281">
        <v>14.770899999999999</v>
      </c>
      <c r="F3281">
        <v>67.221000000000004</v>
      </c>
      <c r="G3281">
        <f t="shared" si="462"/>
        <v>1.0804000000000009</v>
      </c>
      <c r="H3281" s="4">
        <f t="shared" si="463"/>
        <v>0.76119243147577265</v>
      </c>
      <c r="I3281" s="4">
        <f t="shared" si="464"/>
        <v>0.45119243147577265</v>
      </c>
      <c r="J3281">
        <f t="shared" si="465"/>
        <v>12.180015976263494</v>
      </c>
      <c r="L3281">
        <f t="shared" si="466"/>
        <v>2021</v>
      </c>
      <c r="M3281">
        <f t="shared" si="467"/>
        <v>5</v>
      </c>
      <c r="N3281">
        <f t="shared" si="468"/>
        <v>10</v>
      </c>
      <c r="O3281">
        <f t="shared" si="469"/>
        <v>12.180015976263494</v>
      </c>
    </row>
    <row r="3282" spans="2:15" x14ac:dyDescent="0.25">
      <c r="B3282" s="3">
        <v>44326.645833333336</v>
      </c>
      <c r="C3282">
        <v>15.854900000000001</v>
      </c>
      <c r="D3282">
        <v>67.221000000000004</v>
      </c>
      <c r="E3282">
        <v>14.775399999999999</v>
      </c>
      <c r="F3282">
        <v>67.221000000000004</v>
      </c>
      <c r="G3282">
        <f t="shared" si="462"/>
        <v>1.0795000000000012</v>
      </c>
      <c r="H3282" s="4">
        <f t="shared" si="463"/>
        <v>0.76055833929849759</v>
      </c>
      <c r="I3282" s="4">
        <f t="shared" si="464"/>
        <v>0.45055833929849759</v>
      </c>
      <c r="J3282">
        <f t="shared" si="465"/>
        <v>12.115755321985771</v>
      </c>
      <c r="L3282">
        <f t="shared" si="466"/>
        <v>2021</v>
      </c>
      <c r="M3282">
        <f t="shared" si="467"/>
        <v>5</v>
      </c>
      <c r="N3282">
        <f t="shared" si="468"/>
        <v>10</v>
      </c>
      <c r="O3282">
        <f t="shared" si="469"/>
        <v>12.115755321985771</v>
      </c>
    </row>
    <row r="3283" spans="2:15" x14ac:dyDescent="0.25">
      <c r="B3283" s="3">
        <v>44326.656250057873</v>
      </c>
      <c r="C3283">
        <v>15.849600000000001</v>
      </c>
      <c r="D3283">
        <v>67.221000000000004</v>
      </c>
      <c r="E3283">
        <v>14.775399999999999</v>
      </c>
      <c r="F3283">
        <v>67.221000000000004</v>
      </c>
      <c r="G3283">
        <f t="shared" si="462"/>
        <v>1.0742000000000012</v>
      </c>
      <c r="H3283" s="4">
        <f t="shared" si="463"/>
        <v>0.75682424092120981</v>
      </c>
      <c r="I3283" s="4">
        <f t="shared" si="464"/>
        <v>0.44682424092120981</v>
      </c>
      <c r="J3283">
        <f t="shared" si="465"/>
        <v>11.742366817274139</v>
      </c>
      <c r="L3283">
        <f t="shared" si="466"/>
        <v>2021</v>
      </c>
      <c r="M3283">
        <f t="shared" si="467"/>
        <v>5</v>
      </c>
      <c r="N3283">
        <f t="shared" si="468"/>
        <v>10</v>
      </c>
      <c r="O3283">
        <f t="shared" si="469"/>
        <v>11.742366817274139</v>
      </c>
    </row>
    <row r="3284" spans="2:15" x14ac:dyDescent="0.25">
      <c r="B3284" s="3">
        <v>44326.66666678241</v>
      </c>
      <c r="C3284">
        <v>15.849600000000001</v>
      </c>
      <c r="D3284">
        <v>67.221000000000004</v>
      </c>
      <c r="E3284">
        <v>14.7783</v>
      </c>
      <c r="F3284">
        <v>67.221000000000004</v>
      </c>
      <c r="G3284">
        <f t="shared" si="462"/>
        <v>1.0713000000000008</v>
      </c>
      <c r="H3284" s="4">
        <f t="shared" si="463"/>
        <v>0.75478105501665593</v>
      </c>
      <c r="I3284" s="4">
        <f t="shared" si="464"/>
        <v>0.44478105501665594</v>
      </c>
      <c r="J3284">
        <f t="shared" si="465"/>
        <v>11.541673408115182</v>
      </c>
      <c r="L3284">
        <f t="shared" si="466"/>
        <v>2021</v>
      </c>
      <c r="M3284">
        <f t="shared" si="467"/>
        <v>5</v>
      </c>
      <c r="N3284">
        <f t="shared" si="468"/>
        <v>10</v>
      </c>
      <c r="O3284">
        <f t="shared" si="469"/>
        <v>11.541673408115182</v>
      </c>
    </row>
    <row r="3285" spans="2:15" x14ac:dyDescent="0.25">
      <c r="B3285" s="3">
        <v>44326.677083506947</v>
      </c>
      <c r="C3285">
        <v>15.8513</v>
      </c>
      <c r="D3285">
        <v>67.221000000000004</v>
      </c>
      <c r="E3285">
        <v>14.7798</v>
      </c>
      <c r="F3285">
        <v>67.221000000000004</v>
      </c>
      <c r="G3285">
        <f t="shared" si="462"/>
        <v>1.0715000000000003</v>
      </c>
      <c r="H3285" s="4">
        <f t="shared" si="463"/>
        <v>0.75492196438938364</v>
      </c>
      <c r="I3285" s="4">
        <f t="shared" si="464"/>
        <v>0.44492196438938364</v>
      </c>
      <c r="J3285">
        <f t="shared" si="465"/>
        <v>11.555432883086587</v>
      </c>
      <c r="L3285">
        <f t="shared" si="466"/>
        <v>2021</v>
      </c>
      <c r="M3285">
        <f t="shared" si="467"/>
        <v>5</v>
      </c>
      <c r="N3285">
        <f t="shared" si="468"/>
        <v>10</v>
      </c>
      <c r="O3285">
        <f t="shared" si="469"/>
        <v>11.555432883086587</v>
      </c>
    </row>
    <row r="3286" spans="2:15" x14ac:dyDescent="0.25">
      <c r="B3286" s="3">
        <v>44326.687500231485</v>
      </c>
      <c r="C3286">
        <v>15.854900000000001</v>
      </c>
      <c r="D3286">
        <v>67.221000000000004</v>
      </c>
      <c r="E3286">
        <v>14.7841</v>
      </c>
      <c r="F3286">
        <v>67.221000000000004</v>
      </c>
      <c r="G3286">
        <f t="shared" si="462"/>
        <v>1.0708000000000002</v>
      </c>
      <c r="H3286" s="4">
        <f t="shared" si="463"/>
        <v>0.75442878158483595</v>
      </c>
      <c r="I3286" s="4">
        <f t="shared" si="464"/>
        <v>0.44442878158483595</v>
      </c>
      <c r="J3286">
        <f t="shared" si="465"/>
        <v>11.507327345638775</v>
      </c>
      <c r="L3286">
        <f t="shared" si="466"/>
        <v>2021</v>
      </c>
      <c r="M3286">
        <f t="shared" si="467"/>
        <v>5</v>
      </c>
      <c r="N3286">
        <f t="shared" si="468"/>
        <v>10</v>
      </c>
      <c r="O3286">
        <f t="shared" si="469"/>
        <v>11.507327345638775</v>
      </c>
    </row>
    <row r="3287" spans="2:15" x14ac:dyDescent="0.25">
      <c r="B3287" s="3">
        <v>44326.697916956022</v>
      </c>
      <c r="C3287">
        <v>15.858599999999999</v>
      </c>
      <c r="D3287">
        <v>67.221000000000004</v>
      </c>
      <c r="E3287">
        <v>14.7783</v>
      </c>
      <c r="F3287">
        <v>67.221000000000004</v>
      </c>
      <c r="G3287">
        <f t="shared" si="462"/>
        <v>1.0802999999999994</v>
      </c>
      <c r="H3287" s="4">
        <f t="shared" si="463"/>
        <v>0.76112197678940763</v>
      </c>
      <c r="I3287" s="4">
        <f t="shared" si="464"/>
        <v>0.45112197678940763</v>
      </c>
      <c r="J3287">
        <f t="shared" si="465"/>
        <v>12.172863575793542</v>
      </c>
      <c r="L3287">
        <f t="shared" si="466"/>
        <v>2021</v>
      </c>
      <c r="M3287">
        <f t="shared" si="467"/>
        <v>5</v>
      </c>
      <c r="N3287">
        <f t="shared" si="468"/>
        <v>10</v>
      </c>
      <c r="O3287">
        <f t="shared" si="469"/>
        <v>12.172863575793542</v>
      </c>
    </row>
    <row r="3288" spans="2:15" x14ac:dyDescent="0.25">
      <c r="B3288" s="3">
        <v>44326.708333680559</v>
      </c>
      <c r="C3288">
        <v>15.862299999999999</v>
      </c>
      <c r="D3288">
        <v>67.221000000000004</v>
      </c>
      <c r="E3288">
        <v>14.7798</v>
      </c>
      <c r="F3288">
        <v>67.221000000000004</v>
      </c>
      <c r="G3288">
        <f t="shared" si="462"/>
        <v>1.0824999999999996</v>
      </c>
      <c r="H3288" s="4">
        <f t="shared" si="463"/>
        <v>0.76267197988941393</v>
      </c>
      <c r="I3288" s="4">
        <f t="shared" si="464"/>
        <v>0.45267197988941393</v>
      </c>
      <c r="J3288">
        <f t="shared" si="465"/>
        <v>12.330930275553293</v>
      </c>
      <c r="L3288">
        <f t="shared" si="466"/>
        <v>2021</v>
      </c>
      <c r="M3288">
        <f t="shared" si="467"/>
        <v>5</v>
      </c>
      <c r="N3288">
        <f t="shared" si="468"/>
        <v>10</v>
      </c>
      <c r="O3288">
        <f t="shared" si="469"/>
        <v>12.330930275553293</v>
      </c>
    </row>
    <row r="3289" spans="2:15" x14ac:dyDescent="0.25">
      <c r="B3289" s="3">
        <v>44326.718750405096</v>
      </c>
      <c r="C3289">
        <v>15.862299999999999</v>
      </c>
      <c r="D3289">
        <v>67.221000000000004</v>
      </c>
      <c r="E3289">
        <v>14.7812</v>
      </c>
      <c r="F3289">
        <v>67.221000000000004</v>
      </c>
      <c r="G3289">
        <f t="shared" si="462"/>
        <v>1.0810999999999993</v>
      </c>
      <c r="H3289" s="4">
        <f t="shared" si="463"/>
        <v>0.76168561428031889</v>
      </c>
      <c r="I3289" s="4">
        <f t="shared" si="464"/>
        <v>0.45168561428031889</v>
      </c>
      <c r="J3289">
        <f t="shared" si="465"/>
        <v>12.230169200649778</v>
      </c>
      <c r="L3289">
        <f t="shared" si="466"/>
        <v>2021</v>
      </c>
      <c r="M3289">
        <f t="shared" si="467"/>
        <v>5</v>
      </c>
      <c r="N3289">
        <f t="shared" si="468"/>
        <v>10</v>
      </c>
      <c r="O3289">
        <f t="shared" si="469"/>
        <v>12.230169200649778</v>
      </c>
    </row>
    <row r="3290" spans="2:15" x14ac:dyDescent="0.25">
      <c r="B3290" s="3">
        <v>44326.729167129626</v>
      </c>
      <c r="C3290">
        <v>15.862299999999999</v>
      </c>
      <c r="D3290">
        <v>67.221000000000004</v>
      </c>
      <c r="E3290">
        <v>14.7841</v>
      </c>
      <c r="F3290">
        <v>67.221000000000004</v>
      </c>
      <c r="G3290">
        <f t="shared" si="462"/>
        <v>1.0781999999999989</v>
      </c>
      <c r="H3290" s="4">
        <f t="shared" si="463"/>
        <v>0.75964242837576501</v>
      </c>
      <c r="I3290" s="4">
        <f t="shared" si="464"/>
        <v>0.44964242837576501</v>
      </c>
      <c r="J3290">
        <f t="shared" si="465"/>
        <v>12.023374246282213</v>
      </c>
      <c r="L3290">
        <f t="shared" si="466"/>
        <v>2021</v>
      </c>
      <c r="M3290">
        <f t="shared" si="467"/>
        <v>5</v>
      </c>
      <c r="N3290">
        <f t="shared" si="468"/>
        <v>10</v>
      </c>
      <c r="O3290">
        <f t="shared" si="469"/>
        <v>12.023374246282213</v>
      </c>
    </row>
    <row r="3291" spans="2:15" x14ac:dyDescent="0.25">
      <c r="B3291" s="3">
        <v>44326.739583854163</v>
      </c>
      <c r="C3291">
        <v>15.862299999999999</v>
      </c>
      <c r="D3291">
        <v>67.221000000000004</v>
      </c>
      <c r="E3291">
        <v>14.7841</v>
      </c>
      <c r="F3291">
        <v>67.221000000000004</v>
      </c>
      <c r="G3291">
        <f t="shared" si="462"/>
        <v>1.0781999999999989</v>
      </c>
      <c r="H3291" s="4">
        <f t="shared" si="463"/>
        <v>0.75964242837576501</v>
      </c>
      <c r="I3291" s="4">
        <f t="shared" si="464"/>
        <v>0.44964242837576501</v>
      </c>
      <c r="J3291">
        <f t="shared" si="465"/>
        <v>12.023374246282213</v>
      </c>
      <c r="L3291">
        <f t="shared" si="466"/>
        <v>2021</v>
      </c>
      <c r="M3291">
        <f t="shared" si="467"/>
        <v>5</v>
      </c>
      <c r="N3291">
        <f t="shared" si="468"/>
        <v>10</v>
      </c>
      <c r="O3291">
        <f t="shared" si="469"/>
        <v>12.023374246282213</v>
      </c>
    </row>
    <row r="3292" spans="2:15" x14ac:dyDescent="0.25">
      <c r="B3292" s="3">
        <v>44326.750000578701</v>
      </c>
      <c r="C3292">
        <v>15.862299999999999</v>
      </c>
      <c r="D3292">
        <v>67.221000000000004</v>
      </c>
      <c r="E3292">
        <v>14.7827</v>
      </c>
      <c r="F3292">
        <v>67.221000000000004</v>
      </c>
      <c r="G3292">
        <f t="shared" si="462"/>
        <v>1.0795999999999992</v>
      </c>
      <c r="H3292" s="4">
        <f t="shared" si="463"/>
        <v>0.76062879398486016</v>
      </c>
      <c r="I3292" s="4">
        <f t="shared" si="464"/>
        <v>0.45062879398486017</v>
      </c>
      <c r="J3292">
        <f t="shared" si="465"/>
        <v>12.122883074825536</v>
      </c>
      <c r="L3292">
        <f t="shared" si="466"/>
        <v>2021</v>
      </c>
      <c r="M3292">
        <f t="shared" si="467"/>
        <v>5</v>
      </c>
      <c r="N3292">
        <f t="shared" si="468"/>
        <v>10</v>
      </c>
      <c r="O3292">
        <f t="shared" si="469"/>
        <v>12.122883074825536</v>
      </c>
    </row>
    <row r="3293" spans="2:15" x14ac:dyDescent="0.25">
      <c r="B3293" s="3">
        <v>44326.760417303238</v>
      </c>
      <c r="C3293">
        <v>15.8696</v>
      </c>
      <c r="D3293">
        <v>67.221000000000004</v>
      </c>
      <c r="E3293">
        <v>14.7827</v>
      </c>
      <c r="F3293">
        <v>67.221000000000004</v>
      </c>
      <c r="G3293">
        <f t="shared" si="462"/>
        <v>1.0869</v>
      </c>
      <c r="H3293" s="4">
        <f t="shared" si="463"/>
        <v>0.76577198608942676</v>
      </c>
      <c r="I3293" s="4">
        <f t="shared" si="464"/>
        <v>0.45577198608942676</v>
      </c>
      <c r="J3293">
        <f t="shared" si="465"/>
        <v>12.651577739824083</v>
      </c>
      <c r="L3293">
        <f t="shared" si="466"/>
        <v>2021</v>
      </c>
      <c r="M3293">
        <f t="shared" si="467"/>
        <v>5</v>
      </c>
      <c r="N3293">
        <f t="shared" si="468"/>
        <v>10</v>
      </c>
      <c r="O3293">
        <f t="shared" si="469"/>
        <v>12.651577739824083</v>
      </c>
    </row>
    <row r="3294" spans="2:15" x14ac:dyDescent="0.25">
      <c r="B3294" s="3">
        <v>44326.770834027775</v>
      </c>
      <c r="C3294">
        <v>15.866</v>
      </c>
      <c r="D3294">
        <v>67.221000000000004</v>
      </c>
      <c r="E3294">
        <v>14.7841</v>
      </c>
      <c r="F3294">
        <v>67.221000000000004</v>
      </c>
      <c r="G3294">
        <f t="shared" si="462"/>
        <v>1.0818999999999992</v>
      </c>
      <c r="H3294" s="4">
        <f t="shared" si="463"/>
        <v>0.76224925177123015</v>
      </c>
      <c r="I3294" s="4">
        <f t="shared" si="464"/>
        <v>0.45224925177123015</v>
      </c>
      <c r="J3294">
        <f t="shared" si="465"/>
        <v>12.287672631118358</v>
      </c>
      <c r="L3294">
        <f t="shared" si="466"/>
        <v>2021</v>
      </c>
      <c r="M3294">
        <f t="shared" si="467"/>
        <v>5</v>
      </c>
      <c r="N3294">
        <f t="shared" si="468"/>
        <v>10</v>
      </c>
      <c r="O3294">
        <f t="shared" si="469"/>
        <v>12.287672631118358</v>
      </c>
    </row>
    <row r="3295" spans="2:15" x14ac:dyDescent="0.25">
      <c r="B3295" s="3">
        <v>44326.781250752312</v>
      </c>
      <c r="C3295">
        <v>15.866</v>
      </c>
      <c r="D3295">
        <v>67.221000000000004</v>
      </c>
      <c r="E3295">
        <v>14.7812</v>
      </c>
      <c r="F3295">
        <v>67.221000000000004</v>
      </c>
      <c r="G3295">
        <f t="shared" si="462"/>
        <v>1.0847999999999995</v>
      </c>
      <c r="H3295" s="4">
        <f t="shared" si="463"/>
        <v>0.76429243767578403</v>
      </c>
      <c r="I3295" s="4">
        <f t="shared" si="464"/>
        <v>0.45429243767578403</v>
      </c>
      <c r="J3295">
        <f t="shared" si="465"/>
        <v>12.497787575057123</v>
      </c>
      <c r="L3295">
        <f t="shared" si="466"/>
        <v>2021</v>
      </c>
      <c r="M3295">
        <f t="shared" si="467"/>
        <v>5</v>
      </c>
      <c r="N3295">
        <f t="shared" si="468"/>
        <v>10</v>
      </c>
      <c r="O3295">
        <f t="shared" si="469"/>
        <v>12.497787575057123</v>
      </c>
    </row>
    <row r="3296" spans="2:15" x14ac:dyDescent="0.25">
      <c r="B3296" s="3">
        <v>44326.791667476849</v>
      </c>
      <c r="C3296">
        <v>15.866</v>
      </c>
      <c r="D3296">
        <v>67.221000000000004</v>
      </c>
      <c r="E3296">
        <v>14.7798</v>
      </c>
      <c r="F3296">
        <v>67.221000000000004</v>
      </c>
      <c r="G3296">
        <f t="shared" si="462"/>
        <v>1.0861999999999998</v>
      </c>
      <c r="H3296" s="4">
        <f t="shared" si="463"/>
        <v>0.76527880328487907</v>
      </c>
      <c r="I3296" s="4">
        <f t="shared" si="464"/>
        <v>0.45527880328487907</v>
      </c>
      <c r="J3296">
        <f t="shared" si="465"/>
        <v>12.60016087581074</v>
      </c>
      <c r="L3296">
        <f t="shared" si="466"/>
        <v>2021</v>
      </c>
      <c r="M3296">
        <f t="shared" si="467"/>
        <v>5</v>
      </c>
      <c r="N3296">
        <f t="shared" si="468"/>
        <v>10</v>
      </c>
      <c r="O3296">
        <f t="shared" si="469"/>
        <v>12.60016087581074</v>
      </c>
    </row>
    <row r="3297" spans="2:15" x14ac:dyDescent="0.25">
      <c r="B3297" s="3">
        <v>44326.802084143521</v>
      </c>
      <c r="C3297">
        <v>15.867699999999999</v>
      </c>
      <c r="D3297">
        <v>67.221000000000004</v>
      </c>
      <c r="E3297">
        <v>14.7827</v>
      </c>
      <c r="F3297">
        <v>67.221000000000004</v>
      </c>
      <c r="G3297">
        <f t="shared" si="462"/>
        <v>1.0849999999999991</v>
      </c>
      <c r="H3297" s="4">
        <f t="shared" si="463"/>
        <v>0.76443334704851151</v>
      </c>
      <c r="I3297" s="4">
        <f t="shared" si="464"/>
        <v>0.45443334704851152</v>
      </c>
      <c r="J3297">
        <f t="shared" si="465"/>
        <v>12.512374811298201</v>
      </c>
      <c r="L3297">
        <f t="shared" si="466"/>
        <v>2021</v>
      </c>
      <c r="M3297">
        <f t="shared" si="467"/>
        <v>5</v>
      </c>
      <c r="N3297">
        <f t="shared" si="468"/>
        <v>10</v>
      </c>
      <c r="O3297">
        <f t="shared" si="469"/>
        <v>12.512374811298201</v>
      </c>
    </row>
    <row r="3298" spans="2:15" x14ac:dyDescent="0.25">
      <c r="B3298" s="3">
        <v>44326.812500868058</v>
      </c>
      <c r="C3298">
        <v>15.858599999999999</v>
      </c>
      <c r="D3298">
        <v>67.221000000000004</v>
      </c>
      <c r="E3298">
        <v>14.7827</v>
      </c>
      <c r="F3298">
        <v>67.221000000000004</v>
      </c>
      <c r="G3298">
        <f t="shared" si="462"/>
        <v>1.075899999999999</v>
      </c>
      <c r="H3298" s="4">
        <f t="shared" si="463"/>
        <v>0.75802197058939502</v>
      </c>
      <c r="I3298" s="4">
        <f t="shared" si="464"/>
        <v>0.44802197058939502</v>
      </c>
      <c r="J3298">
        <f t="shared" si="465"/>
        <v>11.861199015603683</v>
      </c>
      <c r="L3298">
        <f t="shared" si="466"/>
        <v>2021</v>
      </c>
      <c r="M3298">
        <f t="shared" si="467"/>
        <v>5</v>
      </c>
      <c r="N3298">
        <f t="shared" si="468"/>
        <v>10</v>
      </c>
      <c r="O3298">
        <f t="shared" si="469"/>
        <v>11.861199015603683</v>
      </c>
    </row>
    <row r="3299" spans="2:15" x14ac:dyDescent="0.25">
      <c r="B3299" s="3">
        <v>44326.822917592595</v>
      </c>
      <c r="C3299">
        <v>15.8681</v>
      </c>
      <c r="D3299">
        <v>67.391999999999996</v>
      </c>
      <c r="E3299">
        <v>14.7812</v>
      </c>
      <c r="F3299">
        <v>67.221000000000004</v>
      </c>
      <c r="G3299">
        <f t="shared" si="462"/>
        <v>1.0869</v>
      </c>
      <c r="H3299" s="4">
        <f t="shared" si="463"/>
        <v>0.76577198608942676</v>
      </c>
      <c r="I3299" s="4">
        <f t="shared" si="464"/>
        <v>0.45577198608942676</v>
      </c>
      <c r="J3299">
        <f t="shared" si="465"/>
        <v>12.651577739824083</v>
      </c>
      <c r="L3299">
        <f t="shared" si="466"/>
        <v>2021</v>
      </c>
      <c r="M3299">
        <f t="shared" si="467"/>
        <v>5</v>
      </c>
      <c r="N3299">
        <f t="shared" si="468"/>
        <v>10</v>
      </c>
      <c r="O3299">
        <f t="shared" si="469"/>
        <v>12.651577739824083</v>
      </c>
    </row>
    <row r="3300" spans="2:15" x14ac:dyDescent="0.25">
      <c r="B3300" s="3">
        <v>44326.833334317133</v>
      </c>
      <c r="C3300">
        <v>15.8681</v>
      </c>
      <c r="D3300">
        <v>67.391999999999996</v>
      </c>
      <c r="E3300">
        <v>14.7783</v>
      </c>
      <c r="F3300">
        <v>67.221000000000004</v>
      </c>
      <c r="G3300">
        <f t="shared" si="462"/>
        <v>1.0898000000000003</v>
      </c>
      <c r="H3300" s="4">
        <f t="shared" si="463"/>
        <v>0.76781517199398053</v>
      </c>
      <c r="I3300" s="4">
        <f t="shared" si="464"/>
        <v>0.45781517199398053</v>
      </c>
      <c r="J3300">
        <f t="shared" si="465"/>
        <v>12.866232887563047</v>
      </c>
      <c r="L3300">
        <f t="shared" si="466"/>
        <v>2021</v>
      </c>
      <c r="M3300">
        <f t="shared" si="467"/>
        <v>5</v>
      </c>
      <c r="N3300">
        <f t="shared" si="468"/>
        <v>10</v>
      </c>
      <c r="O3300">
        <f t="shared" si="469"/>
        <v>12.866232887563047</v>
      </c>
    </row>
    <row r="3301" spans="2:15" x14ac:dyDescent="0.25">
      <c r="B3301" s="3">
        <v>44326.84375104167</v>
      </c>
      <c r="C3301">
        <v>15.8681</v>
      </c>
      <c r="D3301">
        <v>67.391999999999996</v>
      </c>
      <c r="E3301">
        <v>14.7812</v>
      </c>
      <c r="F3301">
        <v>67.221000000000004</v>
      </c>
      <c r="G3301">
        <f t="shared" si="462"/>
        <v>1.0869</v>
      </c>
      <c r="H3301" s="4">
        <f t="shared" si="463"/>
        <v>0.76577198608942676</v>
      </c>
      <c r="I3301" s="4">
        <f t="shared" si="464"/>
        <v>0.45577198608942676</v>
      </c>
      <c r="J3301">
        <f t="shared" si="465"/>
        <v>12.651577739824083</v>
      </c>
      <c r="L3301">
        <f t="shared" si="466"/>
        <v>2021</v>
      </c>
      <c r="M3301">
        <f t="shared" si="467"/>
        <v>5</v>
      </c>
      <c r="N3301">
        <f t="shared" si="468"/>
        <v>10</v>
      </c>
      <c r="O3301">
        <f t="shared" si="469"/>
        <v>12.651577739824083</v>
      </c>
    </row>
    <row r="3302" spans="2:15" x14ac:dyDescent="0.25">
      <c r="B3302" s="3">
        <v>44326.854167766207</v>
      </c>
      <c r="C3302">
        <v>15.8628</v>
      </c>
      <c r="D3302">
        <v>67.391999999999996</v>
      </c>
      <c r="E3302">
        <v>14.785600000000001</v>
      </c>
      <c r="F3302">
        <v>67.221000000000004</v>
      </c>
      <c r="G3302">
        <f t="shared" si="462"/>
        <v>1.0771999999999995</v>
      </c>
      <c r="H3302" s="4">
        <f t="shared" si="463"/>
        <v>0.75893788151212638</v>
      </c>
      <c r="I3302" s="4">
        <f t="shared" si="464"/>
        <v>0.44893788151212638</v>
      </c>
      <c r="J3302">
        <f t="shared" si="465"/>
        <v>11.952664582631686</v>
      </c>
      <c r="L3302">
        <f t="shared" si="466"/>
        <v>2021</v>
      </c>
      <c r="M3302">
        <f t="shared" si="467"/>
        <v>5</v>
      </c>
      <c r="N3302">
        <f t="shared" si="468"/>
        <v>10</v>
      </c>
      <c r="O3302">
        <f t="shared" si="469"/>
        <v>11.952664582631686</v>
      </c>
    </row>
    <row r="3303" spans="2:15" x14ac:dyDescent="0.25">
      <c r="B3303" s="3">
        <v>44326.864584490744</v>
      </c>
      <c r="C3303">
        <v>15.866400000000001</v>
      </c>
      <c r="D3303">
        <v>67.391999999999996</v>
      </c>
      <c r="E3303">
        <v>14.787000000000001</v>
      </c>
      <c r="F3303">
        <v>67.221000000000004</v>
      </c>
      <c r="G3303">
        <f t="shared" si="462"/>
        <v>1.0793999999999997</v>
      </c>
      <c r="H3303" s="4">
        <f t="shared" si="463"/>
        <v>0.76048788461213268</v>
      </c>
      <c r="I3303" s="4">
        <f t="shared" si="464"/>
        <v>0.45048788461213268</v>
      </c>
      <c r="J3303">
        <f t="shared" si="465"/>
        <v>12.108630646284276</v>
      </c>
      <c r="L3303">
        <f t="shared" si="466"/>
        <v>2021</v>
      </c>
      <c r="M3303">
        <f t="shared" si="467"/>
        <v>5</v>
      </c>
      <c r="N3303">
        <f t="shared" si="468"/>
        <v>10</v>
      </c>
      <c r="O3303">
        <f t="shared" si="469"/>
        <v>12.108630646284276</v>
      </c>
    </row>
    <row r="3304" spans="2:15" x14ac:dyDescent="0.25">
      <c r="B3304" s="3">
        <v>44326.875001215281</v>
      </c>
      <c r="C3304">
        <v>15.87</v>
      </c>
      <c r="D3304">
        <v>67.391999999999996</v>
      </c>
      <c r="E3304">
        <v>14.790100000000001</v>
      </c>
      <c r="F3304">
        <v>67.221000000000004</v>
      </c>
      <c r="G3304">
        <f t="shared" si="462"/>
        <v>1.0798999999999985</v>
      </c>
      <c r="H3304" s="4">
        <f t="shared" si="463"/>
        <v>0.76084015804395133</v>
      </c>
      <c r="I3304" s="4">
        <f t="shared" si="464"/>
        <v>0.45084015804395133</v>
      </c>
      <c r="J3304">
        <f t="shared" si="465"/>
        <v>12.144284804652594</v>
      </c>
      <c r="L3304">
        <f t="shared" si="466"/>
        <v>2021</v>
      </c>
      <c r="M3304">
        <f t="shared" si="467"/>
        <v>5</v>
      </c>
      <c r="N3304">
        <f t="shared" si="468"/>
        <v>10</v>
      </c>
      <c r="O3304">
        <f t="shared" si="469"/>
        <v>12.144284804652594</v>
      </c>
    </row>
    <row r="3305" spans="2:15" x14ac:dyDescent="0.25">
      <c r="B3305" s="3">
        <v>44326.885417939811</v>
      </c>
      <c r="C3305">
        <v>15.873699999999999</v>
      </c>
      <c r="D3305">
        <v>67.391999999999996</v>
      </c>
      <c r="E3305">
        <v>14.7988</v>
      </c>
      <c r="F3305">
        <v>67.221000000000004</v>
      </c>
      <c r="G3305">
        <f t="shared" ref="G3305:G3368" si="470">C3305-E3305</f>
        <v>1.0748999999999995</v>
      </c>
      <c r="H3305" s="4">
        <f t="shared" ref="H3305:H3368" si="471">1000*G3305/2.2/(2.54^2)/100</f>
        <v>0.75731742372575628</v>
      </c>
      <c r="I3305" s="4">
        <f t="shared" ref="I3305:I3368" si="472">H3305-($Y$1-$Y$2)/100</f>
        <v>0.44731742372575628</v>
      </c>
      <c r="J3305">
        <f t="shared" si="465"/>
        <v>11.791191353908898</v>
      </c>
      <c r="L3305">
        <f t="shared" si="466"/>
        <v>2021</v>
      </c>
      <c r="M3305">
        <f t="shared" si="467"/>
        <v>5</v>
      </c>
      <c r="N3305">
        <f t="shared" si="468"/>
        <v>10</v>
      </c>
      <c r="O3305">
        <f t="shared" si="469"/>
        <v>11.791191353908898</v>
      </c>
    </row>
    <row r="3306" spans="2:15" x14ac:dyDescent="0.25">
      <c r="B3306" s="3">
        <v>44326.895834664349</v>
      </c>
      <c r="C3306">
        <v>15.873699999999999</v>
      </c>
      <c r="D3306">
        <v>67.391999999999996</v>
      </c>
      <c r="E3306">
        <v>14.8017</v>
      </c>
      <c r="F3306">
        <v>67.221000000000004</v>
      </c>
      <c r="G3306">
        <f t="shared" si="470"/>
        <v>1.0719999999999992</v>
      </c>
      <c r="H3306" s="4">
        <f t="shared" si="471"/>
        <v>0.75527423782120229</v>
      </c>
      <c r="I3306" s="4">
        <f t="shared" si="472"/>
        <v>0.44527423782120229</v>
      </c>
      <c r="J3306">
        <f t="shared" si="465"/>
        <v>11.589884254222509</v>
      </c>
      <c r="L3306">
        <f t="shared" si="466"/>
        <v>2021</v>
      </c>
      <c r="M3306">
        <f t="shared" si="467"/>
        <v>5</v>
      </c>
      <c r="N3306">
        <f t="shared" si="468"/>
        <v>10</v>
      </c>
      <c r="O3306">
        <f t="shared" si="469"/>
        <v>11.589884254222509</v>
      </c>
    </row>
    <row r="3307" spans="2:15" x14ac:dyDescent="0.25">
      <c r="B3307" s="3">
        <v>44326.906251388886</v>
      </c>
      <c r="C3307">
        <v>15.8809</v>
      </c>
      <c r="D3307">
        <v>67.391999999999996</v>
      </c>
      <c r="E3307">
        <v>14.804600000000001</v>
      </c>
      <c r="F3307">
        <v>67.221000000000004</v>
      </c>
      <c r="G3307">
        <f t="shared" si="470"/>
        <v>1.0762999999999998</v>
      </c>
      <c r="H3307" s="4">
        <f t="shared" si="471"/>
        <v>0.75830378933485121</v>
      </c>
      <c r="I3307" s="4">
        <f t="shared" si="472"/>
        <v>0.44830378933485121</v>
      </c>
      <c r="J3307">
        <f t="shared" si="465"/>
        <v>11.889287340422301</v>
      </c>
      <c r="L3307">
        <f t="shared" si="466"/>
        <v>2021</v>
      </c>
      <c r="M3307">
        <f t="shared" si="467"/>
        <v>5</v>
      </c>
      <c r="N3307">
        <f t="shared" si="468"/>
        <v>10</v>
      </c>
      <c r="O3307">
        <f t="shared" si="469"/>
        <v>11.889287340422301</v>
      </c>
    </row>
    <row r="3308" spans="2:15" x14ac:dyDescent="0.25">
      <c r="B3308" s="3">
        <v>44326.916668113423</v>
      </c>
      <c r="C3308">
        <v>15.8828</v>
      </c>
      <c r="D3308">
        <v>67.391999999999996</v>
      </c>
      <c r="E3308">
        <v>14.8062</v>
      </c>
      <c r="F3308">
        <v>67.221000000000004</v>
      </c>
      <c r="G3308">
        <f t="shared" si="470"/>
        <v>1.0765999999999991</v>
      </c>
      <c r="H3308" s="4">
        <f t="shared" si="471"/>
        <v>0.75851515339394238</v>
      </c>
      <c r="I3308" s="4">
        <f t="shared" si="472"/>
        <v>0.44851515339394238</v>
      </c>
      <c r="J3308">
        <f t="shared" si="465"/>
        <v>11.910385606803159</v>
      </c>
      <c r="L3308">
        <f t="shared" si="466"/>
        <v>2021</v>
      </c>
      <c r="M3308">
        <f t="shared" si="467"/>
        <v>5</v>
      </c>
      <c r="N3308">
        <f t="shared" si="468"/>
        <v>10</v>
      </c>
      <c r="O3308">
        <f t="shared" si="469"/>
        <v>11.910385606803159</v>
      </c>
    </row>
    <row r="3309" spans="2:15" x14ac:dyDescent="0.25">
      <c r="B3309" s="3">
        <v>44326.92708483796</v>
      </c>
      <c r="C3309">
        <v>15.8864</v>
      </c>
      <c r="D3309">
        <v>67.391999999999996</v>
      </c>
      <c r="E3309">
        <v>14.807600000000001</v>
      </c>
      <c r="F3309">
        <v>67.221000000000004</v>
      </c>
      <c r="G3309">
        <f t="shared" si="470"/>
        <v>1.0787999999999993</v>
      </c>
      <c r="H3309" s="4">
        <f t="shared" si="471"/>
        <v>0.76006515649394868</v>
      </c>
      <c r="I3309" s="4">
        <f t="shared" si="472"/>
        <v>0.45006515649394868</v>
      </c>
      <c r="J3309">
        <f t="shared" si="465"/>
        <v>12.065947164531467</v>
      </c>
      <c r="L3309">
        <f t="shared" si="466"/>
        <v>2021</v>
      </c>
      <c r="M3309">
        <f t="shared" si="467"/>
        <v>5</v>
      </c>
      <c r="N3309">
        <f t="shared" si="468"/>
        <v>10</v>
      </c>
      <c r="O3309">
        <f t="shared" si="469"/>
        <v>12.065947164531467</v>
      </c>
    </row>
    <row r="3310" spans="2:15" x14ac:dyDescent="0.25">
      <c r="B3310" s="3">
        <v>44326.937501562497</v>
      </c>
      <c r="C3310">
        <v>15.89</v>
      </c>
      <c r="D3310">
        <v>67.391999999999996</v>
      </c>
      <c r="E3310">
        <v>14.807600000000001</v>
      </c>
      <c r="F3310">
        <v>67.221000000000004</v>
      </c>
      <c r="G3310">
        <f t="shared" si="470"/>
        <v>1.0823999999999998</v>
      </c>
      <c r="H3310" s="4">
        <f t="shared" si="471"/>
        <v>0.76260152520305025</v>
      </c>
      <c r="I3310" s="4">
        <f t="shared" si="472"/>
        <v>0.45260152520305025</v>
      </c>
      <c r="J3310">
        <f t="shared" si="465"/>
        <v>12.323712916582533</v>
      </c>
      <c r="L3310">
        <f t="shared" si="466"/>
        <v>2021</v>
      </c>
      <c r="M3310">
        <f t="shared" si="467"/>
        <v>5</v>
      </c>
      <c r="N3310">
        <f t="shared" si="468"/>
        <v>10</v>
      </c>
      <c r="O3310">
        <f t="shared" si="469"/>
        <v>12.323712916582533</v>
      </c>
    </row>
    <row r="3311" spans="2:15" x14ac:dyDescent="0.25">
      <c r="B3311" s="3">
        <v>44326.947918287035</v>
      </c>
      <c r="C3311">
        <v>15.8918</v>
      </c>
      <c r="D3311">
        <v>67.391999999999996</v>
      </c>
      <c r="E3311">
        <v>14.804600000000001</v>
      </c>
      <c r="F3311">
        <v>67.221000000000004</v>
      </c>
      <c r="G3311">
        <f t="shared" si="470"/>
        <v>1.0871999999999993</v>
      </c>
      <c r="H3311" s="4">
        <f t="shared" si="471"/>
        <v>0.76598335014851804</v>
      </c>
      <c r="I3311" s="4">
        <f t="shared" si="472"/>
        <v>0.45598335014851804</v>
      </c>
      <c r="J3311">
        <f t="shared" si="465"/>
        <v>12.673660623586697</v>
      </c>
      <c r="L3311">
        <f t="shared" si="466"/>
        <v>2021</v>
      </c>
      <c r="M3311">
        <f t="shared" si="467"/>
        <v>5</v>
      </c>
      <c r="N3311">
        <f t="shared" si="468"/>
        <v>10</v>
      </c>
      <c r="O3311">
        <f t="shared" si="469"/>
        <v>12.673660623586697</v>
      </c>
    </row>
    <row r="3312" spans="2:15" x14ac:dyDescent="0.25">
      <c r="B3312" s="3">
        <v>44326.958335011572</v>
      </c>
      <c r="C3312">
        <v>15.8918</v>
      </c>
      <c r="D3312">
        <v>67.391999999999996</v>
      </c>
      <c r="E3312">
        <v>14.807600000000001</v>
      </c>
      <c r="F3312">
        <v>67.221000000000004</v>
      </c>
      <c r="G3312">
        <f t="shared" si="470"/>
        <v>1.0841999999999992</v>
      </c>
      <c r="H3312" s="4">
        <f t="shared" si="471"/>
        <v>0.76386970955760025</v>
      </c>
      <c r="I3312" s="4">
        <f t="shared" si="472"/>
        <v>0.45386970955760025</v>
      </c>
      <c r="J3312">
        <f t="shared" si="465"/>
        <v>12.454100771849841</v>
      </c>
      <c r="L3312">
        <f t="shared" si="466"/>
        <v>2021</v>
      </c>
      <c r="M3312">
        <f t="shared" si="467"/>
        <v>5</v>
      </c>
      <c r="N3312">
        <f t="shared" si="468"/>
        <v>10</v>
      </c>
      <c r="O3312">
        <f t="shared" si="469"/>
        <v>12.454100771849841</v>
      </c>
    </row>
    <row r="3313" spans="2:15" x14ac:dyDescent="0.25">
      <c r="B3313" s="3">
        <v>44326.968751736109</v>
      </c>
      <c r="C3313">
        <v>15.89</v>
      </c>
      <c r="D3313">
        <v>67.391999999999996</v>
      </c>
      <c r="E3313">
        <v>14.8062</v>
      </c>
      <c r="F3313">
        <v>67.221000000000004</v>
      </c>
      <c r="G3313">
        <f t="shared" si="470"/>
        <v>1.0838000000000001</v>
      </c>
      <c r="H3313" s="4">
        <f t="shared" si="471"/>
        <v>0.7635878908121454</v>
      </c>
      <c r="I3313" s="4">
        <f t="shared" si="472"/>
        <v>0.4535878908121454</v>
      </c>
      <c r="J3313">
        <f t="shared" si="465"/>
        <v>12.425038589438817</v>
      </c>
      <c r="L3313">
        <f t="shared" si="466"/>
        <v>2021</v>
      </c>
      <c r="M3313">
        <f t="shared" si="467"/>
        <v>5</v>
      </c>
      <c r="N3313">
        <f t="shared" si="468"/>
        <v>10</v>
      </c>
      <c r="O3313">
        <f t="shared" si="469"/>
        <v>12.425038589438817</v>
      </c>
    </row>
    <row r="3314" spans="2:15" x14ac:dyDescent="0.25">
      <c r="B3314" s="3">
        <v>44326.979168460646</v>
      </c>
      <c r="C3314">
        <v>15.89</v>
      </c>
      <c r="D3314">
        <v>67.391999999999996</v>
      </c>
      <c r="E3314">
        <v>14.804600000000001</v>
      </c>
      <c r="F3314">
        <v>67.221000000000004</v>
      </c>
      <c r="G3314">
        <f t="shared" si="470"/>
        <v>1.0853999999999999</v>
      </c>
      <c r="H3314" s="4">
        <f t="shared" si="471"/>
        <v>0.76471516579396781</v>
      </c>
      <c r="I3314" s="4">
        <f t="shared" si="472"/>
        <v>0.45471516579396781</v>
      </c>
      <c r="J3314">
        <f t="shared" si="465"/>
        <v>12.541586777479687</v>
      </c>
      <c r="L3314">
        <f t="shared" si="466"/>
        <v>2021</v>
      </c>
      <c r="M3314">
        <f t="shared" si="467"/>
        <v>5</v>
      </c>
      <c r="N3314">
        <f t="shared" si="468"/>
        <v>10</v>
      </c>
      <c r="O3314">
        <f t="shared" si="469"/>
        <v>12.541586777479687</v>
      </c>
    </row>
    <row r="3315" spans="2:15" x14ac:dyDescent="0.25">
      <c r="B3315" s="3">
        <v>44326.989585185183</v>
      </c>
      <c r="C3315">
        <v>15.893700000000001</v>
      </c>
      <c r="D3315">
        <v>67.391999999999996</v>
      </c>
      <c r="E3315">
        <v>14.804600000000001</v>
      </c>
      <c r="F3315">
        <v>67.221000000000004</v>
      </c>
      <c r="G3315">
        <f t="shared" si="470"/>
        <v>1.0891000000000002</v>
      </c>
      <c r="H3315" s="4">
        <f t="shared" si="471"/>
        <v>0.76732198918943295</v>
      </c>
      <c r="I3315" s="4">
        <f t="shared" si="472"/>
        <v>0.45732198918943295</v>
      </c>
      <c r="J3315">
        <f t="shared" si="465"/>
        <v>12.814176665329654</v>
      </c>
      <c r="L3315">
        <f t="shared" si="466"/>
        <v>2021</v>
      </c>
      <c r="M3315">
        <f t="shared" si="467"/>
        <v>5</v>
      </c>
      <c r="N3315">
        <f t="shared" si="468"/>
        <v>10</v>
      </c>
      <c r="O3315">
        <f t="shared" si="469"/>
        <v>12.814176665329654</v>
      </c>
    </row>
    <row r="3316" spans="2:15" x14ac:dyDescent="0.25">
      <c r="B3316" s="3">
        <v>44327.000001909721</v>
      </c>
      <c r="C3316">
        <v>15.893700000000001</v>
      </c>
      <c r="D3316">
        <v>67.391999999999996</v>
      </c>
      <c r="E3316">
        <v>14.803100000000001</v>
      </c>
      <c r="F3316">
        <v>67.221000000000004</v>
      </c>
      <c r="G3316">
        <f t="shared" si="470"/>
        <v>1.0906000000000002</v>
      </c>
      <c r="H3316" s="4">
        <f t="shared" si="471"/>
        <v>0.76837880948489168</v>
      </c>
      <c r="I3316" s="4">
        <f t="shared" si="472"/>
        <v>0.45837880948489168</v>
      </c>
      <c r="J3316">
        <f t="shared" si="465"/>
        <v>12.925915628386255</v>
      </c>
      <c r="L3316">
        <f t="shared" si="466"/>
        <v>2021</v>
      </c>
      <c r="M3316">
        <f t="shared" si="467"/>
        <v>5</v>
      </c>
      <c r="N3316">
        <f t="shared" si="468"/>
        <v>11</v>
      </c>
      <c r="O3316">
        <f t="shared" si="469"/>
        <v>12.925915628386255</v>
      </c>
    </row>
    <row r="3317" spans="2:15" x14ac:dyDescent="0.25">
      <c r="B3317" s="3">
        <v>44327.010418634258</v>
      </c>
      <c r="C3317">
        <v>15.89</v>
      </c>
      <c r="D3317">
        <v>67.391999999999996</v>
      </c>
      <c r="E3317">
        <v>14.804600000000001</v>
      </c>
      <c r="F3317">
        <v>67.221000000000004</v>
      </c>
      <c r="G3317">
        <f t="shared" si="470"/>
        <v>1.0853999999999999</v>
      </c>
      <c r="H3317" s="4">
        <f t="shared" si="471"/>
        <v>0.76471516579396781</v>
      </c>
      <c r="I3317" s="4">
        <f t="shared" si="472"/>
        <v>0.45471516579396781</v>
      </c>
      <c r="J3317">
        <f t="shared" si="465"/>
        <v>12.541586777479687</v>
      </c>
      <c r="L3317">
        <f t="shared" si="466"/>
        <v>2021</v>
      </c>
      <c r="M3317">
        <f t="shared" si="467"/>
        <v>5</v>
      </c>
      <c r="N3317">
        <f t="shared" si="468"/>
        <v>11</v>
      </c>
      <c r="O3317">
        <f t="shared" si="469"/>
        <v>12.541586777479687</v>
      </c>
    </row>
    <row r="3318" spans="2:15" x14ac:dyDescent="0.25">
      <c r="B3318" s="3">
        <v>44327.020835358795</v>
      </c>
      <c r="C3318">
        <v>15.893700000000001</v>
      </c>
      <c r="D3318">
        <v>67.391999999999996</v>
      </c>
      <c r="E3318">
        <v>14.803100000000001</v>
      </c>
      <c r="F3318">
        <v>67.221000000000004</v>
      </c>
      <c r="G3318">
        <f t="shared" si="470"/>
        <v>1.0906000000000002</v>
      </c>
      <c r="H3318" s="4">
        <f t="shared" si="471"/>
        <v>0.76837880948489168</v>
      </c>
      <c r="I3318" s="4">
        <f t="shared" si="472"/>
        <v>0.45837880948489168</v>
      </c>
      <c r="J3318">
        <f t="shared" si="465"/>
        <v>12.925915628386255</v>
      </c>
      <c r="L3318">
        <f t="shared" si="466"/>
        <v>2021</v>
      </c>
      <c r="M3318">
        <f t="shared" si="467"/>
        <v>5</v>
      </c>
      <c r="N3318">
        <f t="shared" si="468"/>
        <v>11</v>
      </c>
      <c r="O3318">
        <f t="shared" si="469"/>
        <v>12.925915628386255</v>
      </c>
    </row>
    <row r="3319" spans="2:15" x14ac:dyDescent="0.25">
      <c r="B3319" s="3">
        <v>44327.031252083332</v>
      </c>
      <c r="C3319">
        <v>15.8918</v>
      </c>
      <c r="D3319">
        <v>67.391999999999996</v>
      </c>
      <c r="E3319">
        <v>14.803100000000001</v>
      </c>
      <c r="F3319">
        <v>67.221000000000004</v>
      </c>
      <c r="G3319">
        <f t="shared" si="470"/>
        <v>1.0886999999999993</v>
      </c>
      <c r="H3319" s="4">
        <f t="shared" si="471"/>
        <v>0.76704017044397677</v>
      </c>
      <c r="I3319" s="4">
        <f t="shared" si="472"/>
        <v>0.45704017044397677</v>
      </c>
      <c r="J3319">
        <f t="shared" si="465"/>
        <v>12.78449976877449</v>
      </c>
      <c r="L3319">
        <f t="shared" si="466"/>
        <v>2021</v>
      </c>
      <c r="M3319">
        <f t="shared" si="467"/>
        <v>5</v>
      </c>
      <c r="N3319">
        <f t="shared" si="468"/>
        <v>11</v>
      </c>
      <c r="O3319">
        <f t="shared" si="469"/>
        <v>12.78449976877449</v>
      </c>
    </row>
    <row r="3320" spans="2:15" x14ac:dyDescent="0.25">
      <c r="B3320" s="3">
        <v>44327.041668807869</v>
      </c>
      <c r="C3320">
        <v>15.8954</v>
      </c>
      <c r="D3320">
        <v>67.391999999999996</v>
      </c>
      <c r="E3320">
        <v>14.804600000000001</v>
      </c>
      <c r="F3320">
        <v>67.221000000000004</v>
      </c>
      <c r="G3320">
        <f t="shared" si="470"/>
        <v>1.0907999999999998</v>
      </c>
      <c r="H3320" s="4">
        <f t="shared" si="471"/>
        <v>0.76851971885761927</v>
      </c>
      <c r="I3320" s="4">
        <f t="shared" si="472"/>
        <v>0.45851971885761927</v>
      </c>
      <c r="J3320">
        <f t="shared" si="465"/>
        <v>12.940868014792173</v>
      </c>
      <c r="L3320">
        <f t="shared" si="466"/>
        <v>2021</v>
      </c>
      <c r="M3320">
        <f t="shared" si="467"/>
        <v>5</v>
      </c>
      <c r="N3320">
        <f t="shared" si="468"/>
        <v>11</v>
      </c>
      <c r="O3320">
        <f t="shared" si="469"/>
        <v>12.940868014792173</v>
      </c>
    </row>
    <row r="3321" spans="2:15" x14ac:dyDescent="0.25">
      <c r="B3321" s="3">
        <v>44327.052085474534</v>
      </c>
      <c r="C3321">
        <v>15.893700000000001</v>
      </c>
      <c r="D3321">
        <v>67.391999999999996</v>
      </c>
      <c r="E3321">
        <v>14.803100000000001</v>
      </c>
      <c r="F3321">
        <v>67.221000000000004</v>
      </c>
      <c r="G3321">
        <f t="shared" si="470"/>
        <v>1.0906000000000002</v>
      </c>
      <c r="H3321" s="4">
        <f t="shared" si="471"/>
        <v>0.76837880948489168</v>
      </c>
      <c r="I3321" s="4">
        <f t="shared" si="472"/>
        <v>0.45837880948489168</v>
      </c>
      <c r="J3321">
        <f t="shared" si="465"/>
        <v>12.925915628386255</v>
      </c>
      <c r="L3321">
        <f t="shared" si="466"/>
        <v>2021</v>
      </c>
      <c r="M3321">
        <f t="shared" si="467"/>
        <v>5</v>
      </c>
      <c r="N3321">
        <f t="shared" si="468"/>
        <v>11</v>
      </c>
      <c r="O3321">
        <f t="shared" si="469"/>
        <v>12.925915628386255</v>
      </c>
    </row>
    <row r="3322" spans="2:15" x14ac:dyDescent="0.25">
      <c r="B3322" s="3">
        <v>44327.062502199071</v>
      </c>
      <c r="C3322">
        <v>15.8918</v>
      </c>
      <c r="D3322">
        <v>67.391999999999996</v>
      </c>
      <c r="E3322">
        <v>14.8017</v>
      </c>
      <c r="F3322">
        <v>67.221000000000004</v>
      </c>
      <c r="G3322">
        <f t="shared" si="470"/>
        <v>1.0900999999999996</v>
      </c>
      <c r="H3322" s="4">
        <f t="shared" si="471"/>
        <v>0.76802653605307181</v>
      </c>
      <c r="I3322" s="4">
        <f t="shared" si="472"/>
        <v>0.45802653605307181</v>
      </c>
      <c r="J3322">
        <f t="shared" si="465"/>
        <v>12.888590154494461</v>
      </c>
      <c r="L3322">
        <f t="shared" si="466"/>
        <v>2021</v>
      </c>
      <c r="M3322">
        <f t="shared" si="467"/>
        <v>5</v>
      </c>
      <c r="N3322">
        <f t="shared" si="468"/>
        <v>11</v>
      </c>
      <c r="O3322">
        <f t="shared" si="469"/>
        <v>12.888590154494461</v>
      </c>
    </row>
    <row r="3323" spans="2:15" x14ac:dyDescent="0.25">
      <c r="B3323" s="3">
        <v>44327.072918923608</v>
      </c>
      <c r="C3323">
        <v>15.8918</v>
      </c>
      <c r="D3323">
        <v>67.391999999999996</v>
      </c>
      <c r="E3323">
        <v>14.7988</v>
      </c>
      <c r="F3323">
        <v>67.221000000000004</v>
      </c>
      <c r="G3323">
        <f t="shared" si="470"/>
        <v>1.093</v>
      </c>
      <c r="H3323" s="4">
        <f t="shared" si="471"/>
        <v>0.77006972195762557</v>
      </c>
      <c r="I3323" s="4">
        <f t="shared" si="472"/>
        <v>0.46006972195762558</v>
      </c>
      <c r="J3323">
        <f t="shared" si="465"/>
        <v>13.10618359638454</v>
      </c>
      <c r="L3323">
        <f t="shared" si="466"/>
        <v>2021</v>
      </c>
      <c r="M3323">
        <f t="shared" si="467"/>
        <v>5</v>
      </c>
      <c r="N3323">
        <f t="shared" si="468"/>
        <v>11</v>
      </c>
      <c r="O3323">
        <f t="shared" si="469"/>
        <v>13.10618359638454</v>
      </c>
    </row>
    <row r="3324" spans="2:15" x14ac:dyDescent="0.25">
      <c r="B3324" s="3">
        <v>44327.083335648145</v>
      </c>
      <c r="C3324">
        <v>15.89</v>
      </c>
      <c r="D3324">
        <v>67.391999999999996</v>
      </c>
      <c r="E3324">
        <v>14.7944</v>
      </c>
      <c r="F3324">
        <v>67.221000000000004</v>
      </c>
      <c r="G3324">
        <f t="shared" si="470"/>
        <v>1.095600000000001</v>
      </c>
      <c r="H3324" s="4">
        <f t="shared" si="471"/>
        <v>0.77190154380308829</v>
      </c>
      <c r="I3324" s="4">
        <f t="shared" si="472"/>
        <v>0.46190154380308829</v>
      </c>
      <c r="J3324">
        <f t="shared" si="465"/>
        <v>13.303549380613051</v>
      </c>
      <c r="L3324">
        <f t="shared" si="466"/>
        <v>2021</v>
      </c>
      <c r="M3324">
        <f t="shared" si="467"/>
        <v>5</v>
      </c>
      <c r="N3324">
        <f t="shared" si="468"/>
        <v>11</v>
      </c>
      <c r="O3324">
        <f t="shared" si="469"/>
        <v>13.303549380613051</v>
      </c>
    </row>
    <row r="3325" spans="2:15" x14ac:dyDescent="0.25">
      <c r="B3325" s="3">
        <v>44327.093752372683</v>
      </c>
      <c r="C3325">
        <v>15.890499999999999</v>
      </c>
      <c r="D3325">
        <v>67.563999999999993</v>
      </c>
      <c r="E3325">
        <v>14.7959</v>
      </c>
      <c r="F3325">
        <v>67.221000000000004</v>
      </c>
      <c r="G3325">
        <f t="shared" si="470"/>
        <v>1.0945999999999998</v>
      </c>
      <c r="H3325" s="4">
        <f t="shared" si="471"/>
        <v>0.77119699693944821</v>
      </c>
      <c r="I3325" s="4">
        <f t="shared" si="472"/>
        <v>0.46119699693944821</v>
      </c>
      <c r="J3325">
        <f t="shared" si="465"/>
        <v>13.227383100198047</v>
      </c>
      <c r="L3325">
        <f t="shared" si="466"/>
        <v>2021</v>
      </c>
      <c r="M3325">
        <f t="shared" si="467"/>
        <v>5</v>
      </c>
      <c r="N3325">
        <f t="shared" si="468"/>
        <v>11</v>
      </c>
      <c r="O3325">
        <f t="shared" si="469"/>
        <v>13.227383100198047</v>
      </c>
    </row>
    <row r="3326" spans="2:15" x14ac:dyDescent="0.25">
      <c r="B3326" s="3">
        <v>44327.10416909722</v>
      </c>
      <c r="C3326">
        <v>15.885</v>
      </c>
      <c r="D3326">
        <v>67.563999999999993</v>
      </c>
      <c r="E3326">
        <v>14.7959</v>
      </c>
      <c r="F3326">
        <v>67.221000000000004</v>
      </c>
      <c r="G3326">
        <f t="shared" si="470"/>
        <v>1.0891000000000002</v>
      </c>
      <c r="H3326" s="4">
        <f t="shared" si="471"/>
        <v>0.76732198918943295</v>
      </c>
      <c r="I3326" s="4">
        <f t="shared" si="472"/>
        <v>0.45732198918943295</v>
      </c>
      <c r="J3326">
        <f t="shared" si="465"/>
        <v>12.814176665329654</v>
      </c>
      <c r="L3326">
        <f t="shared" si="466"/>
        <v>2021</v>
      </c>
      <c r="M3326">
        <f t="shared" si="467"/>
        <v>5</v>
      </c>
      <c r="N3326">
        <f t="shared" si="468"/>
        <v>11</v>
      </c>
      <c r="O3326">
        <f t="shared" si="469"/>
        <v>12.814176665329654</v>
      </c>
    </row>
    <row r="3327" spans="2:15" x14ac:dyDescent="0.25">
      <c r="B3327" s="3">
        <v>44327.114585821757</v>
      </c>
      <c r="C3327">
        <v>15.885</v>
      </c>
      <c r="D3327">
        <v>67.563999999999993</v>
      </c>
      <c r="E3327">
        <v>14.7944</v>
      </c>
      <c r="F3327">
        <v>67.221000000000004</v>
      </c>
      <c r="G3327">
        <f t="shared" si="470"/>
        <v>1.0906000000000002</v>
      </c>
      <c r="H3327" s="4">
        <f t="shared" si="471"/>
        <v>0.76837880948489168</v>
      </c>
      <c r="I3327" s="4">
        <f t="shared" si="472"/>
        <v>0.45837880948489168</v>
      </c>
      <c r="J3327">
        <f t="shared" si="465"/>
        <v>12.925915628386255</v>
      </c>
      <c r="L3327">
        <f t="shared" si="466"/>
        <v>2021</v>
      </c>
      <c r="M3327">
        <f t="shared" si="467"/>
        <v>5</v>
      </c>
      <c r="N3327">
        <f t="shared" si="468"/>
        <v>11</v>
      </c>
      <c r="O3327">
        <f t="shared" si="469"/>
        <v>12.925915628386255</v>
      </c>
    </row>
    <row r="3328" spans="2:15" x14ac:dyDescent="0.25">
      <c r="B3328" s="3">
        <v>44327.125002546294</v>
      </c>
      <c r="C3328">
        <v>15.886900000000001</v>
      </c>
      <c r="D3328">
        <v>67.563999999999993</v>
      </c>
      <c r="E3328">
        <v>14.792999999999999</v>
      </c>
      <c r="F3328">
        <v>67.221000000000004</v>
      </c>
      <c r="G3328">
        <f t="shared" si="470"/>
        <v>1.0939000000000014</v>
      </c>
      <c r="H3328" s="4">
        <f t="shared" si="471"/>
        <v>0.77070381413490197</v>
      </c>
      <c r="I3328" s="4">
        <f t="shared" si="472"/>
        <v>0.46070381413490197</v>
      </c>
      <c r="J3328">
        <f t="shared" si="465"/>
        <v>13.17425752813069</v>
      </c>
      <c r="L3328">
        <f t="shared" si="466"/>
        <v>2021</v>
      </c>
      <c r="M3328">
        <f t="shared" si="467"/>
        <v>5</v>
      </c>
      <c r="N3328">
        <f t="shared" si="468"/>
        <v>11</v>
      </c>
      <c r="O3328">
        <f t="shared" si="469"/>
        <v>13.17425752813069</v>
      </c>
    </row>
    <row r="3329" spans="2:15" x14ac:dyDescent="0.25">
      <c r="B3329" s="3">
        <v>44327.135419270831</v>
      </c>
      <c r="C3329">
        <v>15.886900000000001</v>
      </c>
      <c r="D3329">
        <v>67.563999999999993</v>
      </c>
      <c r="E3329">
        <v>14.788500000000001</v>
      </c>
      <c r="F3329">
        <v>67.221000000000004</v>
      </c>
      <c r="G3329">
        <f t="shared" si="470"/>
        <v>1.0983999999999998</v>
      </c>
      <c r="H3329" s="4">
        <f t="shared" si="471"/>
        <v>0.77387427502127726</v>
      </c>
      <c r="I3329" s="4">
        <f t="shared" si="472"/>
        <v>0.46387427502127726</v>
      </c>
      <c r="J3329">
        <f t="shared" si="465"/>
        <v>13.518528051715043</v>
      </c>
      <c r="L3329">
        <f t="shared" si="466"/>
        <v>2021</v>
      </c>
      <c r="M3329">
        <f t="shared" si="467"/>
        <v>5</v>
      </c>
      <c r="N3329">
        <f t="shared" si="468"/>
        <v>11</v>
      </c>
      <c r="O3329">
        <f t="shared" si="469"/>
        <v>13.518528051715043</v>
      </c>
    </row>
    <row r="3330" spans="2:15" x14ac:dyDescent="0.25">
      <c r="B3330" s="3">
        <v>44327.145835995369</v>
      </c>
      <c r="C3330">
        <v>15.886900000000001</v>
      </c>
      <c r="D3330">
        <v>67.563999999999993</v>
      </c>
      <c r="E3330">
        <v>14.788500000000001</v>
      </c>
      <c r="F3330">
        <v>67.221000000000004</v>
      </c>
      <c r="G3330">
        <f t="shared" si="470"/>
        <v>1.0983999999999998</v>
      </c>
      <c r="H3330" s="4">
        <f t="shared" si="471"/>
        <v>0.77387427502127726</v>
      </c>
      <c r="I3330" s="4">
        <f t="shared" si="472"/>
        <v>0.46387427502127726</v>
      </c>
      <c r="J3330">
        <f t="shared" si="465"/>
        <v>13.518528051715043</v>
      </c>
      <c r="L3330">
        <f t="shared" si="466"/>
        <v>2021</v>
      </c>
      <c r="M3330">
        <f t="shared" si="467"/>
        <v>5</v>
      </c>
      <c r="N3330">
        <f t="shared" si="468"/>
        <v>11</v>
      </c>
      <c r="O3330">
        <f t="shared" si="469"/>
        <v>13.518528051715043</v>
      </c>
    </row>
    <row r="3331" spans="2:15" x14ac:dyDescent="0.25">
      <c r="B3331" s="3">
        <v>44327.156252719906</v>
      </c>
      <c r="C3331">
        <v>15.8832</v>
      </c>
      <c r="D3331">
        <v>67.563999999999993</v>
      </c>
      <c r="E3331">
        <v>14.7944</v>
      </c>
      <c r="F3331">
        <v>67.221000000000004</v>
      </c>
      <c r="G3331">
        <f t="shared" si="470"/>
        <v>1.0888000000000009</v>
      </c>
      <c r="H3331" s="4">
        <f t="shared" si="471"/>
        <v>0.76711062513034178</v>
      </c>
      <c r="I3331" s="4">
        <f t="shared" si="472"/>
        <v>0.45711062513034179</v>
      </c>
      <c r="J3331">
        <f t="shared" si="465"/>
        <v>12.791914257461993</v>
      </c>
      <c r="L3331">
        <f t="shared" si="466"/>
        <v>2021</v>
      </c>
      <c r="M3331">
        <f t="shared" si="467"/>
        <v>5</v>
      </c>
      <c r="N3331">
        <f t="shared" si="468"/>
        <v>11</v>
      </c>
      <c r="O3331">
        <f t="shared" si="469"/>
        <v>12.791914257461993</v>
      </c>
    </row>
    <row r="3332" spans="2:15" x14ac:dyDescent="0.25">
      <c r="B3332" s="3">
        <v>44327.166669444443</v>
      </c>
      <c r="C3332">
        <v>15.8796</v>
      </c>
      <c r="D3332">
        <v>67.563999999999993</v>
      </c>
      <c r="E3332">
        <v>14.7944</v>
      </c>
      <c r="F3332">
        <v>67.221000000000004</v>
      </c>
      <c r="G3332">
        <f t="shared" si="470"/>
        <v>1.0852000000000004</v>
      </c>
      <c r="H3332" s="4">
        <f t="shared" si="471"/>
        <v>0.76457425642124022</v>
      </c>
      <c r="I3332" s="4">
        <f t="shared" si="472"/>
        <v>0.45457425642124022</v>
      </c>
      <c r="J3332">
        <f t="shared" si="465"/>
        <v>12.526974543163956</v>
      </c>
      <c r="L3332">
        <f t="shared" si="466"/>
        <v>2021</v>
      </c>
      <c r="M3332">
        <f t="shared" si="467"/>
        <v>5</v>
      </c>
      <c r="N3332">
        <f t="shared" si="468"/>
        <v>11</v>
      </c>
      <c r="O3332">
        <f t="shared" si="469"/>
        <v>12.526974543163956</v>
      </c>
    </row>
    <row r="3333" spans="2:15" x14ac:dyDescent="0.25">
      <c r="B3333" s="3">
        <v>44327.17708616898</v>
      </c>
      <c r="C3333">
        <v>15.8813</v>
      </c>
      <c r="D3333">
        <v>67.563999999999993</v>
      </c>
      <c r="E3333">
        <v>14.7959</v>
      </c>
      <c r="F3333">
        <v>67.221000000000004</v>
      </c>
      <c r="G3333">
        <f t="shared" si="470"/>
        <v>1.0853999999999999</v>
      </c>
      <c r="H3333" s="4">
        <f t="shared" si="471"/>
        <v>0.76471516579396781</v>
      </c>
      <c r="I3333" s="4">
        <f t="shared" si="472"/>
        <v>0.45471516579396781</v>
      </c>
      <c r="J3333">
        <f t="shared" ref="J3333:J3396" si="473">IF(I3333&lt;0,0,243.07*I3333^3.7614)</f>
        <v>12.541586777479687</v>
      </c>
      <c r="L3333">
        <f t="shared" ref="L3333:L3396" si="474">YEAR(B3333)</f>
        <v>2021</v>
      </c>
      <c r="M3333">
        <f t="shared" ref="M3333:M3396" si="475">MONTH(B3333)</f>
        <v>5</v>
      </c>
      <c r="N3333">
        <f t="shared" ref="N3333:N3396" si="476">DAY(B3333)</f>
        <v>11</v>
      </c>
      <c r="O3333">
        <f t="shared" ref="O3333:O3396" si="477">J3333</f>
        <v>12.541586777479687</v>
      </c>
    </row>
    <row r="3334" spans="2:15" x14ac:dyDescent="0.25">
      <c r="B3334" s="3">
        <v>44327.187502893517</v>
      </c>
      <c r="C3334">
        <v>15.885</v>
      </c>
      <c r="D3334">
        <v>67.563999999999993</v>
      </c>
      <c r="E3334">
        <v>14.7988</v>
      </c>
      <c r="F3334">
        <v>67.221000000000004</v>
      </c>
      <c r="G3334">
        <f t="shared" si="470"/>
        <v>1.0861999999999998</v>
      </c>
      <c r="H3334" s="4">
        <f t="shared" si="471"/>
        <v>0.76527880328487907</v>
      </c>
      <c r="I3334" s="4">
        <f t="shared" si="472"/>
        <v>0.45527880328487907</v>
      </c>
      <c r="J3334">
        <f t="shared" si="473"/>
        <v>12.60016087581074</v>
      </c>
      <c r="L3334">
        <f t="shared" si="474"/>
        <v>2021</v>
      </c>
      <c r="M3334">
        <f t="shared" si="475"/>
        <v>5</v>
      </c>
      <c r="N3334">
        <f t="shared" si="476"/>
        <v>11</v>
      </c>
      <c r="O3334">
        <f t="shared" si="477"/>
        <v>12.60016087581074</v>
      </c>
    </row>
    <row r="3335" spans="2:15" x14ac:dyDescent="0.25">
      <c r="B3335" s="3">
        <v>44327.197919618055</v>
      </c>
      <c r="C3335">
        <v>15.885</v>
      </c>
      <c r="D3335">
        <v>67.563999999999993</v>
      </c>
      <c r="E3335">
        <v>14.7973</v>
      </c>
      <c r="F3335">
        <v>67.221000000000004</v>
      </c>
      <c r="G3335">
        <f t="shared" si="470"/>
        <v>1.0876999999999999</v>
      </c>
      <c r="H3335" s="4">
        <f t="shared" si="471"/>
        <v>0.7663356235803378</v>
      </c>
      <c r="I3335" s="4">
        <f t="shared" si="472"/>
        <v>0.4563356235803378</v>
      </c>
      <c r="J3335">
        <f t="shared" si="473"/>
        <v>12.710528295234761</v>
      </c>
      <c r="L3335">
        <f t="shared" si="474"/>
        <v>2021</v>
      </c>
      <c r="M3335">
        <f t="shared" si="475"/>
        <v>5</v>
      </c>
      <c r="N3335">
        <f t="shared" si="476"/>
        <v>11</v>
      </c>
      <c r="O3335">
        <f t="shared" si="477"/>
        <v>12.710528295234761</v>
      </c>
    </row>
    <row r="3336" spans="2:15" x14ac:dyDescent="0.25">
      <c r="B3336" s="3">
        <v>44327.208336342592</v>
      </c>
      <c r="C3336">
        <v>15.886900000000001</v>
      </c>
      <c r="D3336">
        <v>67.563999999999993</v>
      </c>
      <c r="E3336">
        <v>14.7973</v>
      </c>
      <c r="F3336">
        <v>67.221000000000004</v>
      </c>
      <c r="G3336">
        <f t="shared" si="470"/>
        <v>1.0896000000000008</v>
      </c>
      <c r="H3336" s="4">
        <f t="shared" si="471"/>
        <v>0.76767426262125293</v>
      </c>
      <c r="I3336" s="4">
        <f t="shared" si="472"/>
        <v>0.45767426262125294</v>
      </c>
      <c r="J3336">
        <f t="shared" si="473"/>
        <v>12.851343869224474</v>
      </c>
      <c r="L3336">
        <f t="shared" si="474"/>
        <v>2021</v>
      </c>
      <c r="M3336">
        <f t="shared" si="475"/>
        <v>5</v>
      </c>
      <c r="N3336">
        <f t="shared" si="476"/>
        <v>11</v>
      </c>
      <c r="O3336">
        <f t="shared" si="477"/>
        <v>12.851343869224474</v>
      </c>
    </row>
    <row r="3337" spans="2:15" x14ac:dyDescent="0.25">
      <c r="B3337" s="3">
        <v>44327.218753067129</v>
      </c>
      <c r="C3337">
        <v>15.892200000000001</v>
      </c>
      <c r="D3337">
        <v>67.563999999999993</v>
      </c>
      <c r="E3337">
        <v>14.7988</v>
      </c>
      <c r="F3337">
        <v>67.221000000000004</v>
      </c>
      <c r="G3337">
        <f t="shared" si="470"/>
        <v>1.0934000000000008</v>
      </c>
      <c r="H3337" s="4">
        <f t="shared" si="471"/>
        <v>0.77035154070308176</v>
      </c>
      <c r="I3337" s="4">
        <f t="shared" si="472"/>
        <v>0.46035154070308176</v>
      </c>
      <c r="J3337">
        <f t="shared" si="473"/>
        <v>13.136406715079906</v>
      </c>
      <c r="L3337">
        <f t="shared" si="474"/>
        <v>2021</v>
      </c>
      <c r="M3337">
        <f t="shared" si="475"/>
        <v>5</v>
      </c>
      <c r="N3337">
        <f t="shared" si="476"/>
        <v>11</v>
      </c>
      <c r="O3337">
        <f t="shared" si="477"/>
        <v>13.136406715079906</v>
      </c>
    </row>
    <row r="3338" spans="2:15" x14ac:dyDescent="0.25">
      <c r="B3338" s="3">
        <v>44327.229169791666</v>
      </c>
      <c r="C3338">
        <v>15.890499999999999</v>
      </c>
      <c r="D3338">
        <v>67.563999999999993</v>
      </c>
      <c r="E3338">
        <v>14.8002</v>
      </c>
      <c r="F3338">
        <v>67.221000000000004</v>
      </c>
      <c r="G3338">
        <f t="shared" si="470"/>
        <v>1.0902999999999992</v>
      </c>
      <c r="H3338" s="4">
        <f t="shared" si="471"/>
        <v>0.7681674454257994</v>
      </c>
      <c r="I3338" s="4">
        <f t="shared" si="472"/>
        <v>0.4581674454257994</v>
      </c>
      <c r="J3338">
        <f t="shared" si="473"/>
        <v>12.903510835408632</v>
      </c>
      <c r="L3338">
        <f t="shared" si="474"/>
        <v>2021</v>
      </c>
      <c r="M3338">
        <f t="shared" si="475"/>
        <v>5</v>
      </c>
      <c r="N3338">
        <f t="shared" si="476"/>
        <v>11</v>
      </c>
      <c r="O3338">
        <f t="shared" si="477"/>
        <v>12.903510835408632</v>
      </c>
    </row>
    <row r="3339" spans="2:15" x14ac:dyDescent="0.25">
      <c r="B3339" s="3">
        <v>44327.239586516203</v>
      </c>
      <c r="C3339">
        <v>15.890499999999999</v>
      </c>
      <c r="D3339">
        <v>67.563999999999993</v>
      </c>
      <c r="E3339">
        <v>14.8002</v>
      </c>
      <c r="F3339">
        <v>67.221000000000004</v>
      </c>
      <c r="G3339">
        <f t="shared" si="470"/>
        <v>1.0902999999999992</v>
      </c>
      <c r="H3339" s="4">
        <f t="shared" si="471"/>
        <v>0.7681674454257994</v>
      </c>
      <c r="I3339" s="4">
        <f t="shared" si="472"/>
        <v>0.4581674454257994</v>
      </c>
      <c r="J3339">
        <f t="shared" si="473"/>
        <v>12.903510835408632</v>
      </c>
      <c r="L3339">
        <f t="shared" si="474"/>
        <v>2021</v>
      </c>
      <c r="M3339">
        <f t="shared" si="475"/>
        <v>5</v>
      </c>
      <c r="N3339">
        <f t="shared" si="476"/>
        <v>11</v>
      </c>
      <c r="O3339">
        <f t="shared" si="477"/>
        <v>12.903510835408632</v>
      </c>
    </row>
    <row r="3340" spans="2:15" x14ac:dyDescent="0.25">
      <c r="B3340" s="3">
        <v>44327.250003182868</v>
      </c>
      <c r="C3340">
        <v>15.892200000000001</v>
      </c>
      <c r="D3340">
        <v>67.563999999999993</v>
      </c>
      <c r="E3340">
        <v>14.804600000000001</v>
      </c>
      <c r="F3340">
        <v>67.221000000000004</v>
      </c>
      <c r="G3340">
        <f t="shared" si="470"/>
        <v>1.0876000000000001</v>
      </c>
      <c r="H3340" s="4">
        <f t="shared" si="471"/>
        <v>0.76626516889397422</v>
      </c>
      <c r="I3340" s="4">
        <f t="shared" si="472"/>
        <v>0.45626516889397423</v>
      </c>
      <c r="J3340">
        <f t="shared" si="473"/>
        <v>12.703148470375368</v>
      </c>
      <c r="L3340">
        <f t="shared" si="474"/>
        <v>2021</v>
      </c>
      <c r="M3340">
        <f t="shared" si="475"/>
        <v>5</v>
      </c>
      <c r="N3340">
        <f t="shared" si="476"/>
        <v>11</v>
      </c>
      <c r="O3340">
        <f t="shared" si="477"/>
        <v>12.703148470375368</v>
      </c>
    </row>
    <row r="3341" spans="2:15" x14ac:dyDescent="0.25">
      <c r="B3341" s="3">
        <v>44327.260419907405</v>
      </c>
      <c r="C3341">
        <v>15.8941</v>
      </c>
      <c r="D3341">
        <v>67.563999999999993</v>
      </c>
      <c r="E3341">
        <v>14.8017</v>
      </c>
      <c r="F3341">
        <v>67.221000000000004</v>
      </c>
      <c r="G3341">
        <f t="shared" si="470"/>
        <v>1.0923999999999996</v>
      </c>
      <c r="H3341" s="4">
        <f t="shared" si="471"/>
        <v>0.76964699383944191</v>
      </c>
      <c r="I3341" s="4">
        <f t="shared" si="472"/>
        <v>0.45964699383944191</v>
      </c>
      <c r="J3341">
        <f t="shared" si="473"/>
        <v>13.060944675386912</v>
      </c>
      <c r="L3341">
        <f t="shared" si="474"/>
        <v>2021</v>
      </c>
      <c r="M3341">
        <f t="shared" si="475"/>
        <v>5</v>
      </c>
      <c r="N3341">
        <f t="shared" si="476"/>
        <v>11</v>
      </c>
      <c r="O3341">
        <f t="shared" si="477"/>
        <v>13.060944675386912</v>
      </c>
    </row>
    <row r="3342" spans="2:15" x14ac:dyDescent="0.25">
      <c r="B3342" s="3">
        <v>44327.270836631942</v>
      </c>
      <c r="C3342">
        <v>15.8941</v>
      </c>
      <c r="D3342">
        <v>67.563999999999993</v>
      </c>
      <c r="E3342">
        <v>14.804600000000001</v>
      </c>
      <c r="F3342">
        <v>67.221000000000004</v>
      </c>
      <c r="G3342">
        <f t="shared" si="470"/>
        <v>1.0894999999999992</v>
      </c>
      <c r="H3342" s="4">
        <f t="shared" si="471"/>
        <v>0.76760380793488803</v>
      </c>
      <c r="I3342" s="4">
        <f t="shared" si="472"/>
        <v>0.45760380793488803</v>
      </c>
      <c r="J3342">
        <f t="shared" si="473"/>
        <v>12.843904105366173</v>
      </c>
      <c r="L3342">
        <f t="shared" si="474"/>
        <v>2021</v>
      </c>
      <c r="M3342">
        <f t="shared" si="475"/>
        <v>5</v>
      </c>
      <c r="N3342">
        <f t="shared" si="476"/>
        <v>11</v>
      </c>
      <c r="O3342">
        <f t="shared" si="477"/>
        <v>12.843904105366173</v>
      </c>
    </row>
    <row r="3343" spans="2:15" x14ac:dyDescent="0.25">
      <c r="B3343" s="3">
        <v>44327.281253356479</v>
      </c>
      <c r="C3343">
        <v>15.901400000000001</v>
      </c>
      <c r="D3343">
        <v>67.563999999999993</v>
      </c>
      <c r="E3343">
        <v>14.8062</v>
      </c>
      <c r="F3343">
        <v>67.221000000000004</v>
      </c>
      <c r="G3343">
        <f t="shared" si="470"/>
        <v>1.0952000000000002</v>
      </c>
      <c r="H3343" s="4">
        <f t="shared" si="471"/>
        <v>0.77161972505763221</v>
      </c>
      <c r="I3343" s="4">
        <f t="shared" si="472"/>
        <v>0.46161972505763221</v>
      </c>
      <c r="J3343">
        <f t="shared" si="473"/>
        <v>13.27304433801514</v>
      </c>
      <c r="L3343">
        <f t="shared" si="474"/>
        <v>2021</v>
      </c>
      <c r="M3343">
        <f t="shared" si="475"/>
        <v>5</v>
      </c>
      <c r="N3343">
        <f t="shared" si="476"/>
        <v>11</v>
      </c>
      <c r="O3343">
        <f t="shared" si="477"/>
        <v>13.27304433801514</v>
      </c>
    </row>
    <row r="3344" spans="2:15" x14ac:dyDescent="0.25">
      <c r="B3344" s="3">
        <v>44327.291670081016</v>
      </c>
      <c r="C3344">
        <v>15.896000000000001</v>
      </c>
      <c r="D3344">
        <v>67.563999999999993</v>
      </c>
      <c r="E3344">
        <v>14.807600000000001</v>
      </c>
      <c r="F3344">
        <v>67.221000000000004</v>
      </c>
      <c r="G3344">
        <f t="shared" si="470"/>
        <v>1.0884</v>
      </c>
      <c r="H3344" s="4">
        <f t="shared" si="471"/>
        <v>0.7668288063848856</v>
      </c>
      <c r="I3344" s="4">
        <f t="shared" si="472"/>
        <v>0.4568288063848856</v>
      </c>
      <c r="J3344">
        <f t="shared" si="473"/>
        <v>12.762275232521855</v>
      </c>
      <c r="L3344">
        <f t="shared" si="474"/>
        <v>2021</v>
      </c>
      <c r="M3344">
        <f t="shared" si="475"/>
        <v>5</v>
      </c>
      <c r="N3344">
        <f t="shared" si="476"/>
        <v>11</v>
      </c>
      <c r="O3344">
        <f t="shared" si="477"/>
        <v>12.762275232521855</v>
      </c>
    </row>
    <row r="3345" spans="2:15" x14ac:dyDescent="0.25">
      <c r="B3345" s="3">
        <v>44327.302086805554</v>
      </c>
      <c r="C3345">
        <v>15.8977</v>
      </c>
      <c r="D3345">
        <v>67.563999999999993</v>
      </c>
      <c r="E3345">
        <v>14.804600000000001</v>
      </c>
      <c r="F3345">
        <v>67.221000000000004</v>
      </c>
      <c r="G3345">
        <f t="shared" si="470"/>
        <v>1.0930999999999997</v>
      </c>
      <c r="H3345" s="4">
        <f t="shared" si="471"/>
        <v>0.77014017664398937</v>
      </c>
      <c r="I3345" s="4">
        <f t="shared" si="472"/>
        <v>0.46014017664398937</v>
      </c>
      <c r="J3345">
        <f t="shared" si="473"/>
        <v>13.113734585192201</v>
      </c>
      <c r="L3345">
        <f t="shared" si="474"/>
        <v>2021</v>
      </c>
      <c r="M3345">
        <f t="shared" si="475"/>
        <v>5</v>
      </c>
      <c r="N3345">
        <f t="shared" si="476"/>
        <v>11</v>
      </c>
      <c r="O3345">
        <f t="shared" si="477"/>
        <v>13.113734585192201</v>
      </c>
    </row>
    <row r="3346" spans="2:15" x14ac:dyDescent="0.25">
      <c r="B3346" s="3">
        <v>44327.312503530091</v>
      </c>
      <c r="C3346">
        <v>15.8996</v>
      </c>
      <c r="D3346">
        <v>67.563999999999993</v>
      </c>
      <c r="E3346">
        <v>14.804600000000001</v>
      </c>
      <c r="F3346">
        <v>67.221000000000004</v>
      </c>
      <c r="G3346">
        <f t="shared" si="470"/>
        <v>1.0949999999999989</v>
      </c>
      <c r="H3346" s="4">
        <f t="shared" si="471"/>
        <v>0.77147881568490317</v>
      </c>
      <c r="I3346" s="4">
        <f t="shared" si="472"/>
        <v>0.46147881568490318</v>
      </c>
      <c r="J3346">
        <f t="shared" si="473"/>
        <v>13.257811088837983</v>
      </c>
      <c r="L3346">
        <f t="shared" si="474"/>
        <v>2021</v>
      </c>
      <c r="M3346">
        <f t="shared" si="475"/>
        <v>5</v>
      </c>
      <c r="N3346">
        <f t="shared" si="476"/>
        <v>11</v>
      </c>
      <c r="O3346">
        <f t="shared" si="477"/>
        <v>13.257811088837983</v>
      </c>
    </row>
    <row r="3347" spans="2:15" x14ac:dyDescent="0.25">
      <c r="B3347" s="3">
        <v>44327.322920254628</v>
      </c>
      <c r="C3347">
        <v>15.9032</v>
      </c>
      <c r="D3347">
        <v>67.563999999999993</v>
      </c>
      <c r="E3347">
        <v>14.811999999999999</v>
      </c>
      <c r="F3347">
        <v>67.221000000000004</v>
      </c>
      <c r="G3347">
        <f t="shared" si="470"/>
        <v>1.0912000000000006</v>
      </c>
      <c r="H3347" s="4">
        <f t="shared" si="471"/>
        <v>0.76880153760307568</v>
      </c>
      <c r="I3347" s="4">
        <f t="shared" si="472"/>
        <v>0.45880153760307568</v>
      </c>
      <c r="J3347">
        <f t="shared" si="473"/>
        <v>12.970810877132914</v>
      </c>
      <c r="L3347">
        <f t="shared" si="474"/>
        <v>2021</v>
      </c>
      <c r="M3347">
        <f t="shared" si="475"/>
        <v>5</v>
      </c>
      <c r="N3347">
        <f t="shared" si="476"/>
        <v>11</v>
      </c>
      <c r="O3347">
        <f t="shared" si="477"/>
        <v>12.970810877132914</v>
      </c>
    </row>
    <row r="3348" spans="2:15" x14ac:dyDescent="0.25">
      <c r="B3348" s="3">
        <v>44327.333336979165</v>
      </c>
      <c r="C3348">
        <v>15.901400000000001</v>
      </c>
      <c r="D3348">
        <v>67.563999999999993</v>
      </c>
      <c r="E3348">
        <v>14.8163</v>
      </c>
      <c r="F3348">
        <v>67.221000000000004</v>
      </c>
      <c r="G3348">
        <f t="shared" si="470"/>
        <v>1.0851000000000006</v>
      </c>
      <c r="H3348" s="4">
        <f t="shared" si="471"/>
        <v>0.76450380173487664</v>
      </c>
      <c r="I3348" s="4">
        <f t="shared" si="472"/>
        <v>0.45450380173487664</v>
      </c>
      <c r="J3348">
        <f t="shared" si="473"/>
        <v>12.519673114851528</v>
      </c>
      <c r="L3348">
        <f t="shared" si="474"/>
        <v>2021</v>
      </c>
      <c r="M3348">
        <f t="shared" si="475"/>
        <v>5</v>
      </c>
      <c r="N3348">
        <f t="shared" si="476"/>
        <v>11</v>
      </c>
      <c r="O3348">
        <f t="shared" si="477"/>
        <v>12.519673114851528</v>
      </c>
    </row>
    <row r="3349" spans="2:15" x14ac:dyDescent="0.25">
      <c r="B3349" s="3">
        <v>44327.343753703703</v>
      </c>
      <c r="C3349">
        <v>15.904999999999999</v>
      </c>
      <c r="D3349">
        <v>67.563999999999993</v>
      </c>
      <c r="E3349">
        <v>14.8192</v>
      </c>
      <c r="F3349">
        <v>67.221000000000004</v>
      </c>
      <c r="G3349">
        <f t="shared" si="470"/>
        <v>1.085799999999999</v>
      </c>
      <c r="H3349" s="4">
        <f t="shared" si="471"/>
        <v>0.76499698453942289</v>
      </c>
      <c r="I3349" s="4">
        <f t="shared" si="472"/>
        <v>0.45499698453942289</v>
      </c>
      <c r="J3349">
        <f t="shared" si="473"/>
        <v>12.570848780771611</v>
      </c>
      <c r="L3349">
        <f t="shared" si="474"/>
        <v>2021</v>
      </c>
      <c r="M3349">
        <f t="shared" si="475"/>
        <v>5</v>
      </c>
      <c r="N3349">
        <f t="shared" si="476"/>
        <v>11</v>
      </c>
      <c r="O3349">
        <f t="shared" si="477"/>
        <v>12.570848780771611</v>
      </c>
    </row>
    <row r="3350" spans="2:15" x14ac:dyDescent="0.25">
      <c r="B3350" s="3">
        <v>44327.35417042824</v>
      </c>
      <c r="C3350">
        <v>15.910500000000001</v>
      </c>
      <c r="D3350">
        <v>67.563999999999993</v>
      </c>
      <c r="E3350">
        <v>14.823700000000001</v>
      </c>
      <c r="F3350">
        <v>67.221000000000004</v>
      </c>
      <c r="G3350">
        <f t="shared" si="470"/>
        <v>1.0868000000000002</v>
      </c>
      <c r="H3350" s="4">
        <f t="shared" si="471"/>
        <v>0.76570153140306285</v>
      </c>
      <c r="I3350" s="4">
        <f t="shared" si="472"/>
        <v>0.45570153140306285</v>
      </c>
      <c r="J3350">
        <f t="shared" si="473"/>
        <v>12.644223059976012</v>
      </c>
      <c r="L3350">
        <f t="shared" si="474"/>
        <v>2021</v>
      </c>
      <c r="M3350">
        <f t="shared" si="475"/>
        <v>5</v>
      </c>
      <c r="N3350">
        <f t="shared" si="476"/>
        <v>11</v>
      </c>
      <c r="O3350">
        <f t="shared" si="477"/>
        <v>12.644223059976012</v>
      </c>
    </row>
    <row r="3351" spans="2:15" x14ac:dyDescent="0.25">
      <c r="B3351" s="3">
        <v>44327.364587152777</v>
      </c>
      <c r="C3351">
        <v>15.914099999999999</v>
      </c>
      <c r="D3351">
        <v>67.563999999999993</v>
      </c>
      <c r="E3351">
        <v>14.823700000000001</v>
      </c>
      <c r="F3351">
        <v>67.221000000000004</v>
      </c>
      <c r="G3351">
        <f t="shared" si="470"/>
        <v>1.0903999999999989</v>
      </c>
      <c r="H3351" s="4">
        <f t="shared" si="471"/>
        <v>0.76823790011216309</v>
      </c>
      <c r="I3351" s="4">
        <f t="shared" si="472"/>
        <v>0.45823790011216309</v>
      </c>
      <c r="J3351">
        <f t="shared" si="473"/>
        <v>12.910975929328481</v>
      </c>
      <c r="L3351">
        <f t="shared" si="474"/>
        <v>2021</v>
      </c>
      <c r="M3351">
        <f t="shared" si="475"/>
        <v>5</v>
      </c>
      <c r="N3351">
        <f t="shared" si="476"/>
        <v>11</v>
      </c>
      <c r="O3351">
        <f t="shared" si="477"/>
        <v>12.910975929328481</v>
      </c>
    </row>
    <row r="3352" spans="2:15" x14ac:dyDescent="0.25">
      <c r="B3352" s="3">
        <v>44327.375003877314</v>
      </c>
      <c r="C3352">
        <v>15.9122</v>
      </c>
      <c r="D3352">
        <v>67.563999999999993</v>
      </c>
      <c r="E3352">
        <v>14.8208</v>
      </c>
      <c r="F3352">
        <v>67.221000000000004</v>
      </c>
      <c r="G3352">
        <f t="shared" si="470"/>
        <v>1.0914000000000001</v>
      </c>
      <c r="H3352" s="4">
        <f t="shared" si="471"/>
        <v>0.76894244697580305</v>
      </c>
      <c r="I3352" s="4">
        <f t="shared" si="472"/>
        <v>0.45894244697580305</v>
      </c>
      <c r="J3352">
        <f t="shared" si="473"/>
        <v>12.985801366813611</v>
      </c>
      <c r="L3352">
        <f t="shared" si="474"/>
        <v>2021</v>
      </c>
      <c r="M3352">
        <f t="shared" si="475"/>
        <v>5</v>
      </c>
      <c r="N3352">
        <f t="shared" si="476"/>
        <v>11</v>
      </c>
      <c r="O3352">
        <f t="shared" si="477"/>
        <v>12.985801366813611</v>
      </c>
    </row>
    <row r="3353" spans="2:15" x14ac:dyDescent="0.25">
      <c r="B3353" s="3">
        <v>44327.385420601851</v>
      </c>
      <c r="C3353">
        <v>15.915900000000001</v>
      </c>
      <c r="D3353">
        <v>67.563999999999993</v>
      </c>
      <c r="E3353">
        <v>14.8192</v>
      </c>
      <c r="F3353">
        <v>67.221000000000004</v>
      </c>
      <c r="G3353">
        <f t="shared" si="470"/>
        <v>1.0967000000000002</v>
      </c>
      <c r="H3353" s="4">
        <f t="shared" si="471"/>
        <v>0.77267654535309083</v>
      </c>
      <c r="I3353" s="4">
        <f t="shared" si="472"/>
        <v>0.46267654535309083</v>
      </c>
      <c r="J3353">
        <f t="shared" si="473"/>
        <v>13.387703643245986</v>
      </c>
      <c r="L3353">
        <f t="shared" si="474"/>
        <v>2021</v>
      </c>
      <c r="M3353">
        <f t="shared" si="475"/>
        <v>5</v>
      </c>
      <c r="N3353">
        <f t="shared" si="476"/>
        <v>11</v>
      </c>
      <c r="O3353">
        <f t="shared" si="477"/>
        <v>13.387703643245986</v>
      </c>
    </row>
    <row r="3354" spans="2:15" x14ac:dyDescent="0.25">
      <c r="B3354" s="3">
        <v>44327.395837326389</v>
      </c>
      <c r="C3354">
        <v>15.9177</v>
      </c>
      <c r="D3354">
        <v>67.563999999999993</v>
      </c>
      <c r="E3354">
        <v>14.8192</v>
      </c>
      <c r="F3354">
        <v>67.221000000000004</v>
      </c>
      <c r="G3354">
        <f t="shared" si="470"/>
        <v>1.0984999999999996</v>
      </c>
      <c r="H3354" s="4">
        <f t="shared" si="471"/>
        <v>0.77394472970764083</v>
      </c>
      <c r="I3354" s="4">
        <f t="shared" si="472"/>
        <v>0.46394472970764083</v>
      </c>
      <c r="J3354">
        <f t="shared" si="473"/>
        <v>13.526252715687489</v>
      </c>
      <c r="L3354">
        <f t="shared" si="474"/>
        <v>2021</v>
      </c>
      <c r="M3354">
        <f t="shared" si="475"/>
        <v>5</v>
      </c>
      <c r="N3354">
        <f t="shared" si="476"/>
        <v>11</v>
      </c>
      <c r="O3354">
        <f t="shared" si="477"/>
        <v>13.526252715687489</v>
      </c>
    </row>
    <row r="3355" spans="2:15" x14ac:dyDescent="0.25">
      <c r="B3355" s="3">
        <v>44327.406254050926</v>
      </c>
      <c r="C3355">
        <v>15.9177</v>
      </c>
      <c r="D3355">
        <v>67.563999999999993</v>
      </c>
      <c r="E3355">
        <v>14.8223</v>
      </c>
      <c r="F3355">
        <v>67.221000000000004</v>
      </c>
      <c r="G3355">
        <f t="shared" si="470"/>
        <v>1.0953999999999997</v>
      </c>
      <c r="H3355" s="4">
        <f t="shared" si="471"/>
        <v>0.77176063443035947</v>
      </c>
      <c r="I3355" s="4">
        <f t="shared" si="472"/>
        <v>0.46176063443035947</v>
      </c>
      <c r="J3355">
        <f t="shared" si="473"/>
        <v>13.288290432970859</v>
      </c>
      <c r="L3355">
        <f t="shared" si="474"/>
        <v>2021</v>
      </c>
      <c r="M3355">
        <f t="shared" si="475"/>
        <v>5</v>
      </c>
      <c r="N3355">
        <f t="shared" si="476"/>
        <v>11</v>
      </c>
      <c r="O3355">
        <f t="shared" si="477"/>
        <v>13.288290432970859</v>
      </c>
    </row>
    <row r="3356" spans="2:15" x14ac:dyDescent="0.25">
      <c r="B3356" s="3">
        <v>44327.416670775463</v>
      </c>
      <c r="C3356">
        <v>15.9177</v>
      </c>
      <c r="D3356">
        <v>67.563999999999993</v>
      </c>
      <c r="E3356">
        <v>14.8192</v>
      </c>
      <c r="F3356">
        <v>67.221000000000004</v>
      </c>
      <c r="G3356">
        <f t="shared" si="470"/>
        <v>1.0984999999999996</v>
      </c>
      <c r="H3356" s="4">
        <f t="shared" si="471"/>
        <v>0.77394472970764083</v>
      </c>
      <c r="I3356" s="4">
        <f t="shared" si="472"/>
        <v>0.46394472970764083</v>
      </c>
      <c r="J3356">
        <f t="shared" si="473"/>
        <v>13.526252715687489</v>
      </c>
      <c r="L3356">
        <f t="shared" si="474"/>
        <v>2021</v>
      </c>
      <c r="M3356">
        <f t="shared" si="475"/>
        <v>5</v>
      </c>
      <c r="N3356">
        <f t="shared" si="476"/>
        <v>11</v>
      </c>
      <c r="O3356">
        <f t="shared" si="477"/>
        <v>13.526252715687489</v>
      </c>
    </row>
    <row r="3357" spans="2:15" x14ac:dyDescent="0.25">
      <c r="B3357" s="3">
        <v>44327.4270875</v>
      </c>
      <c r="C3357">
        <v>15.9177</v>
      </c>
      <c r="D3357">
        <v>67.563999999999993</v>
      </c>
      <c r="E3357">
        <v>14.8192</v>
      </c>
      <c r="F3357">
        <v>67.221000000000004</v>
      </c>
      <c r="G3357">
        <f t="shared" si="470"/>
        <v>1.0984999999999996</v>
      </c>
      <c r="H3357" s="4">
        <f t="shared" si="471"/>
        <v>0.77394472970764083</v>
      </c>
      <c r="I3357" s="4">
        <f t="shared" si="472"/>
        <v>0.46394472970764083</v>
      </c>
      <c r="J3357">
        <f t="shared" si="473"/>
        <v>13.526252715687489</v>
      </c>
      <c r="L3357">
        <f t="shared" si="474"/>
        <v>2021</v>
      </c>
      <c r="M3357">
        <f t="shared" si="475"/>
        <v>5</v>
      </c>
      <c r="N3357">
        <f t="shared" si="476"/>
        <v>11</v>
      </c>
      <c r="O3357">
        <f t="shared" si="477"/>
        <v>13.526252715687489</v>
      </c>
    </row>
    <row r="3358" spans="2:15" x14ac:dyDescent="0.25">
      <c r="B3358" s="3">
        <v>44327.437504224537</v>
      </c>
      <c r="C3358">
        <v>15.919499999999999</v>
      </c>
      <c r="D3358">
        <v>67.563999999999993</v>
      </c>
      <c r="E3358">
        <v>14.8192</v>
      </c>
      <c r="F3358">
        <v>67.221000000000004</v>
      </c>
      <c r="G3358">
        <f t="shared" si="470"/>
        <v>1.1002999999999989</v>
      </c>
      <c r="H3358" s="4">
        <f t="shared" si="471"/>
        <v>0.77521291406219106</v>
      </c>
      <c r="I3358" s="4">
        <f t="shared" si="472"/>
        <v>0.46521291406219106</v>
      </c>
      <c r="J3358">
        <f t="shared" si="473"/>
        <v>13.665851545641956</v>
      </c>
      <c r="L3358">
        <f t="shared" si="474"/>
        <v>2021</v>
      </c>
      <c r="M3358">
        <f t="shared" si="475"/>
        <v>5</v>
      </c>
      <c r="N3358">
        <f t="shared" si="476"/>
        <v>11</v>
      </c>
      <c r="O3358">
        <f t="shared" si="477"/>
        <v>13.665851545641956</v>
      </c>
    </row>
    <row r="3359" spans="2:15" x14ac:dyDescent="0.25">
      <c r="B3359" s="3">
        <v>44327.447920949075</v>
      </c>
      <c r="C3359">
        <v>15.9177</v>
      </c>
      <c r="D3359">
        <v>67.563999999999993</v>
      </c>
      <c r="E3359">
        <v>14.8192</v>
      </c>
      <c r="F3359">
        <v>67.221000000000004</v>
      </c>
      <c r="G3359">
        <f t="shared" si="470"/>
        <v>1.0984999999999996</v>
      </c>
      <c r="H3359" s="4">
        <f t="shared" si="471"/>
        <v>0.77394472970764083</v>
      </c>
      <c r="I3359" s="4">
        <f t="shared" si="472"/>
        <v>0.46394472970764083</v>
      </c>
      <c r="J3359">
        <f t="shared" si="473"/>
        <v>13.526252715687489</v>
      </c>
      <c r="L3359">
        <f t="shared" si="474"/>
        <v>2021</v>
      </c>
      <c r="M3359">
        <f t="shared" si="475"/>
        <v>5</v>
      </c>
      <c r="N3359">
        <f t="shared" si="476"/>
        <v>11</v>
      </c>
      <c r="O3359">
        <f t="shared" si="477"/>
        <v>13.526252715687489</v>
      </c>
    </row>
    <row r="3360" spans="2:15" x14ac:dyDescent="0.25">
      <c r="B3360" s="3">
        <v>44327.458337673612</v>
      </c>
      <c r="C3360">
        <v>15.914099999999999</v>
      </c>
      <c r="D3360">
        <v>67.563999999999993</v>
      </c>
      <c r="E3360">
        <v>14.8163</v>
      </c>
      <c r="F3360">
        <v>67.221000000000004</v>
      </c>
      <c r="G3360">
        <f t="shared" si="470"/>
        <v>1.0977999999999994</v>
      </c>
      <c r="H3360" s="4">
        <f t="shared" si="471"/>
        <v>0.77345154690309348</v>
      </c>
      <c r="I3360" s="4">
        <f t="shared" si="472"/>
        <v>0.46345154690309348</v>
      </c>
      <c r="J3360">
        <f t="shared" si="473"/>
        <v>13.472248059139527</v>
      </c>
      <c r="L3360">
        <f t="shared" si="474"/>
        <v>2021</v>
      </c>
      <c r="M3360">
        <f t="shared" si="475"/>
        <v>5</v>
      </c>
      <c r="N3360">
        <f t="shared" si="476"/>
        <v>11</v>
      </c>
      <c r="O3360">
        <f t="shared" si="477"/>
        <v>13.472248059139527</v>
      </c>
    </row>
    <row r="3361" spans="2:15" x14ac:dyDescent="0.25">
      <c r="B3361" s="3">
        <v>44327.468754398149</v>
      </c>
      <c r="C3361">
        <v>15.914099999999999</v>
      </c>
      <c r="D3361">
        <v>67.563999999999993</v>
      </c>
      <c r="E3361">
        <v>14.8163</v>
      </c>
      <c r="F3361">
        <v>67.221000000000004</v>
      </c>
      <c r="G3361">
        <f t="shared" si="470"/>
        <v>1.0977999999999994</v>
      </c>
      <c r="H3361" s="4">
        <f t="shared" si="471"/>
        <v>0.77345154690309348</v>
      </c>
      <c r="I3361" s="4">
        <f t="shared" si="472"/>
        <v>0.46345154690309348</v>
      </c>
      <c r="J3361">
        <f t="shared" si="473"/>
        <v>13.472248059139527</v>
      </c>
      <c r="L3361">
        <f t="shared" si="474"/>
        <v>2021</v>
      </c>
      <c r="M3361">
        <f t="shared" si="475"/>
        <v>5</v>
      </c>
      <c r="N3361">
        <f t="shared" si="476"/>
        <v>11</v>
      </c>
      <c r="O3361">
        <f t="shared" si="477"/>
        <v>13.472248059139527</v>
      </c>
    </row>
    <row r="3362" spans="2:15" x14ac:dyDescent="0.25">
      <c r="B3362" s="3">
        <v>44327.479171122686</v>
      </c>
      <c r="C3362">
        <v>15.9122</v>
      </c>
      <c r="D3362">
        <v>67.563999999999993</v>
      </c>
      <c r="E3362">
        <v>14.8134</v>
      </c>
      <c r="F3362">
        <v>67.221000000000004</v>
      </c>
      <c r="G3362">
        <f t="shared" si="470"/>
        <v>1.0988000000000007</v>
      </c>
      <c r="H3362" s="4">
        <f t="shared" si="471"/>
        <v>0.77415609376673344</v>
      </c>
      <c r="I3362" s="4">
        <f t="shared" si="472"/>
        <v>0.46415609376673345</v>
      </c>
      <c r="J3362">
        <f t="shared" si="473"/>
        <v>13.549446151009697</v>
      </c>
      <c r="L3362">
        <f t="shared" si="474"/>
        <v>2021</v>
      </c>
      <c r="M3362">
        <f t="shared" si="475"/>
        <v>5</v>
      </c>
      <c r="N3362">
        <f t="shared" si="476"/>
        <v>11</v>
      </c>
      <c r="O3362">
        <f t="shared" si="477"/>
        <v>13.549446151009697</v>
      </c>
    </row>
    <row r="3363" spans="2:15" x14ac:dyDescent="0.25">
      <c r="B3363" s="3">
        <v>44327.489587847223</v>
      </c>
      <c r="C3363">
        <v>15.910500000000001</v>
      </c>
      <c r="D3363">
        <v>67.563999999999993</v>
      </c>
      <c r="E3363">
        <v>14.8134</v>
      </c>
      <c r="F3363">
        <v>67.221000000000004</v>
      </c>
      <c r="G3363">
        <f t="shared" si="470"/>
        <v>1.0971000000000011</v>
      </c>
      <c r="H3363" s="4">
        <f t="shared" si="471"/>
        <v>0.77295836409854712</v>
      </c>
      <c r="I3363" s="4">
        <f t="shared" si="472"/>
        <v>0.46295836409854713</v>
      </c>
      <c r="J3363">
        <f t="shared" si="473"/>
        <v>13.418401864961361</v>
      </c>
      <c r="L3363">
        <f t="shared" si="474"/>
        <v>2021</v>
      </c>
      <c r="M3363">
        <f t="shared" si="475"/>
        <v>5</v>
      </c>
      <c r="N3363">
        <f t="shared" si="476"/>
        <v>11</v>
      </c>
      <c r="O3363">
        <f t="shared" si="477"/>
        <v>13.418401864961361</v>
      </c>
    </row>
    <row r="3364" spans="2:15" x14ac:dyDescent="0.25">
      <c r="B3364" s="3">
        <v>44327.500004571761</v>
      </c>
      <c r="C3364">
        <v>15.910500000000001</v>
      </c>
      <c r="D3364">
        <v>67.563999999999993</v>
      </c>
      <c r="E3364">
        <v>14.8134</v>
      </c>
      <c r="F3364">
        <v>67.221000000000004</v>
      </c>
      <c r="G3364">
        <f t="shared" si="470"/>
        <v>1.0971000000000011</v>
      </c>
      <c r="H3364" s="4">
        <f t="shared" si="471"/>
        <v>0.77295836409854712</v>
      </c>
      <c r="I3364" s="4">
        <f t="shared" si="472"/>
        <v>0.46295836409854713</v>
      </c>
      <c r="J3364">
        <f t="shared" si="473"/>
        <v>13.418401864961361</v>
      </c>
      <c r="L3364">
        <f t="shared" si="474"/>
        <v>2021</v>
      </c>
      <c r="M3364">
        <f t="shared" si="475"/>
        <v>5</v>
      </c>
      <c r="N3364">
        <f t="shared" si="476"/>
        <v>11</v>
      </c>
      <c r="O3364">
        <f t="shared" si="477"/>
        <v>13.418401864961361</v>
      </c>
    </row>
    <row r="3365" spans="2:15" x14ac:dyDescent="0.25">
      <c r="B3365" s="3">
        <v>44327.510421296298</v>
      </c>
      <c r="C3365">
        <v>15.9086</v>
      </c>
      <c r="D3365">
        <v>67.563999999999993</v>
      </c>
      <c r="E3365">
        <v>14.807600000000001</v>
      </c>
      <c r="F3365">
        <v>67.221000000000004</v>
      </c>
      <c r="G3365">
        <f t="shared" si="470"/>
        <v>1.1009999999999991</v>
      </c>
      <c r="H3365" s="4">
        <f t="shared" si="471"/>
        <v>0.77570609686673853</v>
      </c>
      <c r="I3365" s="4">
        <f t="shared" si="472"/>
        <v>0.46570609686673853</v>
      </c>
      <c r="J3365">
        <f t="shared" si="473"/>
        <v>13.720424566554092</v>
      </c>
      <c r="L3365">
        <f t="shared" si="474"/>
        <v>2021</v>
      </c>
      <c r="M3365">
        <f t="shared" si="475"/>
        <v>5</v>
      </c>
      <c r="N3365">
        <f t="shared" si="476"/>
        <v>11</v>
      </c>
      <c r="O3365">
        <f t="shared" si="477"/>
        <v>13.720424566554092</v>
      </c>
    </row>
    <row r="3366" spans="2:15" x14ac:dyDescent="0.25">
      <c r="B3366" s="3">
        <v>44327.520838020835</v>
      </c>
      <c r="C3366">
        <v>15.9069</v>
      </c>
      <c r="D3366">
        <v>67.563999999999993</v>
      </c>
      <c r="E3366">
        <v>14.807600000000001</v>
      </c>
      <c r="F3366">
        <v>67.221000000000004</v>
      </c>
      <c r="G3366">
        <f t="shared" si="470"/>
        <v>1.0992999999999995</v>
      </c>
      <c r="H3366" s="4">
        <f t="shared" si="471"/>
        <v>0.77450836719855221</v>
      </c>
      <c r="I3366" s="4">
        <f t="shared" si="472"/>
        <v>0.46450836719855221</v>
      </c>
      <c r="J3366">
        <f t="shared" si="473"/>
        <v>13.588166739909591</v>
      </c>
      <c r="L3366">
        <f t="shared" si="474"/>
        <v>2021</v>
      </c>
      <c r="M3366">
        <f t="shared" si="475"/>
        <v>5</v>
      </c>
      <c r="N3366">
        <f t="shared" si="476"/>
        <v>11</v>
      </c>
      <c r="O3366">
        <f t="shared" si="477"/>
        <v>13.588166739909591</v>
      </c>
    </row>
    <row r="3367" spans="2:15" x14ac:dyDescent="0.25">
      <c r="B3367" s="3">
        <v>44327.531254745372</v>
      </c>
      <c r="C3367">
        <v>15.904999999999999</v>
      </c>
      <c r="D3367">
        <v>67.563999999999993</v>
      </c>
      <c r="E3367">
        <v>14.8062</v>
      </c>
      <c r="F3367">
        <v>67.221000000000004</v>
      </c>
      <c r="G3367">
        <f t="shared" si="470"/>
        <v>1.0987999999999989</v>
      </c>
      <c r="H3367" s="4">
        <f t="shared" si="471"/>
        <v>0.774156093766732</v>
      </c>
      <c r="I3367" s="4">
        <f t="shared" si="472"/>
        <v>0.464156093766732</v>
      </c>
      <c r="J3367">
        <f t="shared" si="473"/>
        <v>13.549446151009541</v>
      </c>
      <c r="L3367">
        <f t="shared" si="474"/>
        <v>2021</v>
      </c>
      <c r="M3367">
        <f t="shared" si="475"/>
        <v>5</v>
      </c>
      <c r="N3367">
        <f t="shared" si="476"/>
        <v>11</v>
      </c>
      <c r="O3367">
        <f t="shared" si="477"/>
        <v>13.549446151009541</v>
      </c>
    </row>
    <row r="3368" spans="2:15" x14ac:dyDescent="0.25">
      <c r="B3368" s="3">
        <v>44327.541671469909</v>
      </c>
      <c r="C3368">
        <v>15.8996</v>
      </c>
      <c r="D3368">
        <v>67.563999999999993</v>
      </c>
      <c r="E3368">
        <v>14.8002</v>
      </c>
      <c r="F3368">
        <v>67.221000000000004</v>
      </c>
      <c r="G3368">
        <f t="shared" si="470"/>
        <v>1.0993999999999993</v>
      </c>
      <c r="H3368" s="4">
        <f t="shared" si="471"/>
        <v>0.77457882188491578</v>
      </c>
      <c r="I3368" s="4">
        <f t="shared" si="472"/>
        <v>0.46457882188491578</v>
      </c>
      <c r="J3368">
        <f t="shared" si="473"/>
        <v>13.595920594998406</v>
      </c>
      <c r="L3368">
        <f t="shared" si="474"/>
        <v>2021</v>
      </c>
      <c r="M3368">
        <f t="shared" si="475"/>
        <v>5</v>
      </c>
      <c r="N3368">
        <f t="shared" si="476"/>
        <v>11</v>
      </c>
      <c r="O3368">
        <f t="shared" si="477"/>
        <v>13.595920594998406</v>
      </c>
    </row>
    <row r="3369" spans="2:15" x14ac:dyDescent="0.25">
      <c r="B3369" s="3">
        <v>44327.552088194447</v>
      </c>
      <c r="C3369">
        <v>15.901400000000001</v>
      </c>
      <c r="D3369">
        <v>67.563999999999993</v>
      </c>
      <c r="E3369">
        <v>14.7988</v>
      </c>
      <c r="F3369">
        <v>67.221000000000004</v>
      </c>
      <c r="G3369">
        <f t="shared" ref="G3369:G3432" si="478">C3369-E3369</f>
        <v>1.1026000000000007</v>
      </c>
      <c r="H3369" s="4">
        <f t="shared" ref="H3369:H3432" si="479">1000*G3369/2.2/(2.54^2)/100</f>
        <v>0.77683337184856227</v>
      </c>
      <c r="I3369" s="4">
        <f t="shared" ref="I3369:I3432" si="480">H3369-($Y$1-$Y$2)/100</f>
        <v>0.46683337184856227</v>
      </c>
      <c r="J3369">
        <f t="shared" si="473"/>
        <v>13.845763530592434</v>
      </c>
      <c r="L3369">
        <f t="shared" si="474"/>
        <v>2021</v>
      </c>
      <c r="M3369">
        <f t="shared" si="475"/>
        <v>5</v>
      </c>
      <c r="N3369">
        <f t="shared" si="476"/>
        <v>11</v>
      </c>
      <c r="O3369">
        <f t="shared" si="477"/>
        <v>13.845763530592434</v>
      </c>
    </row>
    <row r="3370" spans="2:15" x14ac:dyDescent="0.25">
      <c r="B3370" s="3">
        <v>44327.562504918984</v>
      </c>
      <c r="C3370">
        <v>15.8941</v>
      </c>
      <c r="D3370">
        <v>67.563999999999993</v>
      </c>
      <c r="E3370">
        <v>14.7973</v>
      </c>
      <c r="F3370">
        <v>67.221000000000004</v>
      </c>
      <c r="G3370">
        <f t="shared" si="478"/>
        <v>1.0968</v>
      </c>
      <c r="H3370" s="4">
        <f t="shared" si="479"/>
        <v>0.77274700003945451</v>
      </c>
      <c r="I3370" s="4">
        <f t="shared" si="480"/>
        <v>0.46274700003945451</v>
      </c>
      <c r="J3370">
        <f t="shared" si="473"/>
        <v>13.395373359903253</v>
      </c>
      <c r="L3370">
        <f t="shared" si="474"/>
        <v>2021</v>
      </c>
      <c r="M3370">
        <f t="shared" si="475"/>
        <v>5</v>
      </c>
      <c r="N3370">
        <f t="shared" si="476"/>
        <v>11</v>
      </c>
      <c r="O3370">
        <f t="shared" si="477"/>
        <v>13.395373359903253</v>
      </c>
    </row>
    <row r="3371" spans="2:15" x14ac:dyDescent="0.25">
      <c r="B3371" s="3">
        <v>44327.572921643521</v>
      </c>
      <c r="C3371">
        <v>15.8886</v>
      </c>
      <c r="D3371">
        <v>67.563999999999993</v>
      </c>
      <c r="E3371">
        <v>14.7988</v>
      </c>
      <c r="F3371">
        <v>67.221000000000004</v>
      </c>
      <c r="G3371">
        <f t="shared" si="478"/>
        <v>1.0898000000000003</v>
      </c>
      <c r="H3371" s="4">
        <f t="shared" si="479"/>
        <v>0.76781517199398053</v>
      </c>
      <c r="I3371" s="4">
        <f t="shared" si="480"/>
        <v>0.45781517199398053</v>
      </c>
      <c r="J3371">
        <f t="shared" si="473"/>
        <v>12.866232887563047</v>
      </c>
      <c r="L3371">
        <f t="shared" si="474"/>
        <v>2021</v>
      </c>
      <c r="M3371">
        <f t="shared" si="475"/>
        <v>5</v>
      </c>
      <c r="N3371">
        <f t="shared" si="476"/>
        <v>11</v>
      </c>
      <c r="O3371">
        <f t="shared" si="477"/>
        <v>12.866232887563047</v>
      </c>
    </row>
    <row r="3372" spans="2:15" x14ac:dyDescent="0.25">
      <c r="B3372" s="3">
        <v>44327.583338368058</v>
      </c>
      <c r="C3372">
        <v>15.8886</v>
      </c>
      <c r="D3372">
        <v>67.563999999999993</v>
      </c>
      <c r="E3372">
        <v>14.7944</v>
      </c>
      <c r="F3372">
        <v>67.221000000000004</v>
      </c>
      <c r="G3372">
        <f t="shared" si="478"/>
        <v>1.0942000000000007</v>
      </c>
      <c r="H3372" s="4">
        <f t="shared" si="479"/>
        <v>0.77091517819399313</v>
      </c>
      <c r="I3372" s="4">
        <f t="shared" si="480"/>
        <v>0.46091517819399314</v>
      </c>
      <c r="J3372">
        <f t="shared" si="473"/>
        <v>13.197006411822549</v>
      </c>
      <c r="L3372">
        <f t="shared" si="474"/>
        <v>2021</v>
      </c>
      <c r="M3372">
        <f t="shared" si="475"/>
        <v>5</v>
      </c>
      <c r="N3372">
        <f t="shared" si="476"/>
        <v>11</v>
      </c>
      <c r="O3372">
        <f t="shared" si="477"/>
        <v>13.197006411822549</v>
      </c>
    </row>
    <row r="3373" spans="2:15" x14ac:dyDescent="0.25">
      <c r="B3373" s="3">
        <v>44327.593755092596</v>
      </c>
      <c r="C3373">
        <v>15.8832</v>
      </c>
      <c r="D3373">
        <v>67.563999999999993</v>
      </c>
      <c r="E3373">
        <v>14.791499999999999</v>
      </c>
      <c r="F3373">
        <v>67.221000000000004</v>
      </c>
      <c r="G3373">
        <f t="shared" si="478"/>
        <v>1.0917000000000012</v>
      </c>
      <c r="H3373" s="4">
        <f t="shared" si="479"/>
        <v>0.76915381103489555</v>
      </c>
      <c r="I3373" s="4">
        <f t="shared" si="480"/>
        <v>0.45915381103489555</v>
      </c>
      <c r="J3373">
        <f t="shared" si="473"/>
        <v>13.008310943809423</v>
      </c>
      <c r="L3373">
        <f t="shared" si="474"/>
        <v>2021</v>
      </c>
      <c r="M3373">
        <f t="shared" si="475"/>
        <v>5</v>
      </c>
      <c r="N3373">
        <f t="shared" si="476"/>
        <v>11</v>
      </c>
      <c r="O3373">
        <f t="shared" si="477"/>
        <v>13.008310943809423</v>
      </c>
    </row>
    <row r="3374" spans="2:15" x14ac:dyDescent="0.25">
      <c r="B3374" s="3">
        <v>44327.604171817133</v>
      </c>
      <c r="C3374">
        <v>15.8813</v>
      </c>
      <c r="D3374">
        <v>67.563999999999993</v>
      </c>
      <c r="E3374">
        <v>14.7959</v>
      </c>
      <c r="F3374">
        <v>67.221000000000004</v>
      </c>
      <c r="G3374">
        <f t="shared" si="478"/>
        <v>1.0853999999999999</v>
      </c>
      <c r="H3374" s="4">
        <f t="shared" si="479"/>
        <v>0.76471516579396781</v>
      </c>
      <c r="I3374" s="4">
        <f t="shared" si="480"/>
        <v>0.45471516579396781</v>
      </c>
      <c r="J3374">
        <f t="shared" si="473"/>
        <v>12.541586777479687</v>
      </c>
      <c r="L3374">
        <f t="shared" si="474"/>
        <v>2021</v>
      </c>
      <c r="M3374">
        <f t="shared" si="475"/>
        <v>5</v>
      </c>
      <c r="N3374">
        <f t="shared" si="476"/>
        <v>11</v>
      </c>
      <c r="O3374">
        <f t="shared" si="477"/>
        <v>12.541586777479687</v>
      </c>
    </row>
    <row r="3375" spans="2:15" x14ac:dyDescent="0.25">
      <c r="B3375" s="3">
        <v>44327.61458854167</v>
      </c>
      <c r="C3375">
        <v>15.8813</v>
      </c>
      <c r="D3375">
        <v>67.563999999999993</v>
      </c>
      <c r="E3375">
        <v>14.7959</v>
      </c>
      <c r="F3375">
        <v>67.221000000000004</v>
      </c>
      <c r="G3375">
        <f t="shared" si="478"/>
        <v>1.0853999999999999</v>
      </c>
      <c r="H3375" s="4">
        <f t="shared" si="479"/>
        <v>0.76471516579396781</v>
      </c>
      <c r="I3375" s="4">
        <f t="shared" si="480"/>
        <v>0.45471516579396781</v>
      </c>
      <c r="J3375">
        <f t="shared" si="473"/>
        <v>12.541586777479687</v>
      </c>
      <c r="L3375">
        <f t="shared" si="474"/>
        <v>2021</v>
      </c>
      <c r="M3375">
        <f t="shared" si="475"/>
        <v>5</v>
      </c>
      <c r="N3375">
        <f t="shared" si="476"/>
        <v>11</v>
      </c>
      <c r="O3375">
        <f t="shared" si="477"/>
        <v>12.541586777479687</v>
      </c>
    </row>
    <row r="3376" spans="2:15" x14ac:dyDescent="0.25">
      <c r="B3376" s="3">
        <v>44327.625005266207</v>
      </c>
      <c r="C3376">
        <v>15.872299999999999</v>
      </c>
      <c r="D3376">
        <v>67.563999999999993</v>
      </c>
      <c r="E3376">
        <v>14.790100000000001</v>
      </c>
      <c r="F3376">
        <v>67.221000000000004</v>
      </c>
      <c r="G3376">
        <f t="shared" si="478"/>
        <v>1.0821999999999985</v>
      </c>
      <c r="H3376" s="4">
        <f t="shared" si="479"/>
        <v>0.76246061583032143</v>
      </c>
      <c r="I3376" s="4">
        <f t="shared" si="480"/>
        <v>0.45246061583032143</v>
      </c>
      <c r="J3376">
        <f t="shared" si="473"/>
        <v>12.309287503069786</v>
      </c>
      <c r="L3376">
        <f t="shared" si="474"/>
        <v>2021</v>
      </c>
      <c r="M3376">
        <f t="shared" si="475"/>
        <v>5</v>
      </c>
      <c r="N3376">
        <f t="shared" si="476"/>
        <v>11</v>
      </c>
      <c r="O3376">
        <f t="shared" si="477"/>
        <v>12.309287503069786</v>
      </c>
    </row>
    <row r="3377" spans="2:15" x14ac:dyDescent="0.25">
      <c r="B3377" s="3">
        <v>44327.635421990744</v>
      </c>
      <c r="C3377">
        <v>15.872299999999999</v>
      </c>
      <c r="D3377">
        <v>67.563999999999993</v>
      </c>
      <c r="E3377">
        <v>14.791499999999999</v>
      </c>
      <c r="F3377">
        <v>67.221000000000004</v>
      </c>
      <c r="G3377">
        <f t="shared" si="478"/>
        <v>1.0808</v>
      </c>
      <c r="H3377" s="4">
        <f t="shared" si="479"/>
        <v>0.76147425022122761</v>
      </c>
      <c r="I3377" s="4">
        <f t="shared" si="480"/>
        <v>0.45147425022122761</v>
      </c>
      <c r="J3377">
        <f t="shared" si="473"/>
        <v>12.20865643433339</v>
      </c>
      <c r="L3377">
        <f t="shared" si="474"/>
        <v>2021</v>
      </c>
      <c r="M3377">
        <f t="shared" si="475"/>
        <v>5</v>
      </c>
      <c r="N3377">
        <f t="shared" si="476"/>
        <v>11</v>
      </c>
      <c r="O3377">
        <f t="shared" si="477"/>
        <v>12.20865643433339</v>
      </c>
    </row>
    <row r="3378" spans="2:15" x14ac:dyDescent="0.25">
      <c r="B3378" s="3">
        <v>44327.645838715274</v>
      </c>
      <c r="C3378">
        <v>15.8741</v>
      </c>
      <c r="D3378">
        <v>67.563999999999993</v>
      </c>
      <c r="E3378">
        <v>14.7944</v>
      </c>
      <c r="F3378">
        <v>67.221000000000004</v>
      </c>
      <c r="G3378">
        <f t="shared" si="478"/>
        <v>1.0797000000000008</v>
      </c>
      <c r="H3378" s="4">
        <f t="shared" si="479"/>
        <v>0.76069924867122507</v>
      </c>
      <c r="I3378" s="4">
        <f t="shared" si="480"/>
        <v>0.45069924867122507</v>
      </c>
      <c r="J3378">
        <f t="shared" si="473"/>
        <v>12.130013905651618</v>
      </c>
      <c r="L3378">
        <f t="shared" si="474"/>
        <v>2021</v>
      </c>
      <c r="M3378">
        <f t="shared" si="475"/>
        <v>5</v>
      </c>
      <c r="N3378">
        <f t="shared" si="476"/>
        <v>11</v>
      </c>
      <c r="O3378">
        <f t="shared" si="477"/>
        <v>12.130013905651618</v>
      </c>
    </row>
    <row r="3379" spans="2:15" x14ac:dyDescent="0.25">
      <c r="B3379" s="3">
        <v>44327.656255439812</v>
      </c>
      <c r="C3379">
        <v>15.885</v>
      </c>
      <c r="D3379">
        <v>67.563999999999993</v>
      </c>
      <c r="E3379">
        <v>14.7944</v>
      </c>
      <c r="F3379">
        <v>67.221000000000004</v>
      </c>
      <c r="G3379">
        <f t="shared" si="478"/>
        <v>1.0906000000000002</v>
      </c>
      <c r="H3379" s="4">
        <f t="shared" si="479"/>
        <v>0.76837880948489168</v>
      </c>
      <c r="I3379" s="4">
        <f t="shared" si="480"/>
        <v>0.45837880948489168</v>
      </c>
      <c r="J3379">
        <f t="shared" si="473"/>
        <v>12.925915628386255</v>
      </c>
      <c r="L3379">
        <f t="shared" si="474"/>
        <v>2021</v>
      </c>
      <c r="M3379">
        <f t="shared" si="475"/>
        <v>5</v>
      </c>
      <c r="N3379">
        <f t="shared" si="476"/>
        <v>11</v>
      </c>
      <c r="O3379">
        <f t="shared" si="477"/>
        <v>12.925915628386255</v>
      </c>
    </row>
    <row r="3380" spans="2:15" x14ac:dyDescent="0.25">
      <c r="B3380" s="3">
        <v>44327.666672164349</v>
      </c>
      <c r="C3380">
        <v>15.8796</v>
      </c>
      <c r="D3380">
        <v>67.563999999999993</v>
      </c>
      <c r="E3380">
        <v>14.7944</v>
      </c>
      <c r="F3380">
        <v>67.221000000000004</v>
      </c>
      <c r="G3380">
        <f t="shared" si="478"/>
        <v>1.0852000000000004</v>
      </c>
      <c r="H3380" s="4">
        <f t="shared" si="479"/>
        <v>0.76457425642124022</v>
      </c>
      <c r="I3380" s="4">
        <f t="shared" si="480"/>
        <v>0.45457425642124022</v>
      </c>
      <c r="J3380">
        <f t="shared" si="473"/>
        <v>12.526974543163956</v>
      </c>
      <c r="L3380">
        <f t="shared" si="474"/>
        <v>2021</v>
      </c>
      <c r="M3380">
        <f t="shared" si="475"/>
        <v>5</v>
      </c>
      <c r="N3380">
        <f t="shared" si="476"/>
        <v>11</v>
      </c>
      <c r="O3380">
        <f t="shared" si="477"/>
        <v>12.526974543163956</v>
      </c>
    </row>
    <row r="3381" spans="2:15" x14ac:dyDescent="0.25">
      <c r="B3381" s="3">
        <v>44327.677088888886</v>
      </c>
      <c r="C3381">
        <v>15.877700000000001</v>
      </c>
      <c r="D3381">
        <v>67.563999999999993</v>
      </c>
      <c r="E3381">
        <v>14.803100000000001</v>
      </c>
      <c r="F3381">
        <v>67.221000000000004</v>
      </c>
      <c r="G3381">
        <f t="shared" si="478"/>
        <v>1.0746000000000002</v>
      </c>
      <c r="H3381" s="4">
        <f t="shared" si="479"/>
        <v>0.75710605966666489</v>
      </c>
      <c r="I3381" s="4">
        <f t="shared" si="480"/>
        <v>0.44710605966666489</v>
      </c>
      <c r="J3381">
        <f t="shared" si="473"/>
        <v>11.770248339799195</v>
      </c>
      <c r="L3381">
        <f t="shared" si="474"/>
        <v>2021</v>
      </c>
      <c r="M3381">
        <f t="shared" si="475"/>
        <v>5</v>
      </c>
      <c r="N3381">
        <f t="shared" si="476"/>
        <v>11</v>
      </c>
      <c r="O3381">
        <f t="shared" si="477"/>
        <v>11.770248339799195</v>
      </c>
    </row>
    <row r="3382" spans="2:15" x14ac:dyDescent="0.25">
      <c r="B3382" s="3">
        <v>44327.687505613423</v>
      </c>
      <c r="C3382">
        <v>15.875999999999999</v>
      </c>
      <c r="D3382">
        <v>67.563999999999993</v>
      </c>
      <c r="E3382">
        <v>14.7944</v>
      </c>
      <c r="F3382">
        <v>67.221000000000004</v>
      </c>
      <c r="G3382">
        <f t="shared" si="478"/>
        <v>1.0815999999999999</v>
      </c>
      <c r="H3382" s="4">
        <f t="shared" si="479"/>
        <v>0.76203788771213898</v>
      </c>
      <c r="I3382" s="4">
        <f t="shared" si="480"/>
        <v>0.45203788771213899</v>
      </c>
      <c r="J3382">
        <f t="shared" si="473"/>
        <v>12.266085636745656</v>
      </c>
      <c r="L3382">
        <f t="shared" si="474"/>
        <v>2021</v>
      </c>
      <c r="M3382">
        <f t="shared" si="475"/>
        <v>5</v>
      </c>
      <c r="N3382">
        <f t="shared" si="476"/>
        <v>11</v>
      </c>
      <c r="O3382">
        <f t="shared" si="477"/>
        <v>12.266085636745656</v>
      </c>
    </row>
    <row r="3383" spans="2:15" x14ac:dyDescent="0.25">
      <c r="B3383" s="3">
        <v>44327.69792233796</v>
      </c>
      <c r="C3383">
        <v>15.8886</v>
      </c>
      <c r="D3383">
        <v>67.563999999999993</v>
      </c>
      <c r="E3383">
        <v>14.790100000000001</v>
      </c>
      <c r="F3383">
        <v>67.221000000000004</v>
      </c>
      <c r="G3383">
        <f t="shared" si="478"/>
        <v>1.0984999999999996</v>
      </c>
      <c r="H3383" s="4">
        <f t="shared" si="479"/>
        <v>0.77394472970764083</v>
      </c>
      <c r="I3383" s="4">
        <f t="shared" si="480"/>
        <v>0.46394472970764083</v>
      </c>
      <c r="J3383">
        <f t="shared" si="473"/>
        <v>13.526252715687489</v>
      </c>
      <c r="L3383">
        <f t="shared" si="474"/>
        <v>2021</v>
      </c>
      <c r="M3383">
        <f t="shared" si="475"/>
        <v>5</v>
      </c>
      <c r="N3383">
        <f t="shared" si="476"/>
        <v>11</v>
      </c>
      <c r="O3383">
        <f t="shared" si="477"/>
        <v>13.526252715687489</v>
      </c>
    </row>
    <row r="3384" spans="2:15" x14ac:dyDescent="0.25">
      <c r="B3384" s="3">
        <v>44327.708339062498</v>
      </c>
      <c r="C3384">
        <v>15.8813</v>
      </c>
      <c r="D3384">
        <v>67.563999999999993</v>
      </c>
      <c r="E3384">
        <v>14.788500000000001</v>
      </c>
      <c r="F3384">
        <v>67.221000000000004</v>
      </c>
      <c r="G3384">
        <f t="shared" si="478"/>
        <v>1.0927999999999987</v>
      </c>
      <c r="H3384" s="4">
        <f t="shared" si="479"/>
        <v>0.76992881258489687</v>
      </c>
      <c r="I3384" s="4">
        <f t="shared" si="480"/>
        <v>0.45992881258489687</v>
      </c>
      <c r="J3384">
        <f t="shared" si="473"/>
        <v>13.091091195334153</v>
      </c>
      <c r="L3384">
        <f t="shared" si="474"/>
        <v>2021</v>
      </c>
      <c r="M3384">
        <f t="shared" si="475"/>
        <v>5</v>
      </c>
      <c r="N3384">
        <f t="shared" si="476"/>
        <v>11</v>
      </c>
      <c r="O3384">
        <f t="shared" si="477"/>
        <v>13.091091195334153</v>
      </c>
    </row>
    <row r="3385" spans="2:15" x14ac:dyDescent="0.25">
      <c r="B3385" s="3">
        <v>44327.718755787035</v>
      </c>
      <c r="C3385">
        <v>15.8813</v>
      </c>
      <c r="D3385">
        <v>67.563999999999993</v>
      </c>
      <c r="E3385">
        <v>14.7944</v>
      </c>
      <c r="F3385">
        <v>67.221000000000004</v>
      </c>
      <c r="G3385">
        <f t="shared" si="478"/>
        <v>1.0869</v>
      </c>
      <c r="H3385" s="4">
        <f t="shared" si="479"/>
        <v>0.76577198608942676</v>
      </c>
      <c r="I3385" s="4">
        <f t="shared" si="480"/>
        <v>0.45577198608942676</v>
      </c>
      <c r="J3385">
        <f t="shared" si="473"/>
        <v>12.651577739824083</v>
      </c>
      <c r="L3385">
        <f t="shared" si="474"/>
        <v>2021</v>
      </c>
      <c r="M3385">
        <f t="shared" si="475"/>
        <v>5</v>
      </c>
      <c r="N3385">
        <f t="shared" si="476"/>
        <v>11</v>
      </c>
      <c r="O3385">
        <f t="shared" si="477"/>
        <v>12.651577739824083</v>
      </c>
    </row>
    <row r="3386" spans="2:15" x14ac:dyDescent="0.25">
      <c r="B3386" s="3">
        <v>44327.729166666664</v>
      </c>
      <c r="C3386">
        <v>15.885</v>
      </c>
      <c r="D3386">
        <v>67.563999999999993</v>
      </c>
      <c r="E3386">
        <v>14.7944</v>
      </c>
      <c r="F3386">
        <v>67.221000000000004</v>
      </c>
      <c r="G3386">
        <f t="shared" si="478"/>
        <v>1.0906000000000002</v>
      </c>
      <c r="H3386" s="4">
        <f t="shared" si="479"/>
        <v>0.76837880948489168</v>
      </c>
      <c r="I3386" s="4">
        <f t="shared" si="480"/>
        <v>0.45837880948489168</v>
      </c>
      <c r="J3386">
        <f t="shared" si="473"/>
        <v>12.925915628386255</v>
      </c>
      <c r="L3386">
        <f t="shared" si="474"/>
        <v>2021</v>
      </c>
      <c r="M3386">
        <f t="shared" si="475"/>
        <v>5</v>
      </c>
      <c r="N3386">
        <f t="shared" si="476"/>
        <v>11</v>
      </c>
      <c r="O3386">
        <f t="shared" si="477"/>
        <v>12.925915628386255</v>
      </c>
    </row>
    <row r="3387" spans="2:15" x14ac:dyDescent="0.25">
      <c r="B3387" s="3">
        <v>44327.739583333336</v>
      </c>
      <c r="C3387">
        <v>15.8996</v>
      </c>
      <c r="D3387">
        <v>67.563999999999993</v>
      </c>
      <c r="E3387">
        <v>14.791499999999999</v>
      </c>
      <c r="F3387">
        <v>67.221000000000004</v>
      </c>
      <c r="G3387">
        <f t="shared" si="478"/>
        <v>1.1081000000000003</v>
      </c>
      <c r="H3387" s="4">
        <f t="shared" si="479"/>
        <v>0.78070837959857753</v>
      </c>
      <c r="I3387" s="4">
        <f t="shared" si="480"/>
        <v>0.47070837959857753</v>
      </c>
      <c r="J3387">
        <f t="shared" si="473"/>
        <v>14.283033982413224</v>
      </c>
      <c r="L3387">
        <f t="shared" si="474"/>
        <v>2021</v>
      </c>
      <c r="M3387">
        <f t="shared" si="475"/>
        <v>5</v>
      </c>
      <c r="N3387">
        <f t="shared" si="476"/>
        <v>11</v>
      </c>
      <c r="O3387">
        <f t="shared" si="477"/>
        <v>14.283033982413224</v>
      </c>
    </row>
    <row r="3388" spans="2:15" x14ac:dyDescent="0.25">
      <c r="B3388" s="3">
        <v>44327.750000057873</v>
      </c>
      <c r="C3388">
        <v>15.914099999999999</v>
      </c>
      <c r="D3388">
        <v>67.563999999999993</v>
      </c>
      <c r="E3388">
        <v>14.791499999999999</v>
      </c>
      <c r="F3388">
        <v>67.221000000000004</v>
      </c>
      <c r="G3388">
        <f t="shared" si="478"/>
        <v>1.1226000000000003</v>
      </c>
      <c r="H3388" s="4">
        <f t="shared" si="479"/>
        <v>0.7909243091213457</v>
      </c>
      <c r="I3388" s="4">
        <f t="shared" si="480"/>
        <v>0.48092430912134571</v>
      </c>
      <c r="J3388">
        <f t="shared" si="473"/>
        <v>15.484413928440089</v>
      </c>
      <c r="L3388">
        <f t="shared" si="474"/>
        <v>2021</v>
      </c>
      <c r="M3388">
        <f t="shared" si="475"/>
        <v>5</v>
      </c>
      <c r="N3388">
        <f t="shared" si="476"/>
        <v>11</v>
      </c>
      <c r="O3388">
        <f t="shared" si="477"/>
        <v>15.484413928440089</v>
      </c>
    </row>
    <row r="3389" spans="2:15" x14ac:dyDescent="0.25">
      <c r="B3389" s="3">
        <v>44327.76041678241</v>
      </c>
      <c r="C3389">
        <v>15.9214</v>
      </c>
      <c r="D3389">
        <v>67.563999999999993</v>
      </c>
      <c r="E3389">
        <v>14.788500000000001</v>
      </c>
      <c r="F3389">
        <v>67.221000000000004</v>
      </c>
      <c r="G3389">
        <f t="shared" si="478"/>
        <v>1.1328999999999994</v>
      </c>
      <c r="H3389" s="4">
        <f t="shared" si="479"/>
        <v>0.79818114181682853</v>
      </c>
      <c r="I3389" s="4">
        <f t="shared" si="480"/>
        <v>0.48818114181682853</v>
      </c>
      <c r="J3389">
        <f t="shared" si="473"/>
        <v>16.381736272807103</v>
      </c>
      <c r="L3389">
        <f t="shared" si="474"/>
        <v>2021</v>
      </c>
      <c r="M3389">
        <f t="shared" si="475"/>
        <v>5</v>
      </c>
      <c r="N3389">
        <f t="shared" si="476"/>
        <v>11</v>
      </c>
      <c r="O3389">
        <f t="shared" si="477"/>
        <v>16.381736272807103</v>
      </c>
    </row>
    <row r="3390" spans="2:15" x14ac:dyDescent="0.25">
      <c r="B3390" s="3">
        <v>44327.770833506947</v>
      </c>
      <c r="C3390">
        <v>15.9214</v>
      </c>
      <c r="D3390">
        <v>67.563999999999993</v>
      </c>
      <c r="E3390">
        <v>14.788500000000001</v>
      </c>
      <c r="F3390">
        <v>67.221000000000004</v>
      </c>
      <c r="G3390">
        <f t="shared" si="478"/>
        <v>1.1328999999999994</v>
      </c>
      <c r="H3390" s="4">
        <f t="shared" si="479"/>
        <v>0.79818114181682853</v>
      </c>
      <c r="I3390" s="4">
        <f t="shared" si="480"/>
        <v>0.48818114181682853</v>
      </c>
      <c r="J3390">
        <f t="shared" si="473"/>
        <v>16.381736272807103</v>
      </c>
      <c r="L3390">
        <f t="shared" si="474"/>
        <v>2021</v>
      </c>
      <c r="M3390">
        <f t="shared" si="475"/>
        <v>5</v>
      </c>
      <c r="N3390">
        <f t="shared" si="476"/>
        <v>11</v>
      </c>
      <c r="O3390">
        <f t="shared" si="477"/>
        <v>16.381736272807103</v>
      </c>
    </row>
    <row r="3391" spans="2:15" x14ac:dyDescent="0.25">
      <c r="B3391" s="3">
        <v>44327.781250231485</v>
      </c>
      <c r="C3391">
        <v>15.9214</v>
      </c>
      <c r="D3391">
        <v>67.563999999999993</v>
      </c>
      <c r="E3391">
        <v>14.788500000000001</v>
      </c>
      <c r="F3391">
        <v>67.221000000000004</v>
      </c>
      <c r="G3391">
        <f t="shared" si="478"/>
        <v>1.1328999999999994</v>
      </c>
      <c r="H3391" s="4">
        <f t="shared" si="479"/>
        <v>0.79818114181682853</v>
      </c>
      <c r="I3391" s="4">
        <f t="shared" si="480"/>
        <v>0.48818114181682853</v>
      </c>
      <c r="J3391">
        <f t="shared" si="473"/>
        <v>16.381736272807103</v>
      </c>
      <c r="L3391">
        <f t="shared" si="474"/>
        <v>2021</v>
      </c>
      <c r="M3391">
        <f t="shared" si="475"/>
        <v>5</v>
      </c>
      <c r="N3391">
        <f t="shared" si="476"/>
        <v>11</v>
      </c>
      <c r="O3391">
        <f t="shared" si="477"/>
        <v>16.381736272807103</v>
      </c>
    </row>
    <row r="3392" spans="2:15" x14ac:dyDescent="0.25">
      <c r="B3392" s="3">
        <v>44327.791666956022</v>
      </c>
      <c r="C3392">
        <v>15.9214</v>
      </c>
      <c r="D3392">
        <v>67.563999999999993</v>
      </c>
      <c r="E3392">
        <v>14.791499999999999</v>
      </c>
      <c r="F3392">
        <v>67.221000000000004</v>
      </c>
      <c r="G3392">
        <f t="shared" si="478"/>
        <v>1.129900000000001</v>
      </c>
      <c r="H3392" s="4">
        <f t="shared" si="479"/>
        <v>0.79606750122591208</v>
      </c>
      <c r="I3392" s="4">
        <f t="shared" si="480"/>
        <v>0.48606750122591208</v>
      </c>
      <c r="J3392">
        <f t="shared" si="473"/>
        <v>16.116543147775531</v>
      </c>
      <c r="L3392">
        <f t="shared" si="474"/>
        <v>2021</v>
      </c>
      <c r="M3392">
        <f t="shared" si="475"/>
        <v>5</v>
      </c>
      <c r="N3392">
        <f t="shared" si="476"/>
        <v>11</v>
      </c>
      <c r="O3392">
        <f t="shared" si="477"/>
        <v>16.116543147775531</v>
      </c>
    </row>
    <row r="3393" spans="2:15" x14ac:dyDescent="0.25">
      <c r="B3393" s="3">
        <v>44327.802083680559</v>
      </c>
      <c r="C3393">
        <v>15.925000000000001</v>
      </c>
      <c r="D3393">
        <v>67.563999999999993</v>
      </c>
      <c r="E3393">
        <v>14.790100000000001</v>
      </c>
      <c r="F3393">
        <v>67.221000000000004</v>
      </c>
      <c r="G3393">
        <f t="shared" si="478"/>
        <v>1.1349</v>
      </c>
      <c r="H3393" s="4">
        <f t="shared" si="479"/>
        <v>0.79959023554410746</v>
      </c>
      <c r="I3393" s="4">
        <f t="shared" si="480"/>
        <v>0.48959023554410747</v>
      </c>
      <c r="J3393">
        <f t="shared" si="473"/>
        <v>16.560302202413183</v>
      </c>
      <c r="L3393">
        <f t="shared" si="474"/>
        <v>2021</v>
      </c>
      <c r="M3393">
        <f t="shared" si="475"/>
        <v>5</v>
      </c>
      <c r="N3393">
        <f t="shared" si="476"/>
        <v>11</v>
      </c>
      <c r="O3393">
        <f t="shared" si="477"/>
        <v>16.560302202413183</v>
      </c>
    </row>
    <row r="3394" spans="2:15" x14ac:dyDescent="0.25">
      <c r="B3394" s="3">
        <v>44327.812500405096</v>
      </c>
      <c r="C3394">
        <v>15.928599999999999</v>
      </c>
      <c r="D3394">
        <v>67.563999999999993</v>
      </c>
      <c r="E3394">
        <v>14.7944</v>
      </c>
      <c r="F3394">
        <v>67.221000000000004</v>
      </c>
      <c r="G3394">
        <f t="shared" si="478"/>
        <v>1.1341999999999999</v>
      </c>
      <c r="H3394" s="4">
        <f t="shared" si="479"/>
        <v>0.79909705273955978</v>
      </c>
      <c r="I3394" s="4">
        <f t="shared" si="480"/>
        <v>0.48909705273955978</v>
      </c>
      <c r="J3394">
        <f t="shared" si="473"/>
        <v>16.497642422780945</v>
      </c>
      <c r="L3394">
        <f t="shared" si="474"/>
        <v>2021</v>
      </c>
      <c r="M3394">
        <f t="shared" si="475"/>
        <v>5</v>
      </c>
      <c r="N3394">
        <f t="shared" si="476"/>
        <v>11</v>
      </c>
      <c r="O3394">
        <f t="shared" si="477"/>
        <v>16.497642422780945</v>
      </c>
    </row>
    <row r="3395" spans="2:15" x14ac:dyDescent="0.25">
      <c r="B3395" s="3">
        <v>44327.822917129626</v>
      </c>
      <c r="C3395">
        <v>15.9359</v>
      </c>
      <c r="D3395">
        <v>67.563999999999993</v>
      </c>
      <c r="E3395">
        <v>14.790100000000001</v>
      </c>
      <c r="F3395">
        <v>67.221000000000004</v>
      </c>
      <c r="G3395">
        <f t="shared" si="478"/>
        <v>1.1457999999999995</v>
      </c>
      <c r="H3395" s="4">
        <f t="shared" si="479"/>
        <v>0.80726979635777407</v>
      </c>
      <c r="I3395" s="4">
        <f t="shared" si="480"/>
        <v>0.49726979635777407</v>
      </c>
      <c r="J3395">
        <f t="shared" si="473"/>
        <v>17.5587184928062</v>
      </c>
      <c r="L3395">
        <f t="shared" si="474"/>
        <v>2021</v>
      </c>
      <c r="M3395">
        <f t="shared" si="475"/>
        <v>5</v>
      </c>
      <c r="N3395">
        <f t="shared" si="476"/>
        <v>11</v>
      </c>
      <c r="O3395">
        <f t="shared" si="477"/>
        <v>17.5587184928062</v>
      </c>
    </row>
    <row r="3396" spans="2:15" x14ac:dyDescent="0.25">
      <c r="B3396" s="3">
        <v>44327.833333854163</v>
      </c>
      <c r="C3396">
        <v>15.937799999999999</v>
      </c>
      <c r="D3396">
        <v>67.563999999999993</v>
      </c>
      <c r="E3396">
        <v>14.7973</v>
      </c>
      <c r="F3396">
        <v>67.221000000000004</v>
      </c>
      <c r="G3396">
        <f t="shared" si="478"/>
        <v>1.1404999999999994</v>
      </c>
      <c r="H3396" s="4">
        <f t="shared" si="479"/>
        <v>0.8035356979804863</v>
      </c>
      <c r="I3396" s="4">
        <f t="shared" si="480"/>
        <v>0.4935356979804863</v>
      </c>
      <c r="J3396">
        <f t="shared" si="473"/>
        <v>17.067889970172434</v>
      </c>
      <c r="L3396">
        <f t="shared" si="474"/>
        <v>2021</v>
      </c>
      <c r="M3396">
        <f t="shared" si="475"/>
        <v>5</v>
      </c>
      <c r="N3396">
        <f t="shared" si="476"/>
        <v>11</v>
      </c>
      <c r="O3396">
        <f t="shared" si="477"/>
        <v>17.067889970172434</v>
      </c>
    </row>
    <row r="3397" spans="2:15" x14ac:dyDescent="0.25">
      <c r="B3397" s="3">
        <v>44327.843750578701</v>
      </c>
      <c r="C3397">
        <v>15.9414</v>
      </c>
      <c r="D3397">
        <v>67.563999999999993</v>
      </c>
      <c r="E3397">
        <v>14.7988</v>
      </c>
      <c r="F3397">
        <v>67.221000000000004</v>
      </c>
      <c r="G3397">
        <f t="shared" si="478"/>
        <v>1.1425999999999998</v>
      </c>
      <c r="H3397" s="4">
        <f t="shared" si="479"/>
        <v>0.80501524639412891</v>
      </c>
      <c r="I3397" s="4">
        <f t="shared" si="480"/>
        <v>0.49501524639412892</v>
      </c>
      <c r="J3397">
        <f t="shared" ref="J3397:J3460" si="481">IF(I3397&lt;0,0,243.07*I3397^3.7614)</f>
        <v>17.261147761521119</v>
      </c>
      <c r="L3397">
        <f t="shared" ref="L3397:L3460" si="482">YEAR(B3397)</f>
        <v>2021</v>
      </c>
      <c r="M3397">
        <f t="shared" ref="M3397:M3460" si="483">MONTH(B3397)</f>
        <v>5</v>
      </c>
      <c r="N3397">
        <f t="shared" ref="N3397:N3460" si="484">DAY(B3397)</f>
        <v>11</v>
      </c>
      <c r="O3397">
        <f t="shared" ref="O3397:O3460" si="485">J3397</f>
        <v>17.261147761521119</v>
      </c>
    </row>
    <row r="3398" spans="2:15" x14ac:dyDescent="0.25">
      <c r="B3398" s="3">
        <v>44327.854167303238</v>
      </c>
      <c r="C3398">
        <v>15.945</v>
      </c>
      <c r="D3398">
        <v>67.563999999999993</v>
      </c>
      <c r="E3398">
        <v>14.803100000000001</v>
      </c>
      <c r="F3398">
        <v>67.221000000000004</v>
      </c>
      <c r="G3398">
        <f t="shared" si="478"/>
        <v>1.1418999999999997</v>
      </c>
      <c r="H3398" s="4">
        <f t="shared" si="479"/>
        <v>0.80452206358958156</v>
      </c>
      <c r="I3398" s="4">
        <f t="shared" si="480"/>
        <v>0.49452206358958156</v>
      </c>
      <c r="J3398">
        <f t="shared" si="481"/>
        <v>17.196550951910911</v>
      </c>
      <c r="L3398">
        <f t="shared" si="482"/>
        <v>2021</v>
      </c>
      <c r="M3398">
        <f t="shared" si="483"/>
        <v>5</v>
      </c>
      <c r="N3398">
        <f t="shared" si="484"/>
        <v>11</v>
      </c>
      <c r="O3398">
        <f t="shared" si="485"/>
        <v>17.196550951910911</v>
      </c>
    </row>
    <row r="3399" spans="2:15" x14ac:dyDescent="0.25">
      <c r="B3399" s="3">
        <v>44327.864584027775</v>
      </c>
      <c r="C3399">
        <v>15.948600000000001</v>
      </c>
      <c r="D3399">
        <v>67.563999999999993</v>
      </c>
      <c r="E3399">
        <v>14.8002</v>
      </c>
      <c r="F3399">
        <v>67.221000000000004</v>
      </c>
      <c r="G3399">
        <f t="shared" si="478"/>
        <v>1.1484000000000005</v>
      </c>
      <c r="H3399" s="4">
        <f t="shared" si="479"/>
        <v>0.80910161820323678</v>
      </c>
      <c r="I3399" s="4">
        <f t="shared" si="480"/>
        <v>0.49910161820323679</v>
      </c>
      <c r="J3399">
        <f t="shared" si="481"/>
        <v>17.803253781462857</v>
      </c>
      <c r="L3399">
        <f t="shared" si="482"/>
        <v>2021</v>
      </c>
      <c r="M3399">
        <f t="shared" si="483"/>
        <v>5</v>
      </c>
      <c r="N3399">
        <f t="shared" si="484"/>
        <v>11</v>
      </c>
      <c r="O3399">
        <f t="shared" si="485"/>
        <v>17.803253781462857</v>
      </c>
    </row>
    <row r="3400" spans="2:15" x14ac:dyDescent="0.25">
      <c r="B3400" s="3">
        <v>44327.875000752312</v>
      </c>
      <c r="C3400">
        <v>15.9504</v>
      </c>
      <c r="D3400">
        <v>67.563999999999993</v>
      </c>
      <c r="E3400">
        <v>14.803100000000001</v>
      </c>
      <c r="F3400">
        <v>67.221000000000004</v>
      </c>
      <c r="G3400">
        <f t="shared" si="478"/>
        <v>1.1472999999999995</v>
      </c>
      <c r="H3400" s="4">
        <f t="shared" si="479"/>
        <v>0.80832661665323302</v>
      </c>
      <c r="I3400" s="4">
        <f t="shared" si="480"/>
        <v>0.49832661665323302</v>
      </c>
      <c r="J3400">
        <f t="shared" si="481"/>
        <v>17.699493475189936</v>
      </c>
      <c r="L3400">
        <f t="shared" si="482"/>
        <v>2021</v>
      </c>
      <c r="M3400">
        <f t="shared" si="483"/>
        <v>5</v>
      </c>
      <c r="N3400">
        <f t="shared" si="484"/>
        <v>11</v>
      </c>
      <c r="O3400">
        <f t="shared" si="485"/>
        <v>17.699493475189936</v>
      </c>
    </row>
    <row r="3401" spans="2:15" x14ac:dyDescent="0.25">
      <c r="B3401" s="3">
        <v>44327.885417476849</v>
      </c>
      <c r="C3401">
        <v>15.9559</v>
      </c>
      <c r="D3401">
        <v>67.563999999999993</v>
      </c>
      <c r="E3401">
        <v>14.7988</v>
      </c>
      <c r="F3401">
        <v>67.221000000000004</v>
      </c>
      <c r="G3401">
        <f t="shared" si="478"/>
        <v>1.1570999999999998</v>
      </c>
      <c r="H3401" s="4">
        <f t="shared" si="479"/>
        <v>0.81523117591689709</v>
      </c>
      <c r="I3401" s="4">
        <f t="shared" si="480"/>
        <v>0.50523117591689704</v>
      </c>
      <c r="J3401">
        <f t="shared" si="481"/>
        <v>18.639711183559335</v>
      </c>
      <c r="L3401">
        <f t="shared" si="482"/>
        <v>2021</v>
      </c>
      <c r="M3401">
        <f t="shared" si="483"/>
        <v>5</v>
      </c>
      <c r="N3401">
        <f t="shared" si="484"/>
        <v>11</v>
      </c>
      <c r="O3401">
        <f t="shared" si="485"/>
        <v>18.639711183559335</v>
      </c>
    </row>
    <row r="3402" spans="2:15" x14ac:dyDescent="0.25">
      <c r="B3402" s="3">
        <v>44327.895833738425</v>
      </c>
      <c r="C3402">
        <v>15.9504</v>
      </c>
      <c r="D3402">
        <v>67.563999999999993</v>
      </c>
      <c r="E3402">
        <v>14.8017</v>
      </c>
      <c r="F3402">
        <v>67.221000000000004</v>
      </c>
      <c r="G3402">
        <f t="shared" si="478"/>
        <v>1.1486999999999998</v>
      </c>
      <c r="H3402" s="4">
        <f t="shared" si="479"/>
        <v>0.80931298226232795</v>
      </c>
      <c r="I3402" s="4">
        <f t="shared" si="480"/>
        <v>0.49931298226232795</v>
      </c>
      <c r="J3402">
        <f t="shared" si="481"/>
        <v>17.831629377408632</v>
      </c>
      <c r="L3402">
        <f t="shared" si="482"/>
        <v>2021</v>
      </c>
      <c r="M3402">
        <f t="shared" si="483"/>
        <v>5</v>
      </c>
      <c r="N3402">
        <f t="shared" si="484"/>
        <v>11</v>
      </c>
      <c r="O3402">
        <f t="shared" si="485"/>
        <v>17.831629377408632</v>
      </c>
    </row>
    <row r="3403" spans="2:15" x14ac:dyDescent="0.25">
      <c r="B3403" s="3">
        <v>44327.906250405096</v>
      </c>
      <c r="C3403">
        <v>15.952299999999999</v>
      </c>
      <c r="D3403">
        <v>67.563999999999993</v>
      </c>
      <c r="E3403">
        <v>14.804600000000001</v>
      </c>
      <c r="F3403">
        <v>67.221000000000004</v>
      </c>
      <c r="G3403">
        <f t="shared" si="478"/>
        <v>1.1476999999999986</v>
      </c>
      <c r="H3403" s="4">
        <f t="shared" si="479"/>
        <v>0.80860843539868799</v>
      </c>
      <c r="I3403" s="4">
        <f t="shared" si="480"/>
        <v>0.49860843539868799</v>
      </c>
      <c r="J3403">
        <f t="shared" si="481"/>
        <v>17.737172984659829</v>
      </c>
      <c r="L3403">
        <f t="shared" si="482"/>
        <v>2021</v>
      </c>
      <c r="M3403">
        <f t="shared" si="483"/>
        <v>5</v>
      </c>
      <c r="N3403">
        <f t="shared" si="484"/>
        <v>11</v>
      </c>
      <c r="O3403">
        <f t="shared" si="485"/>
        <v>17.737172984659829</v>
      </c>
    </row>
    <row r="3404" spans="2:15" x14ac:dyDescent="0.25">
      <c r="B3404" s="3">
        <v>44327.91666707176</v>
      </c>
      <c r="C3404">
        <v>15.9504</v>
      </c>
      <c r="D3404">
        <v>67.563999999999993</v>
      </c>
      <c r="E3404">
        <v>14.807600000000001</v>
      </c>
      <c r="F3404">
        <v>67.221000000000004</v>
      </c>
      <c r="G3404">
        <f t="shared" si="478"/>
        <v>1.1427999999999994</v>
      </c>
      <c r="H3404" s="4">
        <f t="shared" si="479"/>
        <v>0.80515615576685629</v>
      </c>
      <c r="I3404" s="4">
        <f t="shared" si="480"/>
        <v>0.49515615576685629</v>
      </c>
      <c r="J3404">
        <f t="shared" si="481"/>
        <v>17.279636666076655</v>
      </c>
      <c r="L3404">
        <f t="shared" si="482"/>
        <v>2021</v>
      </c>
      <c r="M3404">
        <f t="shared" si="483"/>
        <v>5</v>
      </c>
      <c r="N3404">
        <f t="shared" si="484"/>
        <v>11</v>
      </c>
      <c r="O3404">
        <f t="shared" si="485"/>
        <v>17.279636666076655</v>
      </c>
    </row>
    <row r="3405" spans="2:15" x14ac:dyDescent="0.25">
      <c r="B3405" s="3">
        <v>44327.927083738425</v>
      </c>
      <c r="C3405">
        <v>15.954000000000001</v>
      </c>
      <c r="D3405">
        <v>67.563999999999993</v>
      </c>
      <c r="E3405">
        <v>14.807600000000001</v>
      </c>
      <c r="F3405">
        <v>67.221000000000004</v>
      </c>
      <c r="G3405">
        <f t="shared" si="478"/>
        <v>1.1463999999999999</v>
      </c>
      <c r="H3405" s="4">
        <f t="shared" si="479"/>
        <v>0.80769252447595785</v>
      </c>
      <c r="I3405" s="4">
        <f t="shared" si="480"/>
        <v>0.49769252447595785</v>
      </c>
      <c r="J3405">
        <f t="shared" si="481"/>
        <v>17.614929464285307</v>
      </c>
      <c r="L3405">
        <f t="shared" si="482"/>
        <v>2021</v>
      </c>
      <c r="M3405">
        <f t="shared" si="483"/>
        <v>5</v>
      </c>
      <c r="N3405">
        <f t="shared" si="484"/>
        <v>11</v>
      </c>
      <c r="O3405">
        <f t="shared" si="485"/>
        <v>17.614929464285307</v>
      </c>
    </row>
    <row r="3406" spans="2:15" x14ac:dyDescent="0.25">
      <c r="B3406" s="3">
        <v>44327.937500405096</v>
      </c>
      <c r="C3406">
        <v>15.954000000000001</v>
      </c>
      <c r="D3406">
        <v>67.563999999999993</v>
      </c>
      <c r="E3406">
        <v>14.807600000000001</v>
      </c>
      <c r="F3406">
        <v>67.221000000000004</v>
      </c>
      <c r="G3406">
        <f t="shared" si="478"/>
        <v>1.1463999999999999</v>
      </c>
      <c r="H3406" s="4">
        <f t="shared" si="479"/>
        <v>0.80769252447595785</v>
      </c>
      <c r="I3406" s="4">
        <f t="shared" si="480"/>
        <v>0.49769252447595785</v>
      </c>
      <c r="J3406">
        <f t="shared" si="481"/>
        <v>17.614929464285307</v>
      </c>
      <c r="L3406">
        <f t="shared" si="482"/>
        <v>2021</v>
      </c>
      <c r="M3406">
        <f t="shared" si="483"/>
        <v>5</v>
      </c>
      <c r="N3406">
        <f t="shared" si="484"/>
        <v>11</v>
      </c>
      <c r="O3406">
        <f t="shared" si="485"/>
        <v>17.614929464285307</v>
      </c>
    </row>
    <row r="3407" spans="2:15" x14ac:dyDescent="0.25">
      <c r="B3407" s="3">
        <v>44327.94791707176</v>
      </c>
      <c r="C3407">
        <v>15.9582</v>
      </c>
      <c r="D3407">
        <v>67.734999999999999</v>
      </c>
      <c r="E3407">
        <v>14.8062</v>
      </c>
      <c r="F3407">
        <v>67.221000000000004</v>
      </c>
      <c r="G3407">
        <f t="shared" si="478"/>
        <v>1.1519999999999992</v>
      </c>
      <c r="H3407" s="4">
        <f t="shared" si="479"/>
        <v>0.81163798691233691</v>
      </c>
      <c r="I3407" s="4">
        <f t="shared" si="480"/>
        <v>0.50163798691233685</v>
      </c>
      <c r="J3407">
        <f t="shared" si="481"/>
        <v>18.145956816774078</v>
      </c>
      <c r="L3407">
        <f t="shared" si="482"/>
        <v>2021</v>
      </c>
      <c r="M3407">
        <f t="shared" si="483"/>
        <v>5</v>
      </c>
      <c r="N3407">
        <f t="shared" si="484"/>
        <v>11</v>
      </c>
      <c r="O3407">
        <f t="shared" si="485"/>
        <v>18.145956816774078</v>
      </c>
    </row>
    <row r="3408" spans="2:15" x14ac:dyDescent="0.25">
      <c r="B3408" s="3">
        <v>44327.958333738425</v>
      </c>
      <c r="C3408">
        <v>15.954599999999999</v>
      </c>
      <c r="D3408">
        <v>67.734999999999999</v>
      </c>
      <c r="E3408">
        <v>14.810499999999999</v>
      </c>
      <c r="F3408">
        <v>67.221000000000004</v>
      </c>
      <c r="G3408">
        <f t="shared" si="478"/>
        <v>1.1440999999999999</v>
      </c>
      <c r="H3408" s="4">
        <f t="shared" si="479"/>
        <v>0.80607206668958786</v>
      </c>
      <c r="I3408" s="4">
        <f t="shared" si="480"/>
        <v>0.49607206668958786</v>
      </c>
      <c r="J3408">
        <f t="shared" si="481"/>
        <v>17.400169156955261</v>
      </c>
      <c r="L3408">
        <f t="shared" si="482"/>
        <v>2021</v>
      </c>
      <c r="M3408">
        <f t="shared" si="483"/>
        <v>5</v>
      </c>
      <c r="N3408">
        <f t="shared" si="484"/>
        <v>11</v>
      </c>
      <c r="O3408">
        <f t="shared" si="485"/>
        <v>17.400169156955261</v>
      </c>
    </row>
    <row r="3409" spans="2:15" x14ac:dyDescent="0.25">
      <c r="B3409" s="3">
        <v>44327.968750405096</v>
      </c>
      <c r="C3409">
        <v>15.9527</v>
      </c>
      <c r="D3409">
        <v>67.734999999999999</v>
      </c>
      <c r="E3409">
        <v>14.8149</v>
      </c>
      <c r="F3409">
        <v>67.221000000000004</v>
      </c>
      <c r="G3409">
        <f t="shared" si="478"/>
        <v>1.1378000000000004</v>
      </c>
      <c r="H3409" s="4">
        <f t="shared" si="479"/>
        <v>0.80163342144866134</v>
      </c>
      <c r="I3409" s="4">
        <f t="shared" si="480"/>
        <v>0.49163342144866135</v>
      </c>
      <c r="J3409">
        <f t="shared" si="481"/>
        <v>16.821755573203824</v>
      </c>
      <c r="L3409">
        <f t="shared" si="482"/>
        <v>2021</v>
      </c>
      <c r="M3409">
        <f t="shared" si="483"/>
        <v>5</v>
      </c>
      <c r="N3409">
        <f t="shared" si="484"/>
        <v>11</v>
      </c>
      <c r="O3409">
        <f t="shared" si="485"/>
        <v>16.821755573203824</v>
      </c>
    </row>
    <row r="3410" spans="2:15" x14ac:dyDescent="0.25">
      <c r="B3410" s="3">
        <v>44327.97916707176</v>
      </c>
      <c r="C3410">
        <v>15.9527</v>
      </c>
      <c r="D3410">
        <v>67.734999999999999</v>
      </c>
      <c r="E3410">
        <v>14.8149</v>
      </c>
      <c r="F3410">
        <v>67.221000000000004</v>
      </c>
      <c r="G3410">
        <f t="shared" si="478"/>
        <v>1.1378000000000004</v>
      </c>
      <c r="H3410" s="4">
        <f t="shared" si="479"/>
        <v>0.80163342144866134</v>
      </c>
      <c r="I3410" s="4">
        <f t="shared" si="480"/>
        <v>0.49163342144866135</v>
      </c>
      <c r="J3410">
        <f t="shared" si="481"/>
        <v>16.821755573203824</v>
      </c>
      <c r="L3410">
        <f t="shared" si="482"/>
        <v>2021</v>
      </c>
      <c r="M3410">
        <f t="shared" si="483"/>
        <v>5</v>
      </c>
      <c r="N3410">
        <f t="shared" si="484"/>
        <v>11</v>
      </c>
      <c r="O3410">
        <f t="shared" si="485"/>
        <v>16.821755573203824</v>
      </c>
    </row>
    <row r="3411" spans="2:15" x14ac:dyDescent="0.25">
      <c r="B3411" s="3">
        <v>44327.989583738425</v>
      </c>
      <c r="C3411">
        <v>15.96</v>
      </c>
      <c r="D3411">
        <v>67.734999999999999</v>
      </c>
      <c r="E3411">
        <v>14.8134</v>
      </c>
      <c r="F3411">
        <v>67.221000000000004</v>
      </c>
      <c r="G3411">
        <f t="shared" si="478"/>
        <v>1.1466000000000012</v>
      </c>
      <c r="H3411" s="4">
        <f t="shared" si="479"/>
        <v>0.80783343384868678</v>
      </c>
      <c r="I3411" s="4">
        <f t="shared" si="480"/>
        <v>0.49783343384868678</v>
      </c>
      <c r="J3411">
        <f t="shared" si="481"/>
        <v>17.633695777406345</v>
      </c>
      <c r="L3411">
        <f t="shared" si="482"/>
        <v>2021</v>
      </c>
      <c r="M3411">
        <f t="shared" si="483"/>
        <v>5</v>
      </c>
      <c r="N3411">
        <f t="shared" si="484"/>
        <v>11</v>
      </c>
      <c r="O3411">
        <f t="shared" si="485"/>
        <v>17.633695777406345</v>
      </c>
    </row>
    <row r="3412" spans="2:15" x14ac:dyDescent="0.25">
      <c r="B3412" s="3">
        <v>44328.000000405096</v>
      </c>
      <c r="C3412">
        <v>15.9618</v>
      </c>
      <c r="D3412">
        <v>67.734999999999999</v>
      </c>
      <c r="E3412">
        <v>14.810499999999999</v>
      </c>
      <c r="F3412">
        <v>67.221000000000004</v>
      </c>
      <c r="G3412">
        <f t="shared" si="478"/>
        <v>1.1513000000000009</v>
      </c>
      <c r="H3412" s="4">
        <f t="shared" si="479"/>
        <v>0.81114480410779066</v>
      </c>
      <c r="I3412" s="4">
        <f t="shared" si="480"/>
        <v>0.50114480410779061</v>
      </c>
      <c r="J3412">
        <f t="shared" si="481"/>
        <v>18.078944085428827</v>
      </c>
      <c r="L3412">
        <f t="shared" si="482"/>
        <v>2021</v>
      </c>
      <c r="M3412">
        <f t="shared" si="483"/>
        <v>5</v>
      </c>
      <c r="N3412">
        <f t="shared" si="484"/>
        <v>12</v>
      </c>
      <c r="O3412">
        <f t="shared" si="485"/>
        <v>18.078944085428827</v>
      </c>
    </row>
    <row r="3413" spans="2:15" x14ac:dyDescent="0.25">
      <c r="B3413" s="3">
        <v>44328.01041707176</v>
      </c>
      <c r="C3413">
        <v>15.96</v>
      </c>
      <c r="D3413">
        <v>67.734999999999999</v>
      </c>
      <c r="E3413">
        <v>14.8002</v>
      </c>
      <c r="F3413">
        <v>67.221000000000004</v>
      </c>
      <c r="G3413">
        <f t="shared" si="478"/>
        <v>1.1598000000000006</v>
      </c>
      <c r="H3413" s="4">
        <f t="shared" si="479"/>
        <v>0.8171334524487236</v>
      </c>
      <c r="I3413" s="4">
        <f t="shared" si="480"/>
        <v>0.50713345244872365</v>
      </c>
      <c r="J3413">
        <f t="shared" si="481"/>
        <v>18.905067257544751</v>
      </c>
      <c r="L3413">
        <f t="shared" si="482"/>
        <v>2021</v>
      </c>
      <c r="M3413">
        <f t="shared" si="483"/>
        <v>5</v>
      </c>
      <c r="N3413">
        <f t="shared" si="484"/>
        <v>12</v>
      </c>
      <c r="O3413">
        <f t="shared" si="485"/>
        <v>18.905067257544751</v>
      </c>
    </row>
    <row r="3414" spans="2:15" x14ac:dyDescent="0.25">
      <c r="B3414" s="3">
        <v>44328.020833738425</v>
      </c>
      <c r="C3414">
        <v>15.9582</v>
      </c>
      <c r="D3414">
        <v>67.734999999999999</v>
      </c>
      <c r="E3414">
        <v>14.8002</v>
      </c>
      <c r="F3414">
        <v>67.221000000000004</v>
      </c>
      <c r="G3414">
        <f t="shared" si="478"/>
        <v>1.1579999999999995</v>
      </c>
      <c r="H3414" s="4">
        <f t="shared" si="479"/>
        <v>0.81586526809417226</v>
      </c>
      <c r="I3414" s="4">
        <f t="shared" si="480"/>
        <v>0.5058652680941722</v>
      </c>
      <c r="J3414">
        <f t="shared" si="481"/>
        <v>18.727857348890502</v>
      </c>
      <c r="L3414">
        <f t="shared" si="482"/>
        <v>2021</v>
      </c>
      <c r="M3414">
        <f t="shared" si="483"/>
        <v>5</v>
      </c>
      <c r="N3414">
        <f t="shared" si="484"/>
        <v>12</v>
      </c>
      <c r="O3414">
        <f t="shared" si="485"/>
        <v>18.727857348890502</v>
      </c>
    </row>
    <row r="3415" spans="2:15" x14ac:dyDescent="0.25">
      <c r="B3415" s="3">
        <v>44328.031250405096</v>
      </c>
      <c r="C3415">
        <v>15.945399999999999</v>
      </c>
      <c r="D3415">
        <v>67.734999999999999</v>
      </c>
      <c r="E3415">
        <v>14.8002</v>
      </c>
      <c r="F3415">
        <v>67.221000000000004</v>
      </c>
      <c r="G3415">
        <f t="shared" si="478"/>
        <v>1.1451999999999991</v>
      </c>
      <c r="H3415" s="4">
        <f t="shared" si="479"/>
        <v>0.80684706823959051</v>
      </c>
      <c r="I3415" s="4">
        <f t="shared" si="480"/>
        <v>0.49684706823959052</v>
      </c>
      <c r="J3415">
        <f t="shared" si="481"/>
        <v>17.502639319625047</v>
      </c>
      <c r="L3415">
        <f t="shared" si="482"/>
        <v>2021</v>
      </c>
      <c r="M3415">
        <f t="shared" si="483"/>
        <v>5</v>
      </c>
      <c r="N3415">
        <f t="shared" si="484"/>
        <v>12</v>
      </c>
      <c r="O3415">
        <f t="shared" si="485"/>
        <v>17.502639319625047</v>
      </c>
    </row>
    <row r="3416" spans="2:15" x14ac:dyDescent="0.25">
      <c r="B3416" s="3">
        <v>44328.04166707176</v>
      </c>
      <c r="C3416">
        <v>15.941800000000001</v>
      </c>
      <c r="D3416">
        <v>67.734999999999999</v>
      </c>
      <c r="E3416">
        <v>14.7973</v>
      </c>
      <c r="F3416">
        <v>67.221000000000004</v>
      </c>
      <c r="G3416">
        <f t="shared" si="478"/>
        <v>1.1445000000000007</v>
      </c>
      <c r="H3416" s="4">
        <f t="shared" si="479"/>
        <v>0.80635388543504405</v>
      </c>
      <c r="I3416" s="4">
        <f t="shared" si="480"/>
        <v>0.49635388543504405</v>
      </c>
      <c r="J3416">
        <f t="shared" si="481"/>
        <v>17.437379932791721</v>
      </c>
      <c r="L3416">
        <f t="shared" si="482"/>
        <v>2021</v>
      </c>
      <c r="M3416">
        <f t="shared" si="483"/>
        <v>5</v>
      </c>
      <c r="N3416">
        <f t="shared" si="484"/>
        <v>12</v>
      </c>
      <c r="O3416">
        <f t="shared" si="485"/>
        <v>17.437379932791721</v>
      </c>
    </row>
    <row r="3417" spans="2:15" x14ac:dyDescent="0.25">
      <c r="B3417" s="3">
        <v>44328.052083738425</v>
      </c>
      <c r="C3417">
        <v>15.9399</v>
      </c>
      <c r="D3417">
        <v>67.734999999999999</v>
      </c>
      <c r="E3417">
        <v>14.7959</v>
      </c>
      <c r="F3417">
        <v>67.221000000000004</v>
      </c>
      <c r="G3417">
        <f t="shared" si="478"/>
        <v>1.1440000000000001</v>
      </c>
      <c r="H3417" s="4">
        <f t="shared" si="479"/>
        <v>0.80600161200322418</v>
      </c>
      <c r="I3417" s="4">
        <f t="shared" si="480"/>
        <v>0.49600161200322418</v>
      </c>
      <c r="J3417">
        <f t="shared" si="481"/>
        <v>17.390875579140452</v>
      </c>
      <c r="L3417">
        <f t="shared" si="482"/>
        <v>2021</v>
      </c>
      <c r="M3417">
        <f t="shared" si="483"/>
        <v>5</v>
      </c>
      <c r="N3417">
        <f t="shared" si="484"/>
        <v>12</v>
      </c>
      <c r="O3417">
        <f t="shared" si="485"/>
        <v>17.390875579140452</v>
      </c>
    </row>
    <row r="3418" spans="2:15" x14ac:dyDescent="0.25">
      <c r="B3418" s="3">
        <v>44328.062500405096</v>
      </c>
      <c r="C3418">
        <v>15.9382</v>
      </c>
      <c r="D3418">
        <v>67.734999999999999</v>
      </c>
      <c r="E3418">
        <v>14.792999999999999</v>
      </c>
      <c r="F3418">
        <v>67.221000000000004</v>
      </c>
      <c r="G3418">
        <f t="shared" si="478"/>
        <v>1.1452000000000009</v>
      </c>
      <c r="H3418" s="4">
        <f t="shared" si="479"/>
        <v>0.80684706823959162</v>
      </c>
      <c r="I3418" s="4">
        <f t="shared" si="480"/>
        <v>0.49684706823959163</v>
      </c>
      <c r="J3418">
        <f t="shared" si="481"/>
        <v>17.502639319625196</v>
      </c>
      <c r="L3418">
        <f t="shared" si="482"/>
        <v>2021</v>
      </c>
      <c r="M3418">
        <f t="shared" si="483"/>
        <v>5</v>
      </c>
      <c r="N3418">
        <f t="shared" si="484"/>
        <v>12</v>
      </c>
      <c r="O3418">
        <f t="shared" si="485"/>
        <v>17.502639319625196</v>
      </c>
    </row>
    <row r="3419" spans="2:15" x14ac:dyDescent="0.25">
      <c r="B3419" s="3">
        <v>44328.07291707176</v>
      </c>
      <c r="C3419">
        <v>15.9382</v>
      </c>
      <c r="D3419">
        <v>67.734999999999999</v>
      </c>
      <c r="E3419">
        <v>14.790100000000001</v>
      </c>
      <c r="F3419">
        <v>67.221000000000004</v>
      </c>
      <c r="G3419">
        <f t="shared" si="478"/>
        <v>1.1480999999999995</v>
      </c>
      <c r="H3419" s="4">
        <f t="shared" si="479"/>
        <v>0.80889025414414417</v>
      </c>
      <c r="I3419" s="4">
        <f t="shared" si="480"/>
        <v>0.49889025414414417</v>
      </c>
      <c r="J3419">
        <f t="shared" si="481"/>
        <v>17.774911349184787</v>
      </c>
      <c r="L3419">
        <f t="shared" si="482"/>
        <v>2021</v>
      </c>
      <c r="M3419">
        <f t="shared" si="483"/>
        <v>5</v>
      </c>
      <c r="N3419">
        <f t="shared" si="484"/>
        <v>12</v>
      </c>
      <c r="O3419">
        <f t="shared" si="485"/>
        <v>17.774911349184787</v>
      </c>
    </row>
    <row r="3420" spans="2:15" x14ac:dyDescent="0.25">
      <c r="B3420" s="3">
        <v>44328.083333738425</v>
      </c>
      <c r="C3420">
        <v>15.936299999999999</v>
      </c>
      <c r="D3420">
        <v>67.734999999999999</v>
      </c>
      <c r="E3420">
        <v>14.791499999999999</v>
      </c>
      <c r="F3420">
        <v>67.221000000000004</v>
      </c>
      <c r="G3420">
        <f t="shared" si="478"/>
        <v>1.1448</v>
      </c>
      <c r="H3420" s="4">
        <f t="shared" si="479"/>
        <v>0.80656524949413522</v>
      </c>
      <c r="I3420" s="4">
        <f t="shared" si="480"/>
        <v>0.49656524949413522</v>
      </c>
      <c r="J3420">
        <f t="shared" si="481"/>
        <v>17.465326328017191</v>
      </c>
      <c r="L3420">
        <f t="shared" si="482"/>
        <v>2021</v>
      </c>
      <c r="M3420">
        <f t="shared" si="483"/>
        <v>5</v>
      </c>
      <c r="N3420">
        <f t="shared" si="484"/>
        <v>12</v>
      </c>
      <c r="O3420">
        <f t="shared" si="485"/>
        <v>17.465326328017191</v>
      </c>
    </row>
    <row r="3421" spans="2:15" x14ac:dyDescent="0.25">
      <c r="B3421" s="3">
        <v>44328.093750405096</v>
      </c>
      <c r="C3421">
        <v>15.9346</v>
      </c>
      <c r="D3421">
        <v>67.734999999999999</v>
      </c>
      <c r="E3421">
        <v>14.792999999999999</v>
      </c>
      <c r="F3421">
        <v>67.221000000000004</v>
      </c>
      <c r="G3421">
        <f t="shared" si="478"/>
        <v>1.1416000000000004</v>
      </c>
      <c r="H3421" s="4">
        <f t="shared" si="479"/>
        <v>0.80431069953049006</v>
      </c>
      <c r="I3421" s="4">
        <f t="shared" si="480"/>
        <v>0.49431069953049006</v>
      </c>
      <c r="J3421">
        <f t="shared" si="481"/>
        <v>17.168921005724599</v>
      </c>
      <c r="L3421">
        <f t="shared" si="482"/>
        <v>2021</v>
      </c>
      <c r="M3421">
        <f t="shared" si="483"/>
        <v>5</v>
      </c>
      <c r="N3421">
        <f t="shared" si="484"/>
        <v>12</v>
      </c>
      <c r="O3421">
        <f t="shared" si="485"/>
        <v>17.168921005724599</v>
      </c>
    </row>
    <row r="3422" spans="2:15" x14ac:dyDescent="0.25">
      <c r="B3422" s="3">
        <v>44328.10416707176</v>
      </c>
      <c r="C3422">
        <v>15.930899999999999</v>
      </c>
      <c r="D3422">
        <v>67.734999999999999</v>
      </c>
      <c r="E3422">
        <v>14.792999999999999</v>
      </c>
      <c r="F3422">
        <v>67.221000000000004</v>
      </c>
      <c r="G3422">
        <f t="shared" si="478"/>
        <v>1.1379000000000001</v>
      </c>
      <c r="H3422" s="4">
        <f t="shared" si="479"/>
        <v>0.80170387613502503</v>
      </c>
      <c r="I3422" s="4">
        <f t="shared" si="480"/>
        <v>0.49170387613502503</v>
      </c>
      <c r="J3422">
        <f t="shared" si="481"/>
        <v>16.830824904273499</v>
      </c>
      <c r="L3422">
        <f t="shared" si="482"/>
        <v>2021</v>
      </c>
      <c r="M3422">
        <f t="shared" si="483"/>
        <v>5</v>
      </c>
      <c r="N3422">
        <f t="shared" si="484"/>
        <v>12</v>
      </c>
      <c r="O3422">
        <f t="shared" si="485"/>
        <v>16.830824904273499</v>
      </c>
    </row>
    <row r="3423" spans="2:15" x14ac:dyDescent="0.25">
      <c r="B3423" s="3">
        <v>44328.114583738425</v>
      </c>
      <c r="C3423">
        <v>15.930899999999999</v>
      </c>
      <c r="D3423">
        <v>67.734999999999999</v>
      </c>
      <c r="E3423">
        <v>14.791499999999999</v>
      </c>
      <c r="F3423">
        <v>67.221000000000004</v>
      </c>
      <c r="G3423">
        <f t="shared" si="478"/>
        <v>1.1394000000000002</v>
      </c>
      <c r="H3423" s="4">
        <f t="shared" si="479"/>
        <v>0.80276069643048376</v>
      </c>
      <c r="I3423" s="4">
        <f t="shared" si="480"/>
        <v>0.49276069643048376</v>
      </c>
      <c r="J3423">
        <f t="shared" si="481"/>
        <v>16.96729608090827</v>
      </c>
      <c r="L3423">
        <f t="shared" si="482"/>
        <v>2021</v>
      </c>
      <c r="M3423">
        <f t="shared" si="483"/>
        <v>5</v>
      </c>
      <c r="N3423">
        <f t="shared" si="484"/>
        <v>12</v>
      </c>
      <c r="O3423">
        <f t="shared" si="485"/>
        <v>16.96729608090827</v>
      </c>
    </row>
    <row r="3424" spans="2:15" x14ac:dyDescent="0.25">
      <c r="B3424" s="3">
        <v>44328.125000405096</v>
      </c>
      <c r="C3424">
        <v>15.9291</v>
      </c>
      <c r="D3424">
        <v>67.734999999999999</v>
      </c>
      <c r="E3424">
        <v>14.790100000000001</v>
      </c>
      <c r="F3424">
        <v>67.221000000000004</v>
      </c>
      <c r="G3424">
        <f t="shared" si="478"/>
        <v>1.1389999999999993</v>
      </c>
      <c r="H3424" s="4">
        <f t="shared" si="479"/>
        <v>0.80247887768502768</v>
      </c>
      <c r="I3424" s="4">
        <f t="shared" si="480"/>
        <v>0.49247887768502768</v>
      </c>
      <c r="J3424">
        <f t="shared" si="481"/>
        <v>16.930824632094239</v>
      </c>
      <c r="L3424">
        <f t="shared" si="482"/>
        <v>2021</v>
      </c>
      <c r="M3424">
        <f t="shared" si="483"/>
        <v>5</v>
      </c>
      <c r="N3424">
        <f t="shared" si="484"/>
        <v>12</v>
      </c>
      <c r="O3424">
        <f t="shared" si="485"/>
        <v>16.930824632094239</v>
      </c>
    </row>
    <row r="3425" spans="2:15" x14ac:dyDescent="0.25">
      <c r="B3425" s="3">
        <v>44328.13541707176</v>
      </c>
      <c r="C3425">
        <v>15.927300000000001</v>
      </c>
      <c r="D3425">
        <v>67.734999999999999</v>
      </c>
      <c r="E3425">
        <v>14.790100000000001</v>
      </c>
      <c r="F3425">
        <v>67.221000000000004</v>
      </c>
      <c r="G3425">
        <f t="shared" si="478"/>
        <v>1.1372</v>
      </c>
      <c r="H3425" s="4">
        <f t="shared" si="479"/>
        <v>0.80121069333047756</v>
      </c>
      <c r="I3425" s="4">
        <f t="shared" si="480"/>
        <v>0.49121069333047757</v>
      </c>
      <c r="J3425">
        <f t="shared" si="481"/>
        <v>16.767414909109643</v>
      </c>
      <c r="L3425">
        <f t="shared" si="482"/>
        <v>2021</v>
      </c>
      <c r="M3425">
        <f t="shared" si="483"/>
        <v>5</v>
      </c>
      <c r="N3425">
        <f t="shared" si="484"/>
        <v>12</v>
      </c>
      <c r="O3425">
        <f t="shared" si="485"/>
        <v>16.767414909109643</v>
      </c>
    </row>
    <row r="3426" spans="2:15" x14ac:dyDescent="0.25">
      <c r="B3426" s="3">
        <v>44328.145833738425</v>
      </c>
      <c r="C3426">
        <v>15.927300000000001</v>
      </c>
      <c r="D3426">
        <v>67.734999999999999</v>
      </c>
      <c r="E3426">
        <v>14.790100000000001</v>
      </c>
      <c r="F3426">
        <v>67.221000000000004</v>
      </c>
      <c r="G3426">
        <f t="shared" si="478"/>
        <v>1.1372</v>
      </c>
      <c r="H3426" s="4">
        <f t="shared" si="479"/>
        <v>0.80121069333047756</v>
      </c>
      <c r="I3426" s="4">
        <f t="shared" si="480"/>
        <v>0.49121069333047757</v>
      </c>
      <c r="J3426">
        <f t="shared" si="481"/>
        <v>16.767414909109643</v>
      </c>
      <c r="L3426">
        <f t="shared" si="482"/>
        <v>2021</v>
      </c>
      <c r="M3426">
        <f t="shared" si="483"/>
        <v>5</v>
      </c>
      <c r="N3426">
        <f t="shared" si="484"/>
        <v>12</v>
      </c>
      <c r="O3426">
        <f t="shared" si="485"/>
        <v>16.767414909109643</v>
      </c>
    </row>
    <row r="3427" spans="2:15" x14ac:dyDescent="0.25">
      <c r="B3427" s="3">
        <v>44328.156250405096</v>
      </c>
      <c r="C3427">
        <v>15.9254</v>
      </c>
      <c r="D3427">
        <v>67.734999999999999</v>
      </c>
      <c r="E3427">
        <v>14.788500000000001</v>
      </c>
      <c r="F3427">
        <v>67.221000000000004</v>
      </c>
      <c r="G3427">
        <f t="shared" si="478"/>
        <v>1.1368999999999989</v>
      </c>
      <c r="H3427" s="4">
        <f t="shared" si="479"/>
        <v>0.80099932927138506</v>
      </c>
      <c r="I3427" s="4">
        <f t="shared" si="480"/>
        <v>0.49099932927138507</v>
      </c>
      <c r="J3427">
        <f t="shared" si="481"/>
        <v>16.740292957812844</v>
      </c>
      <c r="L3427">
        <f t="shared" si="482"/>
        <v>2021</v>
      </c>
      <c r="M3427">
        <f t="shared" si="483"/>
        <v>5</v>
      </c>
      <c r="N3427">
        <f t="shared" si="484"/>
        <v>12</v>
      </c>
      <c r="O3427">
        <f t="shared" si="485"/>
        <v>16.740292957812844</v>
      </c>
    </row>
    <row r="3428" spans="2:15" x14ac:dyDescent="0.25">
      <c r="B3428" s="3">
        <v>44328.16666707176</v>
      </c>
      <c r="C3428">
        <v>15.9237</v>
      </c>
      <c r="D3428">
        <v>67.734999999999999</v>
      </c>
      <c r="E3428">
        <v>14.790100000000001</v>
      </c>
      <c r="F3428">
        <v>67.221000000000004</v>
      </c>
      <c r="G3428">
        <f t="shared" si="478"/>
        <v>1.1335999999999995</v>
      </c>
      <c r="H3428" s="4">
        <f t="shared" si="479"/>
        <v>0.79867432462137611</v>
      </c>
      <c r="I3428" s="4">
        <f t="shared" si="480"/>
        <v>0.48867432462137611</v>
      </c>
      <c r="J3428">
        <f t="shared" si="481"/>
        <v>16.444072725972386</v>
      </c>
      <c r="L3428">
        <f t="shared" si="482"/>
        <v>2021</v>
      </c>
      <c r="M3428">
        <f t="shared" si="483"/>
        <v>5</v>
      </c>
      <c r="N3428">
        <f t="shared" si="484"/>
        <v>12</v>
      </c>
      <c r="O3428">
        <f t="shared" si="485"/>
        <v>16.444072725972386</v>
      </c>
    </row>
    <row r="3429" spans="2:15" x14ac:dyDescent="0.25">
      <c r="B3429" s="3">
        <v>44328.177083738425</v>
      </c>
      <c r="C3429">
        <v>15.9237</v>
      </c>
      <c r="D3429">
        <v>67.734999999999999</v>
      </c>
      <c r="E3429">
        <v>14.788500000000001</v>
      </c>
      <c r="F3429">
        <v>67.221000000000004</v>
      </c>
      <c r="G3429">
        <f t="shared" si="478"/>
        <v>1.1351999999999993</v>
      </c>
      <c r="H3429" s="4">
        <f t="shared" si="479"/>
        <v>0.79980159960319863</v>
      </c>
      <c r="I3429" s="4">
        <f t="shared" si="480"/>
        <v>0.48980159960319863</v>
      </c>
      <c r="J3429">
        <f t="shared" si="481"/>
        <v>16.587209806548557</v>
      </c>
      <c r="L3429">
        <f t="shared" si="482"/>
        <v>2021</v>
      </c>
      <c r="M3429">
        <f t="shared" si="483"/>
        <v>5</v>
      </c>
      <c r="N3429">
        <f t="shared" si="484"/>
        <v>12</v>
      </c>
      <c r="O3429">
        <f t="shared" si="485"/>
        <v>16.587209806548557</v>
      </c>
    </row>
    <row r="3430" spans="2:15" x14ac:dyDescent="0.25">
      <c r="B3430" s="3">
        <v>44328.187500405096</v>
      </c>
      <c r="C3430">
        <v>15.9254</v>
      </c>
      <c r="D3430">
        <v>67.734999999999999</v>
      </c>
      <c r="E3430">
        <v>14.791499999999999</v>
      </c>
      <c r="F3430">
        <v>67.221000000000004</v>
      </c>
      <c r="G3430">
        <f t="shared" si="478"/>
        <v>1.1339000000000006</v>
      </c>
      <c r="H3430" s="4">
        <f t="shared" si="479"/>
        <v>0.79888568868046861</v>
      </c>
      <c r="I3430" s="4">
        <f t="shared" si="480"/>
        <v>0.48888568868046861</v>
      </c>
      <c r="J3430">
        <f t="shared" si="481"/>
        <v>16.470841585709028</v>
      </c>
      <c r="L3430">
        <f t="shared" si="482"/>
        <v>2021</v>
      </c>
      <c r="M3430">
        <f t="shared" si="483"/>
        <v>5</v>
      </c>
      <c r="N3430">
        <f t="shared" si="484"/>
        <v>12</v>
      </c>
      <c r="O3430">
        <f t="shared" si="485"/>
        <v>16.470841585709028</v>
      </c>
    </row>
    <row r="3431" spans="2:15" x14ac:dyDescent="0.25">
      <c r="B3431" s="3">
        <v>44328.19791707176</v>
      </c>
      <c r="C3431">
        <v>15.9237</v>
      </c>
      <c r="D3431">
        <v>67.734999999999999</v>
      </c>
      <c r="E3431">
        <v>14.791499999999999</v>
      </c>
      <c r="F3431">
        <v>67.221000000000004</v>
      </c>
      <c r="G3431">
        <f t="shared" si="478"/>
        <v>1.132200000000001</v>
      </c>
      <c r="H3431" s="4">
        <f t="shared" si="479"/>
        <v>0.79768795901228229</v>
      </c>
      <c r="I3431" s="4">
        <f t="shared" si="480"/>
        <v>0.48768795901228229</v>
      </c>
      <c r="J3431">
        <f t="shared" si="481"/>
        <v>16.319573476794083</v>
      </c>
      <c r="L3431">
        <f t="shared" si="482"/>
        <v>2021</v>
      </c>
      <c r="M3431">
        <f t="shared" si="483"/>
        <v>5</v>
      </c>
      <c r="N3431">
        <f t="shared" si="484"/>
        <v>12</v>
      </c>
      <c r="O3431">
        <f t="shared" si="485"/>
        <v>16.319573476794083</v>
      </c>
    </row>
    <row r="3432" spans="2:15" x14ac:dyDescent="0.25">
      <c r="B3432" s="3">
        <v>44328.208333738425</v>
      </c>
      <c r="C3432">
        <v>15.9237</v>
      </c>
      <c r="D3432">
        <v>67.734999999999999</v>
      </c>
      <c r="E3432">
        <v>14.790100000000001</v>
      </c>
      <c r="F3432">
        <v>67.221000000000004</v>
      </c>
      <c r="G3432">
        <f t="shared" si="478"/>
        <v>1.1335999999999995</v>
      </c>
      <c r="H3432" s="4">
        <f t="shared" si="479"/>
        <v>0.79867432462137611</v>
      </c>
      <c r="I3432" s="4">
        <f t="shared" si="480"/>
        <v>0.48867432462137611</v>
      </c>
      <c r="J3432">
        <f t="shared" si="481"/>
        <v>16.444072725972386</v>
      </c>
      <c r="L3432">
        <f t="shared" si="482"/>
        <v>2021</v>
      </c>
      <c r="M3432">
        <f t="shared" si="483"/>
        <v>5</v>
      </c>
      <c r="N3432">
        <f t="shared" si="484"/>
        <v>12</v>
      </c>
      <c r="O3432">
        <f t="shared" si="485"/>
        <v>16.444072725972386</v>
      </c>
    </row>
    <row r="3433" spans="2:15" x14ac:dyDescent="0.25">
      <c r="B3433" s="3">
        <v>44328.218750405096</v>
      </c>
      <c r="C3433">
        <v>15.9254</v>
      </c>
      <c r="D3433">
        <v>67.734999999999999</v>
      </c>
      <c r="E3433">
        <v>14.7944</v>
      </c>
      <c r="F3433">
        <v>67.221000000000004</v>
      </c>
      <c r="G3433">
        <f t="shared" ref="G3433:G3496" si="486">C3433-E3433</f>
        <v>1.1310000000000002</v>
      </c>
      <c r="H3433" s="4">
        <f t="shared" ref="H3433:H3496" si="487">1000*G3433/2.2/(2.54^2)/100</f>
        <v>0.79684250277591473</v>
      </c>
      <c r="I3433" s="4">
        <f t="shared" ref="I3433:I3496" si="488">H3433-($Y$1-$Y$2)/100</f>
        <v>0.48684250277591473</v>
      </c>
      <c r="J3433">
        <f t="shared" si="481"/>
        <v>16.213411812670447</v>
      </c>
      <c r="L3433">
        <f t="shared" si="482"/>
        <v>2021</v>
      </c>
      <c r="M3433">
        <f t="shared" si="483"/>
        <v>5</v>
      </c>
      <c r="N3433">
        <f t="shared" si="484"/>
        <v>12</v>
      </c>
      <c r="O3433">
        <f t="shared" si="485"/>
        <v>16.213411812670447</v>
      </c>
    </row>
    <row r="3434" spans="2:15" x14ac:dyDescent="0.25">
      <c r="B3434" s="3">
        <v>44328.22916707176</v>
      </c>
      <c r="C3434">
        <v>15.9254</v>
      </c>
      <c r="D3434">
        <v>67.734999999999999</v>
      </c>
      <c r="E3434">
        <v>14.792999999999999</v>
      </c>
      <c r="F3434">
        <v>67.221000000000004</v>
      </c>
      <c r="G3434">
        <f t="shared" si="486"/>
        <v>1.1324000000000005</v>
      </c>
      <c r="H3434" s="4">
        <f t="shared" si="487"/>
        <v>0.79782886838500988</v>
      </c>
      <c r="I3434" s="4">
        <f t="shared" si="488"/>
        <v>0.48782886838500988</v>
      </c>
      <c r="J3434">
        <f t="shared" si="481"/>
        <v>16.337316573553206</v>
      </c>
      <c r="L3434">
        <f t="shared" si="482"/>
        <v>2021</v>
      </c>
      <c r="M3434">
        <f t="shared" si="483"/>
        <v>5</v>
      </c>
      <c r="N3434">
        <f t="shared" si="484"/>
        <v>12</v>
      </c>
      <c r="O3434">
        <f t="shared" si="485"/>
        <v>16.337316573553206</v>
      </c>
    </row>
    <row r="3435" spans="2:15" x14ac:dyDescent="0.25">
      <c r="B3435" s="3">
        <v>44328.239583738425</v>
      </c>
      <c r="C3435">
        <v>15.9237</v>
      </c>
      <c r="D3435">
        <v>67.734999999999999</v>
      </c>
      <c r="E3435">
        <v>14.7973</v>
      </c>
      <c r="F3435">
        <v>67.221000000000004</v>
      </c>
      <c r="G3435">
        <f t="shared" si="486"/>
        <v>1.1264000000000003</v>
      </c>
      <c r="H3435" s="4">
        <f t="shared" si="487"/>
        <v>0.79360158720317453</v>
      </c>
      <c r="I3435" s="4">
        <f t="shared" si="488"/>
        <v>0.48360158720317453</v>
      </c>
      <c r="J3435">
        <f t="shared" si="481"/>
        <v>15.811150109602053</v>
      </c>
      <c r="L3435">
        <f t="shared" si="482"/>
        <v>2021</v>
      </c>
      <c r="M3435">
        <f t="shared" si="483"/>
        <v>5</v>
      </c>
      <c r="N3435">
        <f t="shared" si="484"/>
        <v>12</v>
      </c>
      <c r="O3435">
        <f t="shared" si="485"/>
        <v>15.811150109602053</v>
      </c>
    </row>
    <row r="3436" spans="2:15" x14ac:dyDescent="0.25">
      <c r="B3436" s="3">
        <v>44328.250000405096</v>
      </c>
      <c r="C3436">
        <v>15.9254</v>
      </c>
      <c r="D3436">
        <v>67.734999999999999</v>
      </c>
      <c r="E3436">
        <v>14.7973</v>
      </c>
      <c r="F3436">
        <v>67.221000000000004</v>
      </c>
      <c r="G3436">
        <f t="shared" si="486"/>
        <v>1.1280999999999999</v>
      </c>
      <c r="H3436" s="4">
        <f t="shared" si="487"/>
        <v>0.79479931687136085</v>
      </c>
      <c r="I3436" s="4">
        <f t="shared" si="488"/>
        <v>0.48479931687136085</v>
      </c>
      <c r="J3436">
        <f t="shared" si="481"/>
        <v>15.958948188227968</v>
      </c>
      <c r="L3436">
        <f t="shared" si="482"/>
        <v>2021</v>
      </c>
      <c r="M3436">
        <f t="shared" si="483"/>
        <v>5</v>
      </c>
      <c r="N3436">
        <f t="shared" si="484"/>
        <v>12</v>
      </c>
      <c r="O3436">
        <f t="shared" si="485"/>
        <v>15.958948188227968</v>
      </c>
    </row>
    <row r="3437" spans="2:15" x14ac:dyDescent="0.25">
      <c r="B3437" s="3">
        <v>44328.26041707176</v>
      </c>
      <c r="C3437">
        <v>15.927300000000001</v>
      </c>
      <c r="D3437">
        <v>67.734999999999999</v>
      </c>
      <c r="E3437">
        <v>14.7988</v>
      </c>
      <c r="F3437">
        <v>67.221000000000004</v>
      </c>
      <c r="G3437">
        <f t="shared" si="486"/>
        <v>1.1285000000000007</v>
      </c>
      <c r="H3437" s="4">
        <f t="shared" si="487"/>
        <v>0.79508113561681715</v>
      </c>
      <c r="I3437" s="4">
        <f t="shared" si="488"/>
        <v>0.48508113561681715</v>
      </c>
      <c r="J3437">
        <f t="shared" si="481"/>
        <v>15.993871081229816</v>
      </c>
      <c r="L3437">
        <f t="shared" si="482"/>
        <v>2021</v>
      </c>
      <c r="M3437">
        <f t="shared" si="483"/>
        <v>5</v>
      </c>
      <c r="N3437">
        <f t="shared" si="484"/>
        <v>12</v>
      </c>
      <c r="O3437">
        <f t="shared" si="485"/>
        <v>15.993871081229816</v>
      </c>
    </row>
    <row r="3438" spans="2:15" x14ac:dyDescent="0.25">
      <c r="B3438" s="3">
        <v>44328.270833738425</v>
      </c>
      <c r="C3438">
        <v>15.927300000000001</v>
      </c>
      <c r="D3438">
        <v>67.734999999999999</v>
      </c>
      <c r="E3438">
        <v>14.7959</v>
      </c>
      <c r="F3438">
        <v>67.221000000000004</v>
      </c>
      <c r="G3438">
        <f t="shared" si="486"/>
        <v>1.1314000000000011</v>
      </c>
      <c r="H3438" s="4">
        <f t="shared" si="487"/>
        <v>0.79712432152137103</v>
      </c>
      <c r="I3438" s="4">
        <f t="shared" si="488"/>
        <v>0.48712432152137103</v>
      </c>
      <c r="J3438">
        <f t="shared" si="481"/>
        <v>16.248742526522349</v>
      </c>
      <c r="L3438">
        <f t="shared" si="482"/>
        <v>2021</v>
      </c>
      <c r="M3438">
        <f t="shared" si="483"/>
        <v>5</v>
      </c>
      <c r="N3438">
        <f t="shared" si="484"/>
        <v>12</v>
      </c>
      <c r="O3438">
        <f t="shared" si="485"/>
        <v>16.248742526522349</v>
      </c>
    </row>
    <row r="3439" spans="2:15" x14ac:dyDescent="0.25">
      <c r="B3439" s="3">
        <v>44328.281250405096</v>
      </c>
      <c r="C3439">
        <v>15.930899999999999</v>
      </c>
      <c r="D3439">
        <v>67.734999999999999</v>
      </c>
      <c r="E3439">
        <v>14.8002</v>
      </c>
      <c r="F3439">
        <v>67.221000000000004</v>
      </c>
      <c r="G3439">
        <f t="shared" si="486"/>
        <v>1.1306999999999992</v>
      </c>
      <c r="H3439" s="4">
        <f t="shared" si="487"/>
        <v>0.79663113871682223</v>
      </c>
      <c r="I3439" s="4">
        <f t="shared" si="488"/>
        <v>0.48663113871682223</v>
      </c>
      <c r="J3439">
        <f t="shared" si="481"/>
        <v>16.186950813127154</v>
      </c>
      <c r="L3439">
        <f t="shared" si="482"/>
        <v>2021</v>
      </c>
      <c r="M3439">
        <f t="shared" si="483"/>
        <v>5</v>
      </c>
      <c r="N3439">
        <f t="shared" si="484"/>
        <v>12</v>
      </c>
      <c r="O3439">
        <f t="shared" si="485"/>
        <v>16.186950813127154</v>
      </c>
    </row>
    <row r="3440" spans="2:15" x14ac:dyDescent="0.25">
      <c r="B3440" s="3">
        <v>44328.29166707176</v>
      </c>
      <c r="C3440">
        <v>15.930899999999999</v>
      </c>
      <c r="D3440">
        <v>67.734999999999999</v>
      </c>
      <c r="E3440">
        <v>14.8017</v>
      </c>
      <c r="F3440">
        <v>67.221000000000004</v>
      </c>
      <c r="G3440">
        <f t="shared" si="486"/>
        <v>1.1291999999999991</v>
      </c>
      <c r="H3440" s="4">
        <f t="shared" si="487"/>
        <v>0.79557431842136339</v>
      </c>
      <c r="I3440" s="4">
        <f t="shared" si="488"/>
        <v>0.48557431842136339</v>
      </c>
      <c r="J3440">
        <f t="shared" si="481"/>
        <v>16.055121100944245</v>
      </c>
      <c r="L3440">
        <f t="shared" si="482"/>
        <v>2021</v>
      </c>
      <c r="M3440">
        <f t="shared" si="483"/>
        <v>5</v>
      </c>
      <c r="N3440">
        <f t="shared" si="484"/>
        <v>12</v>
      </c>
      <c r="O3440">
        <f t="shared" si="485"/>
        <v>16.055121100944245</v>
      </c>
    </row>
    <row r="3441" spans="2:15" x14ac:dyDescent="0.25">
      <c r="B3441" s="3">
        <v>44328.302083738425</v>
      </c>
      <c r="C3441">
        <v>15.930899999999999</v>
      </c>
      <c r="D3441">
        <v>67.734999999999999</v>
      </c>
      <c r="E3441">
        <v>14.804600000000001</v>
      </c>
      <c r="F3441">
        <v>67.221000000000004</v>
      </c>
      <c r="G3441">
        <f t="shared" si="486"/>
        <v>1.1262999999999987</v>
      </c>
      <c r="H3441" s="4">
        <f t="shared" si="487"/>
        <v>0.79353113251680951</v>
      </c>
      <c r="I3441" s="4">
        <f t="shared" si="488"/>
        <v>0.48353113251680951</v>
      </c>
      <c r="J3441">
        <f t="shared" si="481"/>
        <v>15.802487518988615</v>
      </c>
      <c r="L3441">
        <f t="shared" si="482"/>
        <v>2021</v>
      </c>
      <c r="M3441">
        <f t="shared" si="483"/>
        <v>5</v>
      </c>
      <c r="N3441">
        <f t="shared" si="484"/>
        <v>12</v>
      </c>
      <c r="O3441">
        <f t="shared" si="485"/>
        <v>15.802487518988615</v>
      </c>
    </row>
    <row r="3442" spans="2:15" x14ac:dyDescent="0.25">
      <c r="B3442" s="3">
        <v>44328.312500405096</v>
      </c>
      <c r="C3442">
        <v>15.932700000000001</v>
      </c>
      <c r="D3442">
        <v>67.734999999999999</v>
      </c>
      <c r="E3442">
        <v>14.804600000000001</v>
      </c>
      <c r="F3442">
        <v>67.221000000000004</v>
      </c>
      <c r="G3442">
        <f t="shared" si="486"/>
        <v>1.1280999999999999</v>
      </c>
      <c r="H3442" s="4">
        <f t="shared" si="487"/>
        <v>0.79479931687136085</v>
      </c>
      <c r="I3442" s="4">
        <f t="shared" si="488"/>
        <v>0.48479931687136085</v>
      </c>
      <c r="J3442">
        <f t="shared" si="481"/>
        <v>15.958948188227968</v>
      </c>
      <c r="L3442">
        <f t="shared" si="482"/>
        <v>2021</v>
      </c>
      <c r="M3442">
        <f t="shared" si="483"/>
        <v>5</v>
      </c>
      <c r="N3442">
        <f t="shared" si="484"/>
        <v>12</v>
      </c>
      <c r="O3442">
        <f t="shared" si="485"/>
        <v>15.958948188227968</v>
      </c>
    </row>
    <row r="3443" spans="2:15" x14ac:dyDescent="0.25">
      <c r="B3443" s="3">
        <v>44328.32291707176</v>
      </c>
      <c r="C3443">
        <v>15.936299999999999</v>
      </c>
      <c r="D3443">
        <v>67.734999999999999</v>
      </c>
      <c r="E3443">
        <v>14.8062</v>
      </c>
      <c r="F3443">
        <v>67.221000000000004</v>
      </c>
      <c r="G3443">
        <f t="shared" si="486"/>
        <v>1.1300999999999988</v>
      </c>
      <c r="H3443" s="4">
        <f t="shared" si="487"/>
        <v>0.79620841059863834</v>
      </c>
      <c r="I3443" s="4">
        <f t="shared" si="488"/>
        <v>0.48620841059863834</v>
      </c>
      <c r="J3443">
        <f t="shared" si="481"/>
        <v>16.134123943908779</v>
      </c>
      <c r="L3443">
        <f t="shared" si="482"/>
        <v>2021</v>
      </c>
      <c r="M3443">
        <f t="shared" si="483"/>
        <v>5</v>
      </c>
      <c r="N3443">
        <f t="shared" si="484"/>
        <v>12</v>
      </c>
      <c r="O3443">
        <f t="shared" si="485"/>
        <v>16.134123943908779</v>
      </c>
    </row>
    <row r="3444" spans="2:15" x14ac:dyDescent="0.25">
      <c r="B3444" s="3">
        <v>44328.333333738425</v>
      </c>
      <c r="C3444">
        <v>15.936299999999999</v>
      </c>
      <c r="D3444">
        <v>67.734999999999999</v>
      </c>
      <c r="E3444">
        <v>14.8062</v>
      </c>
      <c r="F3444">
        <v>67.221000000000004</v>
      </c>
      <c r="G3444">
        <f t="shared" si="486"/>
        <v>1.1300999999999988</v>
      </c>
      <c r="H3444" s="4">
        <f t="shared" si="487"/>
        <v>0.79620841059863834</v>
      </c>
      <c r="I3444" s="4">
        <f t="shared" si="488"/>
        <v>0.48620841059863834</v>
      </c>
      <c r="J3444">
        <f t="shared" si="481"/>
        <v>16.134123943908779</v>
      </c>
      <c r="L3444">
        <f t="shared" si="482"/>
        <v>2021</v>
      </c>
      <c r="M3444">
        <f t="shared" si="483"/>
        <v>5</v>
      </c>
      <c r="N3444">
        <f t="shared" si="484"/>
        <v>12</v>
      </c>
      <c r="O3444">
        <f t="shared" si="485"/>
        <v>16.134123943908779</v>
      </c>
    </row>
    <row r="3445" spans="2:15" x14ac:dyDescent="0.25">
      <c r="B3445" s="3">
        <v>44328.343750405096</v>
      </c>
      <c r="C3445">
        <v>15.9382</v>
      </c>
      <c r="D3445">
        <v>67.734999999999999</v>
      </c>
      <c r="E3445">
        <v>14.807600000000001</v>
      </c>
      <c r="F3445">
        <v>67.221000000000004</v>
      </c>
      <c r="G3445">
        <f t="shared" si="486"/>
        <v>1.1305999999999994</v>
      </c>
      <c r="H3445" s="4">
        <f t="shared" si="487"/>
        <v>0.79656068403045854</v>
      </c>
      <c r="I3445" s="4">
        <f t="shared" si="488"/>
        <v>0.48656068403045855</v>
      </c>
      <c r="J3445">
        <f t="shared" si="481"/>
        <v>16.178137529598466</v>
      </c>
      <c r="L3445">
        <f t="shared" si="482"/>
        <v>2021</v>
      </c>
      <c r="M3445">
        <f t="shared" si="483"/>
        <v>5</v>
      </c>
      <c r="N3445">
        <f t="shared" si="484"/>
        <v>12</v>
      </c>
      <c r="O3445">
        <f t="shared" si="485"/>
        <v>16.178137529598466</v>
      </c>
    </row>
    <row r="3446" spans="2:15" x14ac:dyDescent="0.25">
      <c r="B3446" s="3">
        <v>44328.35416707176</v>
      </c>
      <c r="C3446">
        <v>15.9382</v>
      </c>
      <c r="D3446">
        <v>67.734999999999999</v>
      </c>
      <c r="E3446">
        <v>14.809100000000001</v>
      </c>
      <c r="F3446">
        <v>67.221000000000004</v>
      </c>
      <c r="G3446">
        <f t="shared" si="486"/>
        <v>1.1290999999999993</v>
      </c>
      <c r="H3446" s="4">
        <f t="shared" si="487"/>
        <v>0.79550386373499948</v>
      </c>
      <c r="I3446" s="4">
        <f t="shared" si="488"/>
        <v>0.48550386373499949</v>
      </c>
      <c r="J3446">
        <f t="shared" si="481"/>
        <v>16.046360573033223</v>
      </c>
      <c r="L3446">
        <f t="shared" si="482"/>
        <v>2021</v>
      </c>
      <c r="M3446">
        <f t="shared" si="483"/>
        <v>5</v>
      </c>
      <c r="N3446">
        <f t="shared" si="484"/>
        <v>12</v>
      </c>
      <c r="O3446">
        <f t="shared" si="485"/>
        <v>16.046360573033223</v>
      </c>
    </row>
    <row r="3447" spans="2:15" x14ac:dyDescent="0.25">
      <c r="B3447" s="3">
        <v>44328.364583738425</v>
      </c>
      <c r="C3447">
        <v>15.936299999999999</v>
      </c>
      <c r="D3447">
        <v>67.734999999999999</v>
      </c>
      <c r="E3447">
        <v>14.8062</v>
      </c>
      <c r="F3447">
        <v>67.221000000000004</v>
      </c>
      <c r="G3447">
        <f t="shared" si="486"/>
        <v>1.1300999999999988</v>
      </c>
      <c r="H3447" s="4">
        <f t="shared" si="487"/>
        <v>0.79620841059863834</v>
      </c>
      <c r="I3447" s="4">
        <f t="shared" si="488"/>
        <v>0.48620841059863834</v>
      </c>
      <c r="J3447">
        <f t="shared" si="481"/>
        <v>16.134123943908779</v>
      </c>
      <c r="L3447">
        <f t="shared" si="482"/>
        <v>2021</v>
      </c>
      <c r="M3447">
        <f t="shared" si="483"/>
        <v>5</v>
      </c>
      <c r="N3447">
        <f t="shared" si="484"/>
        <v>12</v>
      </c>
      <c r="O3447">
        <f t="shared" si="485"/>
        <v>16.134123943908779</v>
      </c>
    </row>
    <row r="3448" spans="2:15" x14ac:dyDescent="0.25">
      <c r="B3448" s="3">
        <v>44328.375000405096</v>
      </c>
      <c r="C3448">
        <v>15.9382</v>
      </c>
      <c r="D3448">
        <v>67.734999999999999</v>
      </c>
      <c r="E3448">
        <v>14.804600000000001</v>
      </c>
      <c r="F3448">
        <v>67.221000000000004</v>
      </c>
      <c r="G3448">
        <f t="shared" si="486"/>
        <v>1.1335999999999995</v>
      </c>
      <c r="H3448" s="4">
        <f t="shared" si="487"/>
        <v>0.79867432462137611</v>
      </c>
      <c r="I3448" s="4">
        <f t="shared" si="488"/>
        <v>0.48867432462137611</v>
      </c>
      <c r="J3448">
        <f t="shared" si="481"/>
        <v>16.444072725972386</v>
      </c>
      <c r="L3448">
        <f t="shared" si="482"/>
        <v>2021</v>
      </c>
      <c r="M3448">
        <f t="shared" si="483"/>
        <v>5</v>
      </c>
      <c r="N3448">
        <f t="shared" si="484"/>
        <v>12</v>
      </c>
      <c r="O3448">
        <f t="shared" si="485"/>
        <v>16.444072725972386</v>
      </c>
    </row>
    <row r="3449" spans="2:15" x14ac:dyDescent="0.25">
      <c r="B3449" s="3">
        <v>44328.38541707176</v>
      </c>
      <c r="C3449">
        <v>15.9399</v>
      </c>
      <c r="D3449">
        <v>67.734999999999999</v>
      </c>
      <c r="E3449">
        <v>14.8062</v>
      </c>
      <c r="F3449">
        <v>67.221000000000004</v>
      </c>
      <c r="G3449">
        <f t="shared" si="486"/>
        <v>1.1336999999999993</v>
      </c>
      <c r="H3449" s="4">
        <f t="shared" si="487"/>
        <v>0.7987447793077399</v>
      </c>
      <c r="I3449" s="4">
        <f t="shared" si="488"/>
        <v>0.48874477930773991</v>
      </c>
      <c r="J3449">
        <f t="shared" si="481"/>
        <v>16.452992127683704</v>
      </c>
      <c r="L3449">
        <f t="shared" si="482"/>
        <v>2021</v>
      </c>
      <c r="M3449">
        <f t="shared" si="483"/>
        <v>5</v>
      </c>
      <c r="N3449">
        <f t="shared" si="484"/>
        <v>12</v>
      </c>
      <c r="O3449">
        <f t="shared" si="485"/>
        <v>16.452992127683704</v>
      </c>
    </row>
    <row r="3450" spans="2:15" x14ac:dyDescent="0.25">
      <c r="B3450" s="3">
        <v>44328.395833738425</v>
      </c>
      <c r="C3450">
        <v>15.936299999999999</v>
      </c>
      <c r="D3450">
        <v>67.734999999999999</v>
      </c>
      <c r="E3450">
        <v>14.807600000000001</v>
      </c>
      <c r="F3450">
        <v>67.221000000000004</v>
      </c>
      <c r="G3450">
        <f t="shared" si="486"/>
        <v>1.1286999999999985</v>
      </c>
      <c r="H3450" s="4">
        <f t="shared" si="487"/>
        <v>0.79522204498954341</v>
      </c>
      <c r="I3450" s="4">
        <f t="shared" si="488"/>
        <v>0.48522204498954341</v>
      </c>
      <c r="J3450">
        <f t="shared" si="481"/>
        <v>16.011353551017447</v>
      </c>
      <c r="L3450">
        <f t="shared" si="482"/>
        <v>2021</v>
      </c>
      <c r="M3450">
        <f t="shared" si="483"/>
        <v>5</v>
      </c>
      <c r="N3450">
        <f t="shared" si="484"/>
        <v>12</v>
      </c>
      <c r="O3450">
        <f t="shared" si="485"/>
        <v>16.011353551017447</v>
      </c>
    </row>
    <row r="3451" spans="2:15" x14ac:dyDescent="0.25">
      <c r="B3451" s="3">
        <v>44328.406250405096</v>
      </c>
      <c r="C3451">
        <v>15.936299999999999</v>
      </c>
      <c r="D3451">
        <v>67.734999999999999</v>
      </c>
      <c r="E3451">
        <v>14.810499999999999</v>
      </c>
      <c r="F3451">
        <v>67.221000000000004</v>
      </c>
      <c r="G3451">
        <f t="shared" si="486"/>
        <v>1.1257999999999999</v>
      </c>
      <c r="H3451" s="4">
        <f t="shared" si="487"/>
        <v>0.79317885908499075</v>
      </c>
      <c r="I3451" s="4">
        <f t="shared" si="488"/>
        <v>0.48317885908499075</v>
      </c>
      <c r="J3451">
        <f t="shared" si="481"/>
        <v>15.759226819715634</v>
      </c>
      <c r="L3451">
        <f t="shared" si="482"/>
        <v>2021</v>
      </c>
      <c r="M3451">
        <f t="shared" si="483"/>
        <v>5</v>
      </c>
      <c r="N3451">
        <f t="shared" si="484"/>
        <v>12</v>
      </c>
      <c r="O3451">
        <f t="shared" si="485"/>
        <v>15.759226819715634</v>
      </c>
    </row>
    <row r="3452" spans="2:15" x14ac:dyDescent="0.25">
      <c r="B3452" s="3">
        <v>44328.41666707176</v>
      </c>
      <c r="C3452">
        <v>15.9382</v>
      </c>
      <c r="D3452">
        <v>67.734999999999999</v>
      </c>
      <c r="E3452">
        <v>14.809100000000001</v>
      </c>
      <c r="F3452">
        <v>67.221000000000004</v>
      </c>
      <c r="G3452">
        <f t="shared" si="486"/>
        <v>1.1290999999999993</v>
      </c>
      <c r="H3452" s="4">
        <f t="shared" si="487"/>
        <v>0.79550386373499948</v>
      </c>
      <c r="I3452" s="4">
        <f t="shared" si="488"/>
        <v>0.48550386373499949</v>
      </c>
      <c r="J3452">
        <f t="shared" si="481"/>
        <v>16.046360573033223</v>
      </c>
      <c r="L3452">
        <f t="shared" si="482"/>
        <v>2021</v>
      </c>
      <c r="M3452">
        <f t="shared" si="483"/>
        <v>5</v>
      </c>
      <c r="N3452">
        <f t="shared" si="484"/>
        <v>12</v>
      </c>
      <c r="O3452">
        <f t="shared" si="485"/>
        <v>16.046360573033223</v>
      </c>
    </row>
    <row r="3453" spans="2:15" x14ac:dyDescent="0.25">
      <c r="B3453" s="3">
        <v>44328.427083738425</v>
      </c>
      <c r="C3453">
        <v>15.9382</v>
      </c>
      <c r="D3453">
        <v>67.734999999999999</v>
      </c>
      <c r="E3453">
        <v>14.810499999999999</v>
      </c>
      <c r="F3453">
        <v>67.221000000000004</v>
      </c>
      <c r="G3453">
        <f t="shared" si="486"/>
        <v>1.1277000000000008</v>
      </c>
      <c r="H3453" s="4">
        <f t="shared" si="487"/>
        <v>0.79451749812590577</v>
      </c>
      <c r="I3453" s="4">
        <f t="shared" si="488"/>
        <v>0.48451749812590578</v>
      </c>
      <c r="J3453">
        <f t="shared" si="481"/>
        <v>15.924081309521767</v>
      </c>
      <c r="L3453">
        <f t="shared" si="482"/>
        <v>2021</v>
      </c>
      <c r="M3453">
        <f t="shared" si="483"/>
        <v>5</v>
      </c>
      <c r="N3453">
        <f t="shared" si="484"/>
        <v>12</v>
      </c>
      <c r="O3453">
        <f t="shared" si="485"/>
        <v>15.924081309521767</v>
      </c>
    </row>
    <row r="3454" spans="2:15" x14ac:dyDescent="0.25">
      <c r="B3454" s="3">
        <v>44328.437500405096</v>
      </c>
      <c r="C3454">
        <v>15.9382</v>
      </c>
      <c r="D3454">
        <v>67.734999999999999</v>
      </c>
      <c r="E3454">
        <v>14.810499999999999</v>
      </c>
      <c r="F3454">
        <v>67.221000000000004</v>
      </c>
      <c r="G3454">
        <f t="shared" si="486"/>
        <v>1.1277000000000008</v>
      </c>
      <c r="H3454" s="4">
        <f t="shared" si="487"/>
        <v>0.79451749812590577</v>
      </c>
      <c r="I3454" s="4">
        <f t="shared" si="488"/>
        <v>0.48451749812590578</v>
      </c>
      <c r="J3454">
        <f t="shared" si="481"/>
        <v>15.924081309521767</v>
      </c>
      <c r="L3454">
        <f t="shared" si="482"/>
        <v>2021</v>
      </c>
      <c r="M3454">
        <f t="shared" si="483"/>
        <v>5</v>
      </c>
      <c r="N3454">
        <f t="shared" si="484"/>
        <v>12</v>
      </c>
      <c r="O3454">
        <f t="shared" si="485"/>
        <v>15.924081309521767</v>
      </c>
    </row>
    <row r="3455" spans="2:15" x14ac:dyDescent="0.25">
      <c r="B3455" s="3">
        <v>44328.44791707176</v>
      </c>
      <c r="C3455">
        <v>15.9382</v>
      </c>
      <c r="D3455">
        <v>67.734999999999999</v>
      </c>
      <c r="E3455">
        <v>14.810499999999999</v>
      </c>
      <c r="F3455">
        <v>67.221000000000004</v>
      </c>
      <c r="G3455">
        <f t="shared" si="486"/>
        <v>1.1277000000000008</v>
      </c>
      <c r="H3455" s="4">
        <f t="shared" si="487"/>
        <v>0.79451749812590577</v>
      </c>
      <c r="I3455" s="4">
        <f t="shared" si="488"/>
        <v>0.48451749812590578</v>
      </c>
      <c r="J3455">
        <f t="shared" si="481"/>
        <v>15.924081309521767</v>
      </c>
      <c r="L3455">
        <f t="shared" si="482"/>
        <v>2021</v>
      </c>
      <c r="M3455">
        <f t="shared" si="483"/>
        <v>5</v>
      </c>
      <c r="N3455">
        <f t="shared" si="484"/>
        <v>12</v>
      </c>
      <c r="O3455">
        <f t="shared" si="485"/>
        <v>15.924081309521767</v>
      </c>
    </row>
    <row r="3456" spans="2:15" x14ac:dyDescent="0.25">
      <c r="B3456" s="3">
        <v>44328.458333738425</v>
      </c>
      <c r="C3456">
        <v>15.9382</v>
      </c>
      <c r="D3456">
        <v>67.734999999999999</v>
      </c>
      <c r="E3456">
        <v>14.8062</v>
      </c>
      <c r="F3456">
        <v>67.221000000000004</v>
      </c>
      <c r="G3456">
        <f t="shared" si="486"/>
        <v>1.1319999999999997</v>
      </c>
      <c r="H3456" s="4">
        <f t="shared" si="487"/>
        <v>0.79754704963955358</v>
      </c>
      <c r="I3456" s="4">
        <f t="shared" si="488"/>
        <v>0.48754704963955359</v>
      </c>
      <c r="J3456">
        <f t="shared" si="481"/>
        <v>16.301844530911499</v>
      </c>
      <c r="L3456">
        <f t="shared" si="482"/>
        <v>2021</v>
      </c>
      <c r="M3456">
        <f t="shared" si="483"/>
        <v>5</v>
      </c>
      <c r="N3456">
        <f t="shared" si="484"/>
        <v>12</v>
      </c>
      <c r="O3456">
        <f t="shared" si="485"/>
        <v>16.301844530911499</v>
      </c>
    </row>
    <row r="3457" spans="2:15" x14ac:dyDescent="0.25">
      <c r="B3457" s="3">
        <v>44328.468750405096</v>
      </c>
      <c r="C3457">
        <v>15.9382</v>
      </c>
      <c r="D3457">
        <v>67.734999999999999</v>
      </c>
      <c r="E3457">
        <v>14.809100000000001</v>
      </c>
      <c r="F3457">
        <v>67.221000000000004</v>
      </c>
      <c r="G3457">
        <f t="shared" si="486"/>
        <v>1.1290999999999993</v>
      </c>
      <c r="H3457" s="4">
        <f t="shared" si="487"/>
        <v>0.79550386373499948</v>
      </c>
      <c r="I3457" s="4">
        <f t="shared" si="488"/>
        <v>0.48550386373499949</v>
      </c>
      <c r="J3457">
        <f t="shared" si="481"/>
        <v>16.046360573033223</v>
      </c>
      <c r="L3457">
        <f t="shared" si="482"/>
        <v>2021</v>
      </c>
      <c r="M3457">
        <f t="shared" si="483"/>
        <v>5</v>
      </c>
      <c r="N3457">
        <f t="shared" si="484"/>
        <v>12</v>
      </c>
      <c r="O3457">
        <f t="shared" si="485"/>
        <v>16.046360573033223</v>
      </c>
    </row>
    <row r="3458" spans="2:15" x14ac:dyDescent="0.25">
      <c r="B3458" s="3">
        <v>44328.47916707176</v>
      </c>
      <c r="C3458">
        <v>15.9382</v>
      </c>
      <c r="D3458">
        <v>67.734999999999999</v>
      </c>
      <c r="E3458">
        <v>14.807600000000001</v>
      </c>
      <c r="F3458">
        <v>67.221000000000004</v>
      </c>
      <c r="G3458">
        <f t="shared" si="486"/>
        <v>1.1305999999999994</v>
      </c>
      <c r="H3458" s="4">
        <f t="shared" si="487"/>
        <v>0.79656068403045854</v>
      </c>
      <c r="I3458" s="4">
        <f t="shared" si="488"/>
        <v>0.48656068403045855</v>
      </c>
      <c r="J3458">
        <f t="shared" si="481"/>
        <v>16.178137529598466</v>
      </c>
      <c r="L3458">
        <f t="shared" si="482"/>
        <v>2021</v>
      </c>
      <c r="M3458">
        <f t="shared" si="483"/>
        <v>5</v>
      </c>
      <c r="N3458">
        <f t="shared" si="484"/>
        <v>12</v>
      </c>
      <c r="O3458">
        <f t="shared" si="485"/>
        <v>16.178137529598466</v>
      </c>
    </row>
    <row r="3459" spans="2:15" x14ac:dyDescent="0.25">
      <c r="B3459" s="3">
        <v>44328.489583738425</v>
      </c>
      <c r="C3459">
        <v>15.9399</v>
      </c>
      <c r="D3459">
        <v>67.734999999999999</v>
      </c>
      <c r="E3459">
        <v>14.803100000000001</v>
      </c>
      <c r="F3459">
        <v>67.221000000000004</v>
      </c>
      <c r="G3459">
        <f t="shared" si="486"/>
        <v>1.1367999999999991</v>
      </c>
      <c r="H3459" s="4">
        <f t="shared" si="487"/>
        <v>0.80092887458502116</v>
      </c>
      <c r="I3459" s="4">
        <f t="shared" si="488"/>
        <v>0.49092887458502116</v>
      </c>
      <c r="J3459">
        <f t="shared" si="481"/>
        <v>16.731259468864891</v>
      </c>
      <c r="L3459">
        <f t="shared" si="482"/>
        <v>2021</v>
      </c>
      <c r="M3459">
        <f t="shared" si="483"/>
        <v>5</v>
      </c>
      <c r="N3459">
        <f t="shared" si="484"/>
        <v>12</v>
      </c>
      <c r="O3459">
        <f t="shared" si="485"/>
        <v>16.731259468864891</v>
      </c>
    </row>
    <row r="3460" spans="2:15" x14ac:dyDescent="0.25">
      <c r="B3460" s="3">
        <v>44328.500000405096</v>
      </c>
      <c r="C3460">
        <v>15.9346</v>
      </c>
      <c r="D3460">
        <v>67.734999999999999</v>
      </c>
      <c r="E3460">
        <v>14.8002</v>
      </c>
      <c r="F3460">
        <v>67.221000000000004</v>
      </c>
      <c r="G3460">
        <f t="shared" si="486"/>
        <v>1.1343999999999994</v>
      </c>
      <c r="H3460" s="4">
        <f t="shared" si="487"/>
        <v>0.79923796211228737</v>
      </c>
      <c r="I3460" s="4">
        <f t="shared" si="488"/>
        <v>0.48923796211228737</v>
      </c>
      <c r="J3460">
        <f t="shared" si="481"/>
        <v>16.515527424708988</v>
      </c>
      <c r="L3460">
        <f t="shared" si="482"/>
        <v>2021</v>
      </c>
      <c r="M3460">
        <f t="shared" si="483"/>
        <v>5</v>
      </c>
      <c r="N3460">
        <f t="shared" si="484"/>
        <v>12</v>
      </c>
      <c r="O3460">
        <f t="shared" si="485"/>
        <v>16.515527424708988</v>
      </c>
    </row>
    <row r="3461" spans="2:15" x14ac:dyDescent="0.25">
      <c r="B3461" s="3">
        <v>44328.51041707176</v>
      </c>
      <c r="C3461">
        <v>15.932700000000001</v>
      </c>
      <c r="D3461">
        <v>67.734999999999999</v>
      </c>
      <c r="E3461">
        <v>14.7944</v>
      </c>
      <c r="F3461">
        <v>67.221000000000004</v>
      </c>
      <c r="G3461">
        <f t="shared" si="486"/>
        <v>1.138300000000001</v>
      </c>
      <c r="H3461" s="4">
        <f t="shared" si="487"/>
        <v>0.80198569488048133</v>
      </c>
      <c r="I3461" s="4">
        <f t="shared" si="488"/>
        <v>0.49198569488048133</v>
      </c>
      <c r="J3461">
        <f t="shared" ref="J3461:J3524" si="489">IF(I3461&lt;0,0,243.07*I3461^3.7614)</f>
        <v>16.867138129536997</v>
      </c>
      <c r="L3461">
        <f t="shared" ref="L3461:L3524" si="490">YEAR(B3461)</f>
        <v>2021</v>
      </c>
      <c r="M3461">
        <f t="shared" ref="M3461:M3524" si="491">MONTH(B3461)</f>
        <v>5</v>
      </c>
      <c r="N3461">
        <f t="shared" ref="N3461:N3524" si="492">DAY(B3461)</f>
        <v>12</v>
      </c>
      <c r="O3461">
        <f t="shared" ref="O3461:O3524" si="493">J3461</f>
        <v>16.867138129536997</v>
      </c>
    </row>
    <row r="3462" spans="2:15" x14ac:dyDescent="0.25">
      <c r="B3462" s="3">
        <v>44328.520833738425</v>
      </c>
      <c r="C3462">
        <v>15.9254</v>
      </c>
      <c r="D3462">
        <v>67.734999999999999</v>
      </c>
      <c r="E3462">
        <v>14.787000000000001</v>
      </c>
      <c r="F3462">
        <v>67.221000000000004</v>
      </c>
      <c r="G3462">
        <f t="shared" si="486"/>
        <v>1.138399999999999</v>
      </c>
      <c r="H3462" s="4">
        <f t="shared" si="487"/>
        <v>0.80205614956684368</v>
      </c>
      <c r="I3462" s="4">
        <f t="shared" si="488"/>
        <v>0.49205614956684368</v>
      </c>
      <c r="J3462">
        <f t="shared" si="489"/>
        <v>16.876225415629087</v>
      </c>
      <c r="L3462">
        <f t="shared" si="490"/>
        <v>2021</v>
      </c>
      <c r="M3462">
        <f t="shared" si="491"/>
        <v>5</v>
      </c>
      <c r="N3462">
        <f t="shared" si="492"/>
        <v>12</v>
      </c>
      <c r="O3462">
        <f t="shared" si="493"/>
        <v>16.876225415629087</v>
      </c>
    </row>
    <row r="3463" spans="2:15" x14ac:dyDescent="0.25">
      <c r="B3463" s="3">
        <v>44328.531250405096</v>
      </c>
      <c r="C3463">
        <v>15.9201</v>
      </c>
      <c r="D3463">
        <v>67.734999999999999</v>
      </c>
      <c r="E3463">
        <v>14.785600000000001</v>
      </c>
      <c r="F3463">
        <v>67.221000000000004</v>
      </c>
      <c r="G3463">
        <f t="shared" si="486"/>
        <v>1.1344999999999992</v>
      </c>
      <c r="H3463" s="4">
        <f t="shared" si="487"/>
        <v>0.79930841679865094</v>
      </c>
      <c r="I3463" s="4">
        <f t="shared" si="488"/>
        <v>0.48930841679865095</v>
      </c>
      <c r="J3463">
        <f t="shared" si="489"/>
        <v>16.524475261543753</v>
      </c>
      <c r="L3463">
        <f t="shared" si="490"/>
        <v>2021</v>
      </c>
      <c r="M3463">
        <f t="shared" si="491"/>
        <v>5</v>
      </c>
      <c r="N3463">
        <f t="shared" si="492"/>
        <v>12</v>
      </c>
      <c r="O3463">
        <f t="shared" si="493"/>
        <v>16.524475261543753</v>
      </c>
    </row>
    <row r="3464" spans="2:15" x14ac:dyDescent="0.25">
      <c r="B3464" s="3">
        <v>44328.54166707176</v>
      </c>
      <c r="C3464">
        <v>15.9146</v>
      </c>
      <c r="D3464">
        <v>67.734999999999999</v>
      </c>
      <c r="E3464">
        <v>14.7827</v>
      </c>
      <c r="F3464">
        <v>67.221000000000004</v>
      </c>
      <c r="G3464">
        <f t="shared" si="486"/>
        <v>1.1318999999999999</v>
      </c>
      <c r="H3464" s="4">
        <f t="shared" si="487"/>
        <v>0.79747659495318968</v>
      </c>
      <c r="I3464" s="4">
        <f t="shared" si="488"/>
        <v>0.48747659495318968</v>
      </c>
      <c r="J3464">
        <f t="shared" si="489"/>
        <v>16.292985362298644</v>
      </c>
      <c r="L3464">
        <f t="shared" si="490"/>
        <v>2021</v>
      </c>
      <c r="M3464">
        <f t="shared" si="491"/>
        <v>5</v>
      </c>
      <c r="N3464">
        <f t="shared" si="492"/>
        <v>12</v>
      </c>
      <c r="O3464">
        <f t="shared" si="493"/>
        <v>16.292985362298644</v>
      </c>
    </row>
    <row r="3465" spans="2:15" x14ac:dyDescent="0.25">
      <c r="B3465" s="3">
        <v>44328.552083738425</v>
      </c>
      <c r="C3465">
        <v>15.912800000000001</v>
      </c>
      <c r="D3465">
        <v>67.734999999999999</v>
      </c>
      <c r="E3465">
        <v>14.780200000000001</v>
      </c>
      <c r="F3465">
        <v>67.391999999999996</v>
      </c>
      <c r="G3465">
        <f t="shared" si="486"/>
        <v>1.1326000000000001</v>
      </c>
      <c r="H3465" s="4">
        <f t="shared" si="487"/>
        <v>0.79796977775773736</v>
      </c>
      <c r="I3465" s="4">
        <f t="shared" si="488"/>
        <v>0.48796977775773737</v>
      </c>
      <c r="J3465">
        <f t="shared" si="489"/>
        <v>16.355073828391543</v>
      </c>
      <c r="L3465">
        <f t="shared" si="490"/>
        <v>2021</v>
      </c>
      <c r="M3465">
        <f t="shared" si="491"/>
        <v>5</v>
      </c>
      <c r="N3465">
        <f t="shared" si="492"/>
        <v>12</v>
      </c>
      <c r="O3465">
        <f t="shared" si="493"/>
        <v>16.355073828391543</v>
      </c>
    </row>
    <row r="3466" spans="2:15" x14ac:dyDescent="0.25">
      <c r="B3466" s="3">
        <v>44328.562500405096</v>
      </c>
      <c r="C3466">
        <v>15.903700000000001</v>
      </c>
      <c r="D3466">
        <v>67.734999999999999</v>
      </c>
      <c r="E3466">
        <v>14.7788</v>
      </c>
      <c r="F3466">
        <v>67.391999999999996</v>
      </c>
      <c r="G3466">
        <f t="shared" si="486"/>
        <v>1.1249000000000002</v>
      </c>
      <c r="H3466" s="4">
        <f t="shared" si="487"/>
        <v>0.7925447669077158</v>
      </c>
      <c r="I3466" s="4">
        <f t="shared" si="488"/>
        <v>0.48254476690771581</v>
      </c>
      <c r="J3466">
        <f t="shared" si="489"/>
        <v>15.681576745369785</v>
      </c>
      <c r="L3466">
        <f t="shared" si="490"/>
        <v>2021</v>
      </c>
      <c r="M3466">
        <f t="shared" si="491"/>
        <v>5</v>
      </c>
      <c r="N3466">
        <f t="shared" si="492"/>
        <v>12</v>
      </c>
      <c r="O3466">
        <f t="shared" si="493"/>
        <v>15.681576745369785</v>
      </c>
    </row>
    <row r="3467" spans="2:15" x14ac:dyDescent="0.25">
      <c r="B3467" s="3">
        <v>44328.57291707176</v>
      </c>
      <c r="C3467">
        <v>15.9018</v>
      </c>
      <c r="D3467">
        <v>67.734999999999999</v>
      </c>
      <c r="E3467">
        <v>14.7788</v>
      </c>
      <c r="F3467">
        <v>67.391999999999996</v>
      </c>
      <c r="G3467">
        <f t="shared" si="486"/>
        <v>1.1229999999999993</v>
      </c>
      <c r="H3467" s="4">
        <f t="shared" si="487"/>
        <v>0.79120612786680067</v>
      </c>
      <c r="I3467" s="4">
        <f t="shared" si="488"/>
        <v>0.48120612786680067</v>
      </c>
      <c r="J3467">
        <f t="shared" si="489"/>
        <v>15.518571642494718</v>
      </c>
      <c r="L3467">
        <f t="shared" si="490"/>
        <v>2021</v>
      </c>
      <c r="M3467">
        <f t="shared" si="491"/>
        <v>5</v>
      </c>
      <c r="N3467">
        <f t="shared" si="492"/>
        <v>12</v>
      </c>
      <c r="O3467">
        <f t="shared" si="493"/>
        <v>15.518571642494718</v>
      </c>
    </row>
    <row r="3468" spans="2:15" x14ac:dyDescent="0.25">
      <c r="B3468" s="3">
        <v>44328.583333738425</v>
      </c>
      <c r="C3468">
        <v>15.898199999999999</v>
      </c>
      <c r="D3468">
        <v>67.734999999999999</v>
      </c>
      <c r="E3468">
        <v>14.7759</v>
      </c>
      <c r="F3468">
        <v>67.391999999999996</v>
      </c>
      <c r="G3468">
        <f t="shared" si="486"/>
        <v>1.1222999999999992</v>
      </c>
      <c r="H3468" s="4">
        <f t="shared" si="487"/>
        <v>0.79071294506225331</v>
      </c>
      <c r="I3468" s="4">
        <f t="shared" si="488"/>
        <v>0.48071294506225332</v>
      </c>
      <c r="J3468">
        <f t="shared" si="489"/>
        <v>15.458831889441953</v>
      </c>
      <c r="L3468">
        <f t="shared" si="490"/>
        <v>2021</v>
      </c>
      <c r="M3468">
        <f t="shared" si="491"/>
        <v>5</v>
      </c>
      <c r="N3468">
        <f t="shared" si="492"/>
        <v>12</v>
      </c>
      <c r="O3468">
        <f t="shared" si="493"/>
        <v>15.458831889441953</v>
      </c>
    </row>
    <row r="3469" spans="2:15" x14ac:dyDescent="0.25">
      <c r="B3469" s="3">
        <v>44328.593750405096</v>
      </c>
      <c r="C3469">
        <v>15.894500000000001</v>
      </c>
      <c r="D3469">
        <v>67.734999999999999</v>
      </c>
      <c r="E3469">
        <v>14.7738</v>
      </c>
      <c r="F3469">
        <v>67.221000000000004</v>
      </c>
      <c r="G3469">
        <f t="shared" si="486"/>
        <v>1.1207000000000011</v>
      </c>
      <c r="H3469" s="4">
        <f t="shared" si="487"/>
        <v>0.78958567008043179</v>
      </c>
      <c r="I3469" s="4">
        <f t="shared" si="488"/>
        <v>0.47958567008043179</v>
      </c>
      <c r="J3469">
        <f t="shared" si="489"/>
        <v>15.322918022538859</v>
      </c>
      <c r="L3469">
        <f t="shared" si="490"/>
        <v>2021</v>
      </c>
      <c r="M3469">
        <f t="shared" si="491"/>
        <v>5</v>
      </c>
      <c r="N3469">
        <f t="shared" si="492"/>
        <v>12</v>
      </c>
      <c r="O3469">
        <f t="shared" si="493"/>
        <v>15.322918022538859</v>
      </c>
    </row>
    <row r="3470" spans="2:15" x14ac:dyDescent="0.25">
      <c r="B3470" s="3">
        <v>44328.60416707176</v>
      </c>
      <c r="C3470">
        <v>15.892799999999999</v>
      </c>
      <c r="D3470">
        <v>67.734999999999999</v>
      </c>
      <c r="E3470">
        <v>14.7773</v>
      </c>
      <c r="F3470">
        <v>67.391999999999996</v>
      </c>
      <c r="G3470">
        <f t="shared" si="486"/>
        <v>1.115499999999999</v>
      </c>
      <c r="H3470" s="4">
        <f t="shared" si="487"/>
        <v>0.7859220263895067</v>
      </c>
      <c r="I3470" s="4">
        <f t="shared" si="488"/>
        <v>0.4759220263895067</v>
      </c>
      <c r="J3470">
        <f t="shared" si="489"/>
        <v>14.887251942933693</v>
      </c>
      <c r="L3470">
        <f t="shared" si="490"/>
        <v>2021</v>
      </c>
      <c r="M3470">
        <f t="shared" si="491"/>
        <v>5</v>
      </c>
      <c r="N3470">
        <f t="shared" si="492"/>
        <v>12</v>
      </c>
      <c r="O3470">
        <f t="shared" si="493"/>
        <v>14.887251942933693</v>
      </c>
    </row>
    <row r="3471" spans="2:15" x14ac:dyDescent="0.25">
      <c r="B3471" s="3">
        <v>44328.614583738425</v>
      </c>
      <c r="C3471">
        <v>15.8909</v>
      </c>
      <c r="D3471">
        <v>67.734999999999999</v>
      </c>
      <c r="E3471">
        <v>14.7759</v>
      </c>
      <c r="F3471">
        <v>67.391999999999996</v>
      </c>
      <c r="G3471">
        <f t="shared" si="486"/>
        <v>1.1150000000000002</v>
      </c>
      <c r="H3471" s="4">
        <f t="shared" si="487"/>
        <v>0.78556975295768783</v>
      </c>
      <c r="I3471" s="4">
        <f t="shared" si="488"/>
        <v>0.47556975295768783</v>
      </c>
      <c r="J3471">
        <f t="shared" si="489"/>
        <v>14.84584584848848</v>
      </c>
      <c r="L3471">
        <f t="shared" si="490"/>
        <v>2021</v>
      </c>
      <c r="M3471">
        <f t="shared" si="491"/>
        <v>5</v>
      </c>
      <c r="N3471">
        <f t="shared" si="492"/>
        <v>12</v>
      </c>
      <c r="O3471">
        <f t="shared" si="493"/>
        <v>14.84584584848848</v>
      </c>
    </row>
    <row r="3472" spans="2:15" x14ac:dyDescent="0.25">
      <c r="B3472" s="3">
        <v>44328.625000405096</v>
      </c>
      <c r="C3472">
        <v>15.8909</v>
      </c>
      <c r="D3472">
        <v>67.734999999999999</v>
      </c>
      <c r="E3472">
        <v>14.7759</v>
      </c>
      <c r="F3472">
        <v>67.391999999999996</v>
      </c>
      <c r="G3472">
        <f t="shared" si="486"/>
        <v>1.1150000000000002</v>
      </c>
      <c r="H3472" s="4">
        <f t="shared" si="487"/>
        <v>0.78556975295768783</v>
      </c>
      <c r="I3472" s="4">
        <f t="shared" si="488"/>
        <v>0.47556975295768783</v>
      </c>
      <c r="J3472">
        <f t="shared" si="489"/>
        <v>14.84584584848848</v>
      </c>
      <c r="L3472">
        <f t="shared" si="490"/>
        <v>2021</v>
      </c>
      <c r="M3472">
        <f t="shared" si="491"/>
        <v>5</v>
      </c>
      <c r="N3472">
        <f t="shared" si="492"/>
        <v>12</v>
      </c>
      <c r="O3472">
        <f t="shared" si="493"/>
        <v>14.84584584848848</v>
      </c>
    </row>
    <row r="3473" spans="2:15" x14ac:dyDescent="0.25">
      <c r="B3473" s="3">
        <v>44328.63541707176</v>
      </c>
      <c r="C3473">
        <v>15.8909</v>
      </c>
      <c r="D3473">
        <v>67.734999999999999</v>
      </c>
      <c r="E3473">
        <v>14.7744</v>
      </c>
      <c r="F3473">
        <v>67.391999999999996</v>
      </c>
      <c r="G3473">
        <f t="shared" si="486"/>
        <v>1.1165000000000003</v>
      </c>
      <c r="H3473" s="4">
        <f t="shared" si="487"/>
        <v>0.78662657325314655</v>
      </c>
      <c r="I3473" s="4">
        <f t="shared" si="488"/>
        <v>0.47662657325314656</v>
      </c>
      <c r="J3473">
        <f t="shared" si="489"/>
        <v>14.970318399751919</v>
      </c>
      <c r="L3473">
        <f t="shared" si="490"/>
        <v>2021</v>
      </c>
      <c r="M3473">
        <f t="shared" si="491"/>
        <v>5</v>
      </c>
      <c r="N3473">
        <f t="shared" si="492"/>
        <v>12</v>
      </c>
      <c r="O3473">
        <f t="shared" si="493"/>
        <v>14.970318399751919</v>
      </c>
    </row>
    <row r="3474" spans="2:15" x14ac:dyDescent="0.25">
      <c r="B3474" s="3">
        <v>44328.645833738425</v>
      </c>
      <c r="C3474">
        <v>15.889200000000001</v>
      </c>
      <c r="D3474">
        <v>67.734999999999999</v>
      </c>
      <c r="E3474">
        <v>14.7759</v>
      </c>
      <c r="F3474">
        <v>67.391999999999996</v>
      </c>
      <c r="G3474">
        <f t="shared" si="486"/>
        <v>1.1133000000000006</v>
      </c>
      <c r="H3474" s="4">
        <f t="shared" si="487"/>
        <v>0.78437202328950151</v>
      </c>
      <c r="I3474" s="4">
        <f t="shared" si="488"/>
        <v>0.47437202328950151</v>
      </c>
      <c r="J3474">
        <f t="shared" si="489"/>
        <v>14.705697340358274</v>
      </c>
      <c r="L3474">
        <f t="shared" si="490"/>
        <v>2021</v>
      </c>
      <c r="M3474">
        <f t="shared" si="491"/>
        <v>5</v>
      </c>
      <c r="N3474">
        <f t="shared" si="492"/>
        <v>12</v>
      </c>
      <c r="O3474">
        <f t="shared" si="493"/>
        <v>14.705697340358274</v>
      </c>
    </row>
    <row r="3475" spans="2:15" x14ac:dyDescent="0.25">
      <c r="B3475" s="3">
        <v>44328.656250405096</v>
      </c>
      <c r="C3475">
        <v>15.8873</v>
      </c>
      <c r="D3475">
        <v>67.734999999999999</v>
      </c>
      <c r="E3475">
        <v>14.773</v>
      </c>
      <c r="F3475">
        <v>67.391999999999996</v>
      </c>
      <c r="G3475">
        <f t="shared" si="486"/>
        <v>1.1143000000000001</v>
      </c>
      <c r="H3475" s="4">
        <f t="shared" si="487"/>
        <v>0.78507657015314036</v>
      </c>
      <c r="I3475" s="4">
        <f t="shared" si="488"/>
        <v>0.47507657015314037</v>
      </c>
      <c r="J3475">
        <f t="shared" si="489"/>
        <v>14.788019434198175</v>
      </c>
      <c r="L3475">
        <f t="shared" si="490"/>
        <v>2021</v>
      </c>
      <c r="M3475">
        <f t="shared" si="491"/>
        <v>5</v>
      </c>
      <c r="N3475">
        <f t="shared" si="492"/>
        <v>12</v>
      </c>
      <c r="O3475">
        <f t="shared" si="493"/>
        <v>14.788019434198175</v>
      </c>
    </row>
    <row r="3476" spans="2:15" x14ac:dyDescent="0.25">
      <c r="B3476" s="3">
        <v>44328.66666707176</v>
      </c>
      <c r="C3476">
        <v>15.8855</v>
      </c>
      <c r="D3476">
        <v>67.734999999999999</v>
      </c>
      <c r="E3476">
        <v>14.773</v>
      </c>
      <c r="F3476">
        <v>67.391999999999996</v>
      </c>
      <c r="G3476">
        <f t="shared" si="486"/>
        <v>1.1125000000000007</v>
      </c>
      <c r="H3476" s="4">
        <f t="shared" si="487"/>
        <v>0.78380838579859013</v>
      </c>
      <c r="I3476" s="4">
        <f t="shared" si="488"/>
        <v>0.47380838579859014</v>
      </c>
      <c r="J3476">
        <f t="shared" si="489"/>
        <v>14.640082300830935</v>
      </c>
      <c r="L3476">
        <f t="shared" si="490"/>
        <v>2021</v>
      </c>
      <c r="M3476">
        <f t="shared" si="491"/>
        <v>5</v>
      </c>
      <c r="N3476">
        <f t="shared" si="492"/>
        <v>12</v>
      </c>
      <c r="O3476">
        <f t="shared" si="493"/>
        <v>14.640082300830935</v>
      </c>
    </row>
    <row r="3477" spans="2:15" x14ac:dyDescent="0.25">
      <c r="B3477" s="3">
        <v>44328.677083738425</v>
      </c>
      <c r="C3477">
        <v>15.883699999999999</v>
      </c>
      <c r="D3477">
        <v>67.734999999999999</v>
      </c>
      <c r="E3477">
        <v>14.7773</v>
      </c>
      <c r="F3477">
        <v>67.391999999999996</v>
      </c>
      <c r="G3477">
        <f t="shared" si="486"/>
        <v>1.1063999999999989</v>
      </c>
      <c r="H3477" s="4">
        <f t="shared" si="487"/>
        <v>0.77951064993038999</v>
      </c>
      <c r="I3477" s="4">
        <f t="shared" si="488"/>
        <v>0.46951064993038999</v>
      </c>
      <c r="J3477">
        <f t="shared" si="489"/>
        <v>14.146810903455666</v>
      </c>
      <c r="L3477">
        <f t="shared" si="490"/>
        <v>2021</v>
      </c>
      <c r="M3477">
        <f t="shared" si="491"/>
        <v>5</v>
      </c>
      <c r="N3477">
        <f t="shared" si="492"/>
        <v>12</v>
      </c>
      <c r="O3477">
        <f t="shared" si="493"/>
        <v>14.146810903455666</v>
      </c>
    </row>
    <row r="3478" spans="2:15" x14ac:dyDescent="0.25">
      <c r="B3478" s="3">
        <v>44328.687500405096</v>
      </c>
      <c r="C3478">
        <v>15.8819</v>
      </c>
      <c r="D3478">
        <v>67.734999999999999</v>
      </c>
      <c r="E3478">
        <v>14.7788</v>
      </c>
      <c r="F3478">
        <v>67.391999999999996</v>
      </c>
      <c r="G3478">
        <f t="shared" si="486"/>
        <v>1.1030999999999995</v>
      </c>
      <c r="H3478" s="4">
        <f t="shared" si="487"/>
        <v>0.77718564528038103</v>
      </c>
      <c r="I3478" s="4">
        <f t="shared" si="488"/>
        <v>0.46718564528038103</v>
      </c>
      <c r="J3478">
        <f t="shared" si="489"/>
        <v>13.885103758666457</v>
      </c>
      <c r="L3478">
        <f t="shared" si="490"/>
        <v>2021</v>
      </c>
      <c r="M3478">
        <f t="shared" si="491"/>
        <v>5</v>
      </c>
      <c r="N3478">
        <f t="shared" si="492"/>
        <v>12</v>
      </c>
      <c r="O3478">
        <f t="shared" si="493"/>
        <v>13.885103758666457</v>
      </c>
    </row>
    <row r="3479" spans="2:15" x14ac:dyDescent="0.25">
      <c r="B3479" s="3">
        <v>44328.69791707176</v>
      </c>
      <c r="C3479">
        <v>15.8819</v>
      </c>
      <c r="D3479">
        <v>67.734999999999999</v>
      </c>
      <c r="E3479">
        <v>14.780200000000001</v>
      </c>
      <c r="F3479">
        <v>67.391999999999996</v>
      </c>
      <c r="G3479">
        <f t="shared" si="486"/>
        <v>1.1016999999999992</v>
      </c>
      <c r="H3479" s="4">
        <f t="shared" si="487"/>
        <v>0.77619927967128599</v>
      </c>
      <c r="I3479" s="4">
        <f t="shared" si="488"/>
        <v>0.46619927967128599</v>
      </c>
      <c r="J3479">
        <f t="shared" si="489"/>
        <v>13.775157410161459</v>
      </c>
      <c r="L3479">
        <f t="shared" si="490"/>
        <v>2021</v>
      </c>
      <c r="M3479">
        <f t="shared" si="491"/>
        <v>5</v>
      </c>
      <c r="N3479">
        <f t="shared" si="492"/>
        <v>12</v>
      </c>
      <c r="O3479">
        <f t="shared" si="493"/>
        <v>13.775157410161459</v>
      </c>
    </row>
    <row r="3480" spans="2:15" x14ac:dyDescent="0.25">
      <c r="B3480" s="3">
        <v>44328.708333738425</v>
      </c>
      <c r="C3480">
        <v>15.8819</v>
      </c>
      <c r="D3480">
        <v>67.734999999999999</v>
      </c>
      <c r="E3480">
        <v>14.781700000000001</v>
      </c>
      <c r="F3480">
        <v>67.391999999999996</v>
      </c>
      <c r="G3480">
        <f t="shared" si="486"/>
        <v>1.1001999999999992</v>
      </c>
      <c r="H3480" s="4">
        <f t="shared" si="487"/>
        <v>0.77514245937582715</v>
      </c>
      <c r="I3480" s="4">
        <f t="shared" si="488"/>
        <v>0.46514245937582716</v>
      </c>
      <c r="J3480">
        <f t="shared" si="489"/>
        <v>13.658068429168862</v>
      </c>
      <c r="L3480">
        <f t="shared" si="490"/>
        <v>2021</v>
      </c>
      <c r="M3480">
        <f t="shared" si="491"/>
        <v>5</v>
      </c>
      <c r="N3480">
        <f t="shared" si="492"/>
        <v>12</v>
      </c>
      <c r="O3480">
        <f t="shared" si="493"/>
        <v>13.658068429168862</v>
      </c>
    </row>
    <row r="3481" spans="2:15" x14ac:dyDescent="0.25">
      <c r="B3481" s="3">
        <v>44328.718750405096</v>
      </c>
      <c r="C3481">
        <v>15.883699999999999</v>
      </c>
      <c r="D3481">
        <v>67.734999999999999</v>
      </c>
      <c r="E3481">
        <v>14.780200000000001</v>
      </c>
      <c r="F3481">
        <v>67.391999999999996</v>
      </c>
      <c r="G3481">
        <f t="shared" si="486"/>
        <v>1.1034999999999986</v>
      </c>
      <c r="H3481" s="4">
        <f t="shared" si="487"/>
        <v>0.77746746402583611</v>
      </c>
      <c r="I3481" s="4">
        <f t="shared" si="488"/>
        <v>0.46746746402583611</v>
      </c>
      <c r="J3481">
        <f t="shared" si="489"/>
        <v>13.91663497521041</v>
      </c>
      <c r="L3481">
        <f t="shared" si="490"/>
        <v>2021</v>
      </c>
      <c r="M3481">
        <f t="shared" si="491"/>
        <v>5</v>
      </c>
      <c r="N3481">
        <f t="shared" si="492"/>
        <v>12</v>
      </c>
      <c r="O3481">
        <f t="shared" si="493"/>
        <v>13.91663497521041</v>
      </c>
    </row>
    <row r="3482" spans="2:15" x14ac:dyDescent="0.25">
      <c r="B3482" s="3">
        <v>44328.72916707176</v>
      </c>
      <c r="C3482">
        <v>15.883699999999999</v>
      </c>
      <c r="D3482">
        <v>67.734999999999999</v>
      </c>
      <c r="E3482">
        <v>14.780200000000001</v>
      </c>
      <c r="F3482">
        <v>67.391999999999996</v>
      </c>
      <c r="G3482">
        <f t="shared" si="486"/>
        <v>1.1034999999999986</v>
      </c>
      <c r="H3482" s="4">
        <f t="shared" si="487"/>
        <v>0.77746746402583611</v>
      </c>
      <c r="I3482" s="4">
        <f t="shared" si="488"/>
        <v>0.46746746402583611</v>
      </c>
      <c r="J3482">
        <f t="shared" si="489"/>
        <v>13.91663497521041</v>
      </c>
      <c r="L3482">
        <f t="shared" si="490"/>
        <v>2021</v>
      </c>
      <c r="M3482">
        <f t="shared" si="491"/>
        <v>5</v>
      </c>
      <c r="N3482">
        <f t="shared" si="492"/>
        <v>12</v>
      </c>
      <c r="O3482">
        <f t="shared" si="493"/>
        <v>13.91663497521041</v>
      </c>
    </row>
    <row r="3483" spans="2:15" x14ac:dyDescent="0.25">
      <c r="B3483" s="3">
        <v>44328.739583738425</v>
      </c>
      <c r="C3483">
        <v>15.8819</v>
      </c>
      <c r="D3483">
        <v>67.734999999999999</v>
      </c>
      <c r="E3483">
        <v>14.7773</v>
      </c>
      <c r="F3483">
        <v>67.391999999999996</v>
      </c>
      <c r="G3483">
        <f t="shared" si="486"/>
        <v>1.1045999999999996</v>
      </c>
      <c r="H3483" s="4">
        <f t="shared" si="487"/>
        <v>0.77824246557583987</v>
      </c>
      <c r="I3483" s="4">
        <f t="shared" si="488"/>
        <v>0.46824246557583987</v>
      </c>
      <c r="J3483">
        <f t="shared" si="489"/>
        <v>14.003616872979713</v>
      </c>
      <c r="L3483">
        <f t="shared" si="490"/>
        <v>2021</v>
      </c>
      <c r="M3483">
        <f t="shared" si="491"/>
        <v>5</v>
      </c>
      <c r="N3483">
        <f t="shared" si="492"/>
        <v>12</v>
      </c>
      <c r="O3483">
        <f t="shared" si="493"/>
        <v>14.003616872979713</v>
      </c>
    </row>
    <row r="3484" spans="2:15" x14ac:dyDescent="0.25">
      <c r="B3484" s="3">
        <v>44328.750000405096</v>
      </c>
      <c r="C3484">
        <v>15.88</v>
      </c>
      <c r="D3484">
        <v>67.734999999999999</v>
      </c>
      <c r="E3484">
        <v>14.781700000000001</v>
      </c>
      <c r="F3484">
        <v>67.391999999999996</v>
      </c>
      <c r="G3484">
        <f t="shared" si="486"/>
        <v>1.0983000000000001</v>
      </c>
      <c r="H3484" s="4">
        <f t="shared" si="487"/>
        <v>0.77380382033491335</v>
      </c>
      <c r="I3484" s="4">
        <f t="shared" si="488"/>
        <v>0.46380382033491335</v>
      </c>
      <c r="J3484">
        <f t="shared" si="489"/>
        <v>13.510806626865588</v>
      </c>
      <c r="L3484">
        <f t="shared" si="490"/>
        <v>2021</v>
      </c>
      <c r="M3484">
        <f t="shared" si="491"/>
        <v>5</v>
      </c>
      <c r="N3484">
        <f t="shared" si="492"/>
        <v>12</v>
      </c>
      <c r="O3484">
        <f t="shared" si="493"/>
        <v>13.510806626865588</v>
      </c>
    </row>
    <row r="3485" spans="2:15" x14ac:dyDescent="0.25">
      <c r="B3485" s="3">
        <v>44328.76041707176</v>
      </c>
      <c r="C3485">
        <v>15.8805</v>
      </c>
      <c r="D3485">
        <v>67.906000000000006</v>
      </c>
      <c r="E3485">
        <v>14.780200000000001</v>
      </c>
      <c r="F3485">
        <v>67.391999999999996</v>
      </c>
      <c r="G3485">
        <f t="shared" si="486"/>
        <v>1.1002999999999989</v>
      </c>
      <c r="H3485" s="4">
        <f t="shared" si="487"/>
        <v>0.77521291406219106</v>
      </c>
      <c r="I3485" s="4">
        <f t="shared" si="488"/>
        <v>0.46521291406219106</v>
      </c>
      <c r="J3485">
        <f t="shared" si="489"/>
        <v>13.665851545641956</v>
      </c>
      <c r="L3485">
        <f t="shared" si="490"/>
        <v>2021</v>
      </c>
      <c r="M3485">
        <f t="shared" si="491"/>
        <v>5</v>
      </c>
      <c r="N3485">
        <f t="shared" si="492"/>
        <v>12</v>
      </c>
      <c r="O3485">
        <f t="shared" si="493"/>
        <v>13.665851545641956</v>
      </c>
    </row>
    <row r="3486" spans="2:15" x14ac:dyDescent="0.25">
      <c r="B3486" s="3">
        <v>44328.770833738425</v>
      </c>
      <c r="C3486">
        <v>15.8787</v>
      </c>
      <c r="D3486">
        <v>67.906000000000006</v>
      </c>
      <c r="E3486">
        <v>14.780200000000001</v>
      </c>
      <c r="F3486">
        <v>67.391999999999996</v>
      </c>
      <c r="G3486">
        <f t="shared" si="486"/>
        <v>1.0984999999999996</v>
      </c>
      <c r="H3486" s="4">
        <f t="shared" si="487"/>
        <v>0.77394472970764083</v>
      </c>
      <c r="I3486" s="4">
        <f t="shared" si="488"/>
        <v>0.46394472970764083</v>
      </c>
      <c r="J3486">
        <f t="shared" si="489"/>
        <v>13.526252715687489</v>
      </c>
      <c r="L3486">
        <f t="shared" si="490"/>
        <v>2021</v>
      </c>
      <c r="M3486">
        <f t="shared" si="491"/>
        <v>5</v>
      </c>
      <c r="N3486">
        <f t="shared" si="492"/>
        <v>12</v>
      </c>
      <c r="O3486">
        <f t="shared" si="493"/>
        <v>13.526252715687489</v>
      </c>
    </row>
    <row r="3487" spans="2:15" x14ac:dyDescent="0.25">
      <c r="B3487" s="3">
        <v>44328.781250405096</v>
      </c>
      <c r="C3487">
        <v>15.8805</v>
      </c>
      <c r="D3487">
        <v>67.906000000000006</v>
      </c>
      <c r="E3487">
        <v>14.786199999999999</v>
      </c>
      <c r="F3487">
        <v>67.391999999999996</v>
      </c>
      <c r="G3487">
        <f t="shared" si="486"/>
        <v>1.0943000000000005</v>
      </c>
      <c r="H3487" s="4">
        <f t="shared" si="487"/>
        <v>0.77098563288035693</v>
      </c>
      <c r="I3487" s="4">
        <f t="shared" si="488"/>
        <v>0.46098563288035693</v>
      </c>
      <c r="J3487">
        <f t="shared" si="489"/>
        <v>13.204595777535971</v>
      </c>
      <c r="L3487">
        <f t="shared" si="490"/>
        <v>2021</v>
      </c>
      <c r="M3487">
        <f t="shared" si="491"/>
        <v>5</v>
      </c>
      <c r="N3487">
        <f t="shared" si="492"/>
        <v>12</v>
      </c>
      <c r="O3487">
        <f t="shared" si="493"/>
        <v>13.204595777535971</v>
      </c>
    </row>
    <row r="3488" spans="2:15" x14ac:dyDescent="0.25">
      <c r="B3488" s="3">
        <v>44328.79166707176</v>
      </c>
      <c r="C3488">
        <v>15.8805</v>
      </c>
      <c r="D3488">
        <v>67.906000000000006</v>
      </c>
      <c r="E3488">
        <v>14.789099999999999</v>
      </c>
      <c r="F3488">
        <v>67.391999999999996</v>
      </c>
      <c r="G3488">
        <f t="shared" si="486"/>
        <v>1.0914000000000001</v>
      </c>
      <c r="H3488" s="4">
        <f t="shared" si="487"/>
        <v>0.76894244697580305</v>
      </c>
      <c r="I3488" s="4">
        <f t="shared" si="488"/>
        <v>0.45894244697580305</v>
      </c>
      <c r="J3488">
        <f t="shared" si="489"/>
        <v>12.985801366813611</v>
      </c>
      <c r="L3488">
        <f t="shared" si="490"/>
        <v>2021</v>
      </c>
      <c r="M3488">
        <f t="shared" si="491"/>
        <v>5</v>
      </c>
      <c r="N3488">
        <f t="shared" si="492"/>
        <v>12</v>
      </c>
      <c r="O3488">
        <f t="shared" si="493"/>
        <v>12.985801366813611</v>
      </c>
    </row>
    <row r="3489" spans="2:15" x14ac:dyDescent="0.25">
      <c r="B3489" s="3">
        <v>44328.802083738425</v>
      </c>
      <c r="C3489">
        <v>15.8841</v>
      </c>
      <c r="D3489">
        <v>67.906000000000006</v>
      </c>
      <c r="E3489">
        <v>14.792</v>
      </c>
      <c r="F3489">
        <v>67.391999999999996</v>
      </c>
      <c r="G3489">
        <f t="shared" si="486"/>
        <v>1.0921000000000003</v>
      </c>
      <c r="H3489" s="4">
        <f t="shared" si="487"/>
        <v>0.76943562978035074</v>
      </c>
      <c r="I3489" s="4">
        <f t="shared" si="488"/>
        <v>0.45943562978035074</v>
      </c>
      <c r="J3489">
        <f t="shared" si="489"/>
        <v>13.038368255198261</v>
      </c>
      <c r="L3489">
        <f t="shared" si="490"/>
        <v>2021</v>
      </c>
      <c r="M3489">
        <f t="shared" si="491"/>
        <v>5</v>
      </c>
      <c r="N3489">
        <f t="shared" si="492"/>
        <v>12</v>
      </c>
      <c r="O3489">
        <f t="shared" si="493"/>
        <v>13.038368255198261</v>
      </c>
    </row>
    <row r="3490" spans="2:15" x14ac:dyDescent="0.25">
      <c r="B3490" s="3">
        <v>44328.812500405096</v>
      </c>
      <c r="C3490">
        <v>15.8896</v>
      </c>
      <c r="D3490">
        <v>67.906000000000006</v>
      </c>
      <c r="E3490">
        <v>14.792</v>
      </c>
      <c r="F3490">
        <v>67.391999999999996</v>
      </c>
      <c r="G3490">
        <f t="shared" si="486"/>
        <v>1.0975999999999999</v>
      </c>
      <c r="H3490" s="4">
        <f t="shared" si="487"/>
        <v>0.77331063753036589</v>
      </c>
      <c r="I3490" s="4">
        <f t="shared" si="488"/>
        <v>0.46331063753036589</v>
      </c>
      <c r="J3490">
        <f t="shared" si="489"/>
        <v>13.456847275590436</v>
      </c>
      <c r="L3490">
        <f t="shared" si="490"/>
        <v>2021</v>
      </c>
      <c r="M3490">
        <f t="shared" si="491"/>
        <v>5</v>
      </c>
      <c r="N3490">
        <f t="shared" si="492"/>
        <v>12</v>
      </c>
      <c r="O3490">
        <f t="shared" si="493"/>
        <v>13.456847275590436</v>
      </c>
    </row>
    <row r="3491" spans="2:15" x14ac:dyDescent="0.25">
      <c r="B3491" s="3">
        <v>44328.82291707176</v>
      </c>
      <c r="C3491">
        <v>15.891500000000001</v>
      </c>
      <c r="D3491">
        <v>67.906000000000006</v>
      </c>
      <c r="E3491">
        <v>14.7949</v>
      </c>
      <c r="F3491">
        <v>67.391999999999996</v>
      </c>
      <c r="G3491">
        <f t="shared" si="486"/>
        <v>1.0966000000000005</v>
      </c>
      <c r="H3491" s="4">
        <f t="shared" si="487"/>
        <v>0.77260609066672703</v>
      </c>
      <c r="I3491" s="4">
        <f t="shared" si="488"/>
        <v>0.46260609066672703</v>
      </c>
      <c r="J3491">
        <f t="shared" si="489"/>
        <v>13.380037150994816</v>
      </c>
      <c r="L3491">
        <f t="shared" si="490"/>
        <v>2021</v>
      </c>
      <c r="M3491">
        <f t="shared" si="491"/>
        <v>5</v>
      </c>
      <c r="N3491">
        <f t="shared" si="492"/>
        <v>12</v>
      </c>
      <c r="O3491">
        <f t="shared" si="493"/>
        <v>13.380037150994816</v>
      </c>
    </row>
    <row r="3492" spans="2:15" x14ac:dyDescent="0.25">
      <c r="B3492" s="3">
        <v>44328.833333738425</v>
      </c>
      <c r="C3492">
        <v>15.8896</v>
      </c>
      <c r="D3492">
        <v>67.906000000000006</v>
      </c>
      <c r="E3492">
        <v>14.799200000000001</v>
      </c>
      <c r="F3492">
        <v>67.391999999999996</v>
      </c>
      <c r="G3492">
        <f t="shared" si="486"/>
        <v>1.0903999999999989</v>
      </c>
      <c r="H3492" s="4">
        <f t="shared" si="487"/>
        <v>0.76823790011216309</v>
      </c>
      <c r="I3492" s="4">
        <f t="shared" si="488"/>
        <v>0.45823790011216309</v>
      </c>
      <c r="J3492">
        <f t="shared" si="489"/>
        <v>12.910975929328481</v>
      </c>
      <c r="L3492">
        <f t="shared" si="490"/>
        <v>2021</v>
      </c>
      <c r="M3492">
        <f t="shared" si="491"/>
        <v>5</v>
      </c>
      <c r="N3492">
        <f t="shared" si="492"/>
        <v>12</v>
      </c>
      <c r="O3492">
        <f t="shared" si="493"/>
        <v>12.910975929328481</v>
      </c>
    </row>
    <row r="3493" spans="2:15" x14ac:dyDescent="0.25">
      <c r="B3493" s="3">
        <v>44328.843750405096</v>
      </c>
      <c r="C3493">
        <v>15.8932</v>
      </c>
      <c r="D3493">
        <v>67.906000000000006</v>
      </c>
      <c r="E3493">
        <v>14.805199999999999</v>
      </c>
      <c r="F3493">
        <v>67.391999999999996</v>
      </c>
      <c r="G3493">
        <f t="shared" si="486"/>
        <v>1.088000000000001</v>
      </c>
      <c r="H3493" s="4">
        <f t="shared" si="487"/>
        <v>0.7665469876394303</v>
      </c>
      <c r="I3493" s="4">
        <f t="shared" si="488"/>
        <v>0.4565469876394303</v>
      </c>
      <c r="J3493">
        <f t="shared" si="489"/>
        <v>12.73268665509436</v>
      </c>
      <c r="L3493">
        <f t="shared" si="490"/>
        <v>2021</v>
      </c>
      <c r="M3493">
        <f t="shared" si="491"/>
        <v>5</v>
      </c>
      <c r="N3493">
        <f t="shared" si="492"/>
        <v>12</v>
      </c>
      <c r="O3493">
        <f t="shared" si="493"/>
        <v>12.73268665509436</v>
      </c>
    </row>
    <row r="3494" spans="2:15" x14ac:dyDescent="0.25">
      <c r="B3494" s="3">
        <v>44328.85416707176</v>
      </c>
      <c r="C3494">
        <v>15.891500000000001</v>
      </c>
      <c r="D3494">
        <v>67.906000000000006</v>
      </c>
      <c r="E3494">
        <v>14.803699999999999</v>
      </c>
      <c r="F3494">
        <v>67.391999999999996</v>
      </c>
      <c r="G3494">
        <f t="shared" si="486"/>
        <v>1.0878000000000014</v>
      </c>
      <c r="H3494" s="4">
        <f t="shared" si="487"/>
        <v>0.76640607826670304</v>
      </c>
      <c r="I3494" s="4">
        <f t="shared" si="488"/>
        <v>0.45640607826670304</v>
      </c>
      <c r="J3494">
        <f t="shared" si="489"/>
        <v>12.717911267070614</v>
      </c>
      <c r="L3494">
        <f t="shared" si="490"/>
        <v>2021</v>
      </c>
      <c r="M3494">
        <f t="shared" si="491"/>
        <v>5</v>
      </c>
      <c r="N3494">
        <f t="shared" si="492"/>
        <v>12</v>
      </c>
      <c r="O3494">
        <f t="shared" si="493"/>
        <v>12.717911267070614</v>
      </c>
    </row>
    <row r="3495" spans="2:15" x14ac:dyDescent="0.25">
      <c r="B3495" s="3">
        <v>44328.864583738425</v>
      </c>
      <c r="C3495">
        <v>15.8969</v>
      </c>
      <c r="D3495">
        <v>67.906000000000006</v>
      </c>
      <c r="E3495">
        <v>14.805199999999999</v>
      </c>
      <c r="F3495">
        <v>67.391999999999996</v>
      </c>
      <c r="G3495">
        <f t="shared" si="486"/>
        <v>1.0917000000000012</v>
      </c>
      <c r="H3495" s="4">
        <f t="shared" si="487"/>
        <v>0.76915381103489555</v>
      </c>
      <c r="I3495" s="4">
        <f t="shared" si="488"/>
        <v>0.45915381103489555</v>
      </c>
      <c r="J3495">
        <f t="shared" si="489"/>
        <v>13.008310943809423</v>
      </c>
      <c r="L3495">
        <f t="shared" si="490"/>
        <v>2021</v>
      </c>
      <c r="M3495">
        <f t="shared" si="491"/>
        <v>5</v>
      </c>
      <c r="N3495">
        <f t="shared" si="492"/>
        <v>12</v>
      </c>
      <c r="O3495">
        <f t="shared" si="493"/>
        <v>13.008310943809423</v>
      </c>
    </row>
    <row r="3496" spans="2:15" x14ac:dyDescent="0.25">
      <c r="B3496" s="3">
        <v>44328.875000405096</v>
      </c>
      <c r="C3496">
        <v>15.9024</v>
      </c>
      <c r="D3496">
        <v>67.906000000000006</v>
      </c>
      <c r="E3496">
        <v>14.8095</v>
      </c>
      <c r="F3496">
        <v>67.391999999999996</v>
      </c>
      <c r="G3496">
        <f t="shared" si="486"/>
        <v>1.0929000000000002</v>
      </c>
      <c r="H3496" s="4">
        <f t="shared" si="487"/>
        <v>0.76999926727126178</v>
      </c>
      <c r="I3496" s="4">
        <f t="shared" si="488"/>
        <v>0.45999926727126178</v>
      </c>
      <c r="J3496">
        <f t="shared" si="489"/>
        <v>13.098635800052264</v>
      </c>
      <c r="L3496">
        <f t="shared" si="490"/>
        <v>2021</v>
      </c>
      <c r="M3496">
        <f t="shared" si="491"/>
        <v>5</v>
      </c>
      <c r="N3496">
        <f t="shared" si="492"/>
        <v>12</v>
      </c>
      <c r="O3496">
        <f t="shared" si="493"/>
        <v>13.098635800052264</v>
      </c>
    </row>
    <row r="3497" spans="2:15" x14ac:dyDescent="0.25">
      <c r="B3497" s="3">
        <v>44328.88541707176</v>
      </c>
      <c r="C3497">
        <v>15.9041</v>
      </c>
      <c r="D3497">
        <v>67.906000000000006</v>
      </c>
      <c r="E3497">
        <v>14.811</v>
      </c>
      <c r="F3497">
        <v>67.391999999999996</v>
      </c>
      <c r="G3497">
        <f t="shared" ref="G3497:G3560" si="494">C3497-E3497</f>
        <v>1.0930999999999997</v>
      </c>
      <c r="H3497" s="4">
        <f t="shared" ref="H3497:H3560" si="495">1000*G3497/2.2/(2.54^2)/100</f>
        <v>0.77014017664398937</v>
      </c>
      <c r="I3497" s="4">
        <f t="shared" ref="I3497:I3560" si="496">H3497-($Y$1-$Y$2)/100</f>
        <v>0.46014017664398937</v>
      </c>
      <c r="J3497">
        <f t="shared" si="489"/>
        <v>13.113734585192201</v>
      </c>
      <c r="L3497">
        <f t="shared" si="490"/>
        <v>2021</v>
      </c>
      <c r="M3497">
        <f t="shared" si="491"/>
        <v>5</v>
      </c>
      <c r="N3497">
        <f t="shared" si="492"/>
        <v>12</v>
      </c>
      <c r="O3497">
        <f t="shared" si="493"/>
        <v>13.113734585192201</v>
      </c>
    </row>
    <row r="3498" spans="2:15" x14ac:dyDescent="0.25">
      <c r="B3498" s="3">
        <v>44328.895833738425</v>
      </c>
      <c r="C3498">
        <v>15.9077</v>
      </c>
      <c r="D3498">
        <v>67.906000000000006</v>
      </c>
      <c r="E3498">
        <v>14.8095</v>
      </c>
      <c r="F3498">
        <v>67.391999999999996</v>
      </c>
      <c r="G3498">
        <f t="shared" si="494"/>
        <v>1.0982000000000003</v>
      </c>
      <c r="H3498" s="4">
        <f t="shared" si="495"/>
        <v>0.77373336564854955</v>
      </c>
      <c r="I3498" s="4">
        <f t="shared" si="496"/>
        <v>0.46373336564854956</v>
      </c>
      <c r="J3498">
        <f t="shared" si="489"/>
        <v>13.503088440272657</v>
      </c>
      <c r="L3498">
        <f t="shared" si="490"/>
        <v>2021</v>
      </c>
      <c r="M3498">
        <f t="shared" si="491"/>
        <v>5</v>
      </c>
      <c r="N3498">
        <f t="shared" si="492"/>
        <v>12</v>
      </c>
      <c r="O3498">
        <f t="shared" si="493"/>
        <v>13.503088440272657</v>
      </c>
    </row>
    <row r="3499" spans="2:15" x14ac:dyDescent="0.25">
      <c r="B3499" s="3">
        <v>44328.906250405096</v>
      </c>
      <c r="C3499">
        <v>15.9077</v>
      </c>
      <c r="D3499">
        <v>67.906000000000006</v>
      </c>
      <c r="E3499">
        <v>14.8139</v>
      </c>
      <c r="F3499">
        <v>67.391999999999996</v>
      </c>
      <c r="G3499">
        <f t="shared" si="494"/>
        <v>1.0937999999999999</v>
      </c>
      <c r="H3499" s="4">
        <f t="shared" si="495"/>
        <v>0.77063335944853706</v>
      </c>
      <c r="I3499" s="4">
        <f t="shared" si="496"/>
        <v>0.46063335944853706</v>
      </c>
      <c r="J3499">
        <f t="shared" si="489"/>
        <v>13.166680968508762</v>
      </c>
      <c r="L3499">
        <f t="shared" si="490"/>
        <v>2021</v>
      </c>
      <c r="M3499">
        <f t="shared" si="491"/>
        <v>5</v>
      </c>
      <c r="N3499">
        <f t="shared" si="492"/>
        <v>12</v>
      </c>
      <c r="O3499">
        <f t="shared" si="493"/>
        <v>13.166680968508762</v>
      </c>
    </row>
    <row r="3500" spans="2:15" x14ac:dyDescent="0.25">
      <c r="B3500" s="3">
        <v>44328.91666707176</v>
      </c>
      <c r="C3500">
        <v>15.9077</v>
      </c>
      <c r="D3500">
        <v>67.906000000000006</v>
      </c>
      <c r="E3500">
        <v>14.8169</v>
      </c>
      <c r="F3500">
        <v>67.391999999999996</v>
      </c>
      <c r="G3500">
        <f t="shared" si="494"/>
        <v>1.0907999999999998</v>
      </c>
      <c r="H3500" s="4">
        <f t="shared" si="495"/>
        <v>0.76851971885761927</v>
      </c>
      <c r="I3500" s="4">
        <f t="shared" si="496"/>
        <v>0.45851971885761927</v>
      </c>
      <c r="J3500">
        <f t="shared" si="489"/>
        <v>12.940868014792173</v>
      </c>
      <c r="L3500">
        <f t="shared" si="490"/>
        <v>2021</v>
      </c>
      <c r="M3500">
        <f t="shared" si="491"/>
        <v>5</v>
      </c>
      <c r="N3500">
        <f t="shared" si="492"/>
        <v>12</v>
      </c>
      <c r="O3500">
        <f t="shared" si="493"/>
        <v>12.940868014792173</v>
      </c>
    </row>
    <row r="3501" spans="2:15" x14ac:dyDescent="0.25">
      <c r="B3501" s="3">
        <v>44328.927083738425</v>
      </c>
      <c r="C3501">
        <v>15.9114</v>
      </c>
      <c r="D3501">
        <v>67.906000000000006</v>
      </c>
      <c r="E3501">
        <v>14.8169</v>
      </c>
      <c r="F3501">
        <v>67.391999999999996</v>
      </c>
      <c r="G3501">
        <f t="shared" si="494"/>
        <v>1.0945</v>
      </c>
      <c r="H3501" s="4">
        <f t="shared" si="495"/>
        <v>0.77112654225308441</v>
      </c>
      <c r="I3501" s="4">
        <f t="shared" si="496"/>
        <v>0.46112654225308441</v>
      </c>
      <c r="J3501">
        <f t="shared" si="489"/>
        <v>13.219784120861165</v>
      </c>
      <c r="L3501">
        <f t="shared" si="490"/>
        <v>2021</v>
      </c>
      <c r="M3501">
        <f t="shared" si="491"/>
        <v>5</v>
      </c>
      <c r="N3501">
        <f t="shared" si="492"/>
        <v>12</v>
      </c>
      <c r="O3501">
        <f t="shared" si="493"/>
        <v>13.219784120861165</v>
      </c>
    </row>
    <row r="3502" spans="2:15" x14ac:dyDescent="0.25">
      <c r="B3502" s="3">
        <v>44328.937500405096</v>
      </c>
      <c r="C3502">
        <v>15.9114</v>
      </c>
      <c r="D3502">
        <v>67.906000000000006</v>
      </c>
      <c r="E3502">
        <v>14.8139</v>
      </c>
      <c r="F3502">
        <v>67.391999999999996</v>
      </c>
      <c r="G3502">
        <f t="shared" si="494"/>
        <v>1.0975000000000001</v>
      </c>
      <c r="H3502" s="4">
        <f t="shared" si="495"/>
        <v>0.77324018284400209</v>
      </c>
      <c r="I3502" s="4">
        <f t="shared" si="496"/>
        <v>0.46324018284400209</v>
      </c>
      <c r="J3502">
        <f t="shared" si="489"/>
        <v>13.449151732539509</v>
      </c>
      <c r="L3502">
        <f t="shared" si="490"/>
        <v>2021</v>
      </c>
      <c r="M3502">
        <f t="shared" si="491"/>
        <v>5</v>
      </c>
      <c r="N3502">
        <f t="shared" si="492"/>
        <v>12</v>
      </c>
      <c r="O3502">
        <f t="shared" si="493"/>
        <v>13.449151732539509</v>
      </c>
    </row>
    <row r="3503" spans="2:15" x14ac:dyDescent="0.25">
      <c r="B3503" s="3">
        <v>44328.94791707176</v>
      </c>
      <c r="C3503">
        <v>15.9169</v>
      </c>
      <c r="D3503">
        <v>67.906000000000006</v>
      </c>
      <c r="E3503">
        <v>14.8184</v>
      </c>
      <c r="F3503">
        <v>67.391999999999996</v>
      </c>
      <c r="G3503">
        <f t="shared" si="494"/>
        <v>1.0984999999999996</v>
      </c>
      <c r="H3503" s="4">
        <f t="shared" si="495"/>
        <v>0.77394472970764083</v>
      </c>
      <c r="I3503" s="4">
        <f t="shared" si="496"/>
        <v>0.46394472970764083</v>
      </c>
      <c r="J3503">
        <f t="shared" si="489"/>
        <v>13.526252715687489</v>
      </c>
      <c r="L3503">
        <f t="shared" si="490"/>
        <v>2021</v>
      </c>
      <c r="M3503">
        <f t="shared" si="491"/>
        <v>5</v>
      </c>
      <c r="N3503">
        <f t="shared" si="492"/>
        <v>12</v>
      </c>
      <c r="O3503">
        <f t="shared" si="493"/>
        <v>13.526252715687489</v>
      </c>
    </row>
    <row r="3504" spans="2:15" x14ac:dyDescent="0.25">
      <c r="B3504" s="3">
        <v>44328.958333738425</v>
      </c>
      <c r="C3504">
        <v>15.9133</v>
      </c>
      <c r="D3504">
        <v>67.906000000000006</v>
      </c>
      <c r="E3504">
        <v>14.8169</v>
      </c>
      <c r="F3504">
        <v>67.391999999999996</v>
      </c>
      <c r="G3504">
        <f t="shared" si="494"/>
        <v>1.0963999999999992</v>
      </c>
      <c r="H3504" s="4">
        <f t="shared" si="495"/>
        <v>0.77246518129399833</v>
      </c>
      <c r="I3504" s="4">
        <f t="shared" si="496"/>
        <v>0.46246518129399833</v>
      </c>
      <c r="J3504">
        <f t="shared" si="489"/>
        <v>13.364713836251601</v>
      </c>
      <c r="L3504">
        <f t="shared" si="490"/>
        <v>2021</v>
      </c>
      <c r="M3504">
        <f t="shared" si="491"/>
        <v>5</v>
      </c>
      <c r="N3504">
        <f t="shared" si="492"/>
        <v>12</v>
      </c>
      <c r="O3504">
        <f t="shared" si="493"/>
        <v>13.364713836251601</v>
      </c>
    </row>
    <row r="3505" spans="2:15" x14ac:dyDescent="0.25">
      <c r="B3505" s="3">
        <v>44328.968750405096</v>
      </c>
      <c r="C3505">
        <v>15.9133</v>
      </c>
      <c r="D3505">
        <v>67.906000000000006</v>
      </c>
      <c r="E3505">
        <v>14.8184</v>
      </c>
      <c r="F3505">
        <v>67.391999999999996</v>
      </c>
      <c r="G3505">
        <f t="shared" si="494"/>
        <v>1.0948999999999991</v>
      </c>
      <c r="H3505" s="4">
        <f t="shared" si="495"/>
        <v>0.7714083609985396</v>
      </c>
      <c r="I3505" s="4">
        <f t="shared" si="496"/>
        <v>0.4614083609985396</v>
      </c>
      <c r="J3505">
        <f t="shared" si="489"/>
        <v>13.250199279258359</v>
      </c>
      <c r="L3505">
        <f t="shared" si="490"/>
        <v>2021</v>
      </c>
      <c r="M3505">
        <f t="shared" si="491"/>
        <v>5</v>
      </c>
      <c r="N3505">
        <f t="shared" si="492"/>
        <v>12</v>
      </c>
      <c r="O3505">
        <f t="shared" si="493"/>
        <v>13.250199279258359</v>
      </c>
    </row>
    <row r="3506" spans="2:15" x14ac:dyDescent="0.25">
      <c r="B3506" s="3">
        <v>44328.97916707176</v>
      </c>
      <c r="C3506">
        <v>15.914999999999999</v>
      </c>
      <c r="D3506">
        <v>67.906000000000006</v>
      </c>
      <c r="E3506">
        <v>14.8184</v>
      </c>
      <c r="F3506">
        <v>67.391999999999996</v>
      </c>
      <c r="G3506">
        <f t="shared" si="494"/>
        <v>1.0965999999999987</v>
      </c>
      <c r="H3506" s="4">
        <f t="shared" si="495"/>
        <v>0.77260609066672581</v>
      </c>
      <c r="I3506" s="4">
        <f t="shared" si="496"/>
        <v>0.46260609066672581</v>
      </c>
      <c r="J3506">
        <f t="shared" si="489"/>
        <v>13.380037150994685</v>
      </c>
      <c r="L3506">
        <f t="shared" si="490"/>
        <v>2021</v>
      </c>
      <c r="M3506">
        <f t="shared" si="491"/>
        <v>5</v>
      </c>
      <c r="N3506">
        <f t="shared" si="492"/>
        <v>12</v>
      </c>
      <c r="O3506">
        <f t="shared" si="493"/>
        <v>13.380037150994685</v>
      </c>
    </row>
    <row r="3507" spans="2:15" x14ac:dyDescent="0.25">
      <c r="B3507" s="3">
        <v>44328.989583738425</v>
      </c>
      <c r="C3507">
        <v>15.9137</v>
      </c>
      <c r="D3507">
        <v>68.076999999999998</v>
      </c>
      <c r="E3507">
        <v>14.8184</v>
      </c>
      <c r="F3507">
        <v>67.391999999999996</v>
      </c>
      <c r="G3507">
        <f t="shared" si="494"/>
        <v>1.0952999999999999</v>
      </c>
      <c r="H3507" s="4">
        <f t="shared" si="495"/>
        <v>0.77169017974399579</v>
      </c>
      <c r="I3507" s="4">
        <f t="shared" si="496"/>
        <v>0.46169017974399579</v>
      </c>
      <c r="J3507">
        <f t="shared" si="489"/>
        <v>13.280665779338968</v>
      </c>
      <c r="L3507">
        <f t="shared" si="490"/>
        <v>2021</v>
      </c>
      <c r="M3507">
        <f t="shared" si="491"/>
        <v>5</v>
      </c>
      <c r="N3507">
        <f t="shared" si="492"/>
        <v>12</v>
      </c>
      <c r="O3507">
        <f t="shared" si="493"/>
        <v>13.280665779338968</v>
      </c>
    </row>
    <row r="3508" spans="2:15" x14ac:dyDescent="0.25">
      <c r="B3508" s="3">
        <v>44329.000000405096</v>
      </c>
      <c r="C3508">
        <v>15.9192</v>
      </c>
      <c r="D3508">
        <v>68.076999999999998</v>
      </c>
      <c r="E3508">
        <v>14.819800000000001</v>
      </c>
      <c r="F3508">
        <v>67.391999999999996</v>
      </c>
      <c r="G3508">
        <f t="shared" si="494"/>
        <v>1.0993999999999993</v>
      </c>
      <c r="H3508" s="4">
        <f t="shared" si="495"/>
        <v>0.77457882188491578</v>
      </c>
      <c r="I3508" s="4">
        <f t="shared" si="496"/>
        <v>0.46457882188491578</v>
      </c>
      <c r="J3508">
        <f t="shared" si="489"/>
        <v>13.595920594998406</v>
      </c>
      <c r="L3508">
        <f t="shared" si="490"/>
        <v>2021</v>
      </c>
      <c r="M3508">
        <f t="shared" si="491"/>
        <v>5</v>
      </c>
      <c r="N3508">
        <f t="shared" si="492"/>
        <v>13</v>
      </c>
      <c r="O3508">
        <f t="shared" si="493"/>
        <v>13.595920594998406</v>
      </c>
    </row>
    <row r="3509" spans="2:15" x14ac:dyDescent="0.25">
      <c r="B3509" s="3">
        <v>44329.01041707176</v>
      </c>
      <c r="C3509">
        <v>15.9192</v>
      </c>
      <c r="D3509">
        <v>68.076999999999998</v>
      </c>
      <c r="E3509">
        <v>14.8155</v>
      </c>
      <c r="F3509">
        <v>67.391999999999996</v>
      </c>
      <c r="G3509">
        <f t="shared" si="494"/>
        <v>1.1036999999999999</v>
      </c>
      <c r="H3509" s="4">
        <f t="shared" si="495"/>
        <v>0.77760837339856481</v>
      </c>
      <c r="I3509" s="4">
        <f t="shared" si="496"/>
        <v>0.46760837339856481</v>
      </c>
      <c r="J3509">
        <f t="shared" si="489"/>
        <v>13.932420280681196</v>
      </c>
      <c r="L3509">
        <f t="shared" si="490"/>
        <v>2021</v>
      </c>
      <c r="M3509">
        <f t="shared" si="491"/>
        <v>5</v>
      </c>
      <c r="N3509">
        <f t="shared" si="492"/>
        <v>13</v>
      </c>
      <c r="O3509">
        <f t="shared" si="493"/>
        <v>13.932420280681196</v>
      </c>
    </row>
    <row r="3510" spans="2:15" x14ac:dyDescent="0.25">
      <c r="B3510" s="3">
        <v>44329.020833738425</v>
      </c>
      <c r="C3510">
        <v>15.922800000000001</v>
      </c>
      <c r="D3510">
        <v>68.076999999999998</v>
      </c>
      <c r="E3510">
        <v>14.8139</v>
      </c>
      <c r="F3510">
        <v>67.391999999999996</v>
      </c>
      <c r="G3510">
        <f t="shared" si="494"/>
        <v>1.1089000000000002</v>
      </c>
      <c r="H3510" s="4">
        <f t="shared" si="495"/>
        <v>0.7812720170894889</v>
      </c>
      <c r="I3510" s="4">
        <f t="shared" si="496"/>
        <v>0.4712720170894889</v>
      </c>
      <c r="J3510">
        <f t="shared" si="489"/>
        <v>14.347471063003081</v>
      </c>
      <c r="L3510">
        <f t="shared" si="490"/>
        <v>2021</v>
      </c>
      <c r="M3510">
        <f t="shared" si="491"/>
        <v>5</v>
      </c>
      <c r="N3510">
        <f t="shared" si="492"/>
        <v>13</v>
      </c>
      <c r="O3510">
        <f t="shared" si="493"/>
        <v>14.347471063003081</v>
      </c>
    </row>
    <row r="3511" spans="2:15" x14ac:dyDescent="0.25">
      <c r="B3511" s="3">
        <v>44329.031250405096</v>
      </c>
      <c r="C3511">
        <v>15.9209</v>
      </c>
      <c r="D3511">
        <v>68.076999999999998</v>
      </c>
      <c r="E3511">
        <v>14.8124</v>
      </c>
      <c r="F3511">
        <v>67.391999999999996</v>
      </c>
      <c r="G3511">
        <f t="shared" si="494"/>
        <v>1.1084999999999994</v>
      </c>
      <c r="H3511" s="4">
        <f t="shared" si="495"/>
        <v>0.78099019834403249</v>
      </c>
      <c r="I3511" s="4">
        <f t="shared" si="496"/>
        <v>0.4709901983440325</v>
      </c>
      <c r="J3511">
        <f t="shared" si="489"/>
        <v>14.315225905464155</v>
      </c>
      <c r="L3511">
        <f t="shared" si="490"/>
        <v>2021</v>
      </c>
      <c r="M3511">
        <f t="shared" si="491"/>
        <v>5</v>
      </c>
      <c r="N3511">
        <f t="shared" si="492"/>
        <v>13</v>
      </c>
      <c r="O3511">
        <f t="shared" si="493"/>
        <v>14.315225905464155</v>
      </c>
    </row>
    <row r="3512" spans="2:15" x14ac:dyDescent="0.25">
      <c r="B3512" s="3">
        <v>44329.04166707176</v>
      </c>
      <c r="C3512">
        <v>15.9192</v>
      </c>
      <c r="D3512">
        <v>68.076999999999998</v>
      </c>
      <c r="E3512">
        <v>14.8124</v>
      </c>
      <c r="F3512">
        <v>67.391999999999996</v>
      </c>
      <c r="G3512">
        <f t="shared" si="494"/>
        <v>1.1067999999999998</v>
      </c>
      <c r="H3512" s="4">
        <f t="shared" si="495"/>
        <v>0.77979246867584617</v>
      </c>
      <c r="I3512" s="4">
        <f t="shared" si="496"/>
        <v>0.46979246867584618</v>
      </c>
      <c r="J3512">
        <f t="shared" si="489"/>
        <v>14.178777205414058</v>
      </c>
      <c r="L3512">
        <f t="shared" si="490"/>
        <v>2021</v>
      </c>
      <c r="M3512">
        <f t="shared" si="491"/>
        <v>5</v>
      </c>
      <c r="N3512">
        <f t="shared" si="492"/>
        <v>13</v>
      </c>
      <c r="O3512">
        <f t="shared" si="493"/>
        <v>14.178777205414058</v>
      </c>
    </row>
    <row r="3513" spans="2:15" x14ac:dyDescent="0.25">
      <c r="B3513" s="3">
        <v>44329.052083738425</v>
      </c>
      <c r="C3513">
        <v>15.9192</v>
      </c>
      <c r="D3513">
        <v>68.076999999999998</v>
      </c>
      <c r="E3513">
        <v>14.803699999999999</v>
      </c>
      <c r="F3513">
        <v>67.391999999999996</v>
      </c>
      <c r="G3513">
        <f t="shared" si="494"/>
        <v>1.1155000000000008</v>
      </c>
      <c r="H3513" s="4">
        <f t="shared" si="495"/>
        <v>0.78592202638950781</v>
      </c>
      <c r="I3513" s="4">
        <f t="shared" si="496"/>
        <v>0.47592202638950781</v>
      </c>
      <c r="J3513">
        <f t="shared" si="489"/>
        <v>14.887251942933824</v>
      </c>
      <c r="L3513">
        <f t="shared" si="490"/>
        <v>2021</v>
      </c>
      <c r="M3513">
        <f t="shared" si="491"/>
        <v>5</v>
      </c>
      <c r="N3513">
        <f t="shared" si="492"/>
        <v>13</v>
      </c>
      <c r="O3513">
        <f t="shared" si="493"/>
        <v>14.887251942933824</v>
      </c>
    </row>
    <row r="3514" spans="2:15" x14ac:dyDescent="0.25">
      <c r="B3514" s="3">
        <v>44329.062500405096</v>
      </c>
      <c r="C3514">
        <v>15.917299999999999</v>
      </c>
      <c r="D3514">
        <v>68.076999999999998</v>
      </c>
      <c r="E3514">
        <v>14.803699999999999</v>
      </c>
      <c r="F3514">
        <v>67.391999999999996</v>
      </c>
      <c r="G3514">
        <f t="shared" si="494"/>
        <v>1.1135999999999999</v>
      </c>
      <c r="H3514" s="4">
        <f t="shared" si="495"/>
        <v>0.78458338734859268</v>
      </c>
      <c r="I3514" s="4">
        <f t="shared" si="496"/>
        <v>0.47458338734859268</v>
      </c>
      <c r="J3514">
        <f t="shared" si="489"/>
        <v>14.730358550219531</v>
      </c>
      <c r="L3514">
        <f t="shared" si="490"/>
        <v>2021</v>
      </c>
      <c r="M3514">
        <f t="shared" si="491"/>
        <v>5</v>
      </c>
      <c r="N3514">
        <f t="shared" si="492"/>
        <v>13</v>
      </c>
      <c r="O3514">
        <f t="shared" si="493"/>
        <v>14.730358550219531</v>
      </c>
    </row>
    <row r="3515" spans="2:15" x14ac:dyDescent="0.25">
      <c r="B3515" s="3">
        <v>44329.07291707176</v>
      </c>
      <c r="C3515">
        <v>15.9137</v>
      </c>
      <c r="D3515">
        <v>68.076999999999998</v>
      </c>
      <c r="E3515">
        <v>14.803699999999999</v>
      </c>
      <c r="F3515">
        <v>67.391999999999996</v>
      </c>
      <c r="G3515">
        <f t="shared" si="494"/>
        <v>1.1100000000000012</v>
      </c>
      <c r="H3515" s="4">
        <f t="shared" si="495"/>
        <v>0.78204701863949255</v>
      </c>
      <c r="I3515" s="4">
        <f t="shared" si="496"/>
        <v>0.47204701863949255</v>
      </c>
      <c r="J3515">
        <f t="shared" si="489"/>
        <v>14.436420194811106</v>
      </c>
      <c r="L3515">
        <f t="shared" si="490"/>
        <v>2021</v>
      </c>
      <c r="M3515">
        <f t="shared" si="491"/>
        <v>5</v>
      </c>
      <c r="N3515">
        <f t="shared" si="492"/>
        <v>13</v>
      </c>
      <c r="O3515">
        <f t="shared" si="493"/>
        <v>14.436420194811106</v>
      </c>
    </row>
    <row r="3516" spans="2:15" x14ac:dyDescent="0.25">
      <c r="B3516" s="3">
        <v>44329.083333738425</v>
      </c>
      <c r="C3516">
        <v>15.9064</v>
      </c>
      <c r="D3516">
        <v>68.076999999999998</v>
      </c>
      <c r="E3516">
        <v>14.8081</v>
      </c>
      <c r="F3516">
        <v>67.391999999999996</v>
      </c>
      <c r="G3516">
        <f t="shared" si="494"/>
        <v>1.0983000000000001</v>
      </c>
      <c r="H3516" s="4">
        <f t="shared" si="495"/>
        <v>0.77380382033491335</v>
      </c>
      <c r="I3516" s="4">
        <f t="shared" si="496"/>
        <v>0.46380382033491335</v>
      </c>
      <c r="J3516">
        <f t="shared" si="489"/>
        <v>13.510806626865588</v>
      </c>
      <c r="L3516">
        <f t="shared" si="490"/>
        <v>2021</v>
      </c>
      <c r="M3516">
        <f t="shared" si="491"/>
        <v>5</v>
      </c>
      <c r="N3516">
        <f t="shared" si="492"/>
        <v>13</v>
      </c>
      <c r="O3516">
        <f t="shared" si="493"/>
        <v>13.510806626865588</v>
      </c>
    </row>
    <row r="3517" spans="2:15" x14ac:dyDescent="0.25">
      <c r="B3517" s="3">
        <v>44329.093750405096</v>
      </c>
      <c r="C3517">
        <v>15.908300000000001</v>
      </c>
      <c r="D3517">
        <v>68.076999999999998</v>
      </c>
      <c r="E3517">
        <v>14.8095</v>
      </c>
      <c r="F3517">
        <v>67.391999999999996</v>
      </c>
      <c r="G3517">
        <f t="shared" si="494"/>
        <v>1.0988000000000007</v>
      </c>
      <c r="H3517" s="4">
        <f t="shared" si="495"/>
        <v>0.77415609376673344</v>
      </c>
      <c r="I3517" s="4">
        <f t="shared" si="496"/>
        <v>0.46415609376673345</v>
      </c>
      <c r="J3517">
        <f t="shared" si="489"/>
        <v>13.549446151009697</v>
      </c>
      <c r="L3517">
        <f t="shared" si="490"/>
        <v>2021</v>
      </c>
      <c r="M3517">
        <f t="shared" si="491"/>
        <v>5</v>
      </c>
      <c r="N3517">
        <f t="shared" si="492"/>
        <v>13</v>
      </c>
      <c r="O3517">
        <f t="shared" si="493"/>
        <v>13.549446151009697</v>
      </c>
    </row>
    <row r="3518" spans="2:15" x14ac:dyDescent="0.25">
      <c r="B3518" s="3">
        <v>44329.10416707176</v>
      </c>
      <c r="C3518">
        <v>15.908300000000001</v>
      </c>
      <c r="D3518">
        <v>68.076999999999998</v>
      </c>
      <c r="E3518">
        <v>14.8139</v>
      </c>
      <c r="F3518">
        <v>67.391999999999996</v>
      </c>
      <c r="G3518">
        <f t="shared" si="494"/>
        <v>1.0944000000000003</v>
      </c>
      <c r="H3518" s="4">
        <f t="shared" si="495"/>
        <v>0.77105608756672073</v>
      </c>
      <c r="I3518" s="4">
        <f t="shared" si="496"/>
        <v>0.46105608756672073</v>
      </c>
      <c r="J3518">
        <f t="shared" si="489"/>
        <v>13.212188346928016</v>
      </c>
      <c r="L3518">
        <f t="shared" si="490"/>
        <v>2021</v>
      </c>
      <c r="M3518">
        <f t="shared" si="491"/>
        <v>5</v>
      </c>
      <c r="N3518">
        <f t="shared" si="492"/>
        <v>13</v>
      </c>
      <c r="O3518">
        <f t="shared" si="493"/>
        <v>13.212188346928016</v>
      </c>
    </row>
    <row r="3519" spans="2:15" x14ac:dyDescent="0.25">
      <c r="B3519" s="3">
        <v>44329.114583738425</v>
      </c>
      <c r="C3519">
        <v>15.9137</v>
      </c>
      <c r="D3519">
        <v>68.076999999999998</v>
      </c>
      <c r="E3519">
        <v>14.8139</v>
      </c>
      <c r="F3519">
        <v>67.391999999999996</v>
      </c>
      <c r="G3519">
        <f t="shared" si="494"/>
        <v>1.0998000000000001</v>
      </c>
      <c r="H3519" s="4">
        <f t="shared" si="495"/>
        <v>0.77486064063037219</v>
      </c>
      <c r="I3519" s="4">
        <f t="shared" si="496"/>
        <v>0.46486064063037219</v>
      </c>
      <c r="J3519">
        <f t="shared" si="489"/>
        <v>13.62696850196606</v>
      </c>
      <c r="L3519">
        <f t="shared" si="490"/>
        <v>2021</v>
      </c>
      <c r="M3519">
        <f t="shared" si="491"/>
        <v>5</v>
      </c>
      <c r="N3519">
        <f t="shared" si="492"/>
        <v>13</v>
      </c>
      <c r="O3519">
        <f t="shared" si="493"/>
        <v>13.62696850196606</v>
      </c>
    </row>
    <row r="3520" spans="2:15" x14ac:dyDescent="0.25">
      <c r="B3520" s="3">
        <v>44329.125000405096</v>
      </c>
      <c r="C3520">
        <v>15.9156</v>
      </c>
      <c r="D3520">
        <v>68.076999999999998</v>
      </c>
      <c r="E3520">
        <v>14.8139</v>
      </c>
      <c r="F3520">
        <v>67.391999999999996</v>
      </c>
      <c r="G3520">
        <f t="shared" si="494"/>
        <v>1.1016999999999992</v>
      </c>
      <c r="H3520" s="4">
        <f t="shared" si="495"/>
        <v>0.77619927967128599</v>
      </c>
      <c r="I3520" s="4">
        <f t="shared" si="496"/>
        <v>0.46619927967128599</v>
      </c>
      <c r="J3520">
        <f t="shared" si="489"/>
        <v>13.775157410161459</v>
      </c>
      <c r="L3520">
        <f t="shared" si="490"/>
        <v>2021</v>
      </c>
      <c r="M3520">
        <f t="shared" si="491"/>
        <v>5</v>
      </c>
      <c r="N3520">
        <f t="shared" si="492"/>
        <v>13</v>
      </c>
      <c r="O3520">
        <f t="shared" si="493"/>
        <v>13.775157410161459</v>
      </c>
    </row>
    <row r="3521" spans="2:15" x14ac:dyDescent="0.25">
      <c r="B3521" s="3">
        <v>44329.13541707176</v>
      </c>
      <c r="C3521">
        <v>15.9192</v>
      </c>
      <c r="D3521">
        <v>68.076999999999998</v>
      </c>
      <c r="E3521">
        <v>14.8184</v>
      </c>
      <c r="F3521">
        <v>67.391999999999996</v>
      </c>
      <c r="G3521">
        <f t="shared" si="494"/>
        <v>1.1007999999999996</v>
      </c>
      <c r="H3521" s="4">
        <f t="shared" si="495"/>
        <v>0.77556518749401093</v>
      </c>
      <c r="I3521" s="4">
        <f t="shared" si="496"/>
        <v>0.46556518749401093</v>
      </c>
      <c r="J3521">
        <f t="shared" si="489"/>
        <v>13.704815979463252</v>
      </c>
      <c r="L3521">
        <f t="shared" si="490"/>
        <v>2021</v>
      </c>
      <c r="M3521">
        <f t="shared" si="491"/>
        <v>5</v>
      </c>
      <c r="N3521">
        <f t="shared" si="492"/>
        <v>13</v>
      </c>
      <c r="O3521">
        <f t="shared" si="493"/>
        <v>13.704815979463252</v>
      </c>
    </row>
    <row r="3522" spans="2:15" x14ac:dyDescent="0.25">
      <c r="B3522" s="3">
        <v>44329.145833738425</v>
      </c>
      <c r="C3522">
        <v>15.9209</v>
      </c>
      <c r="D3522">
        <v>68.076999999999998</v>
      </c>
      <c r="E3522">
        <v>14.8184</v>
      </c>
      <c r="F3522">
        <v>67.391999999999996</v>
      </c>
      <c r="G3522">
        <f t="shared" si="494"/>
        <v>1.1024999999999991</v>
      </c>
      <c r="H3522" s="4">
        <f t="shared" si="495"/>
        <v>0.77676291716219725</v>
      </c>
      <c r="I3522" s="4">
        <f t="shared" si="496"/>
        <v>0.46676291716219726</v>
      </c>
      <c r="J3522">
        <f t="shared" si="489"/>
        <v>13.83790531528077</v>
      </c>
      <c r="L3522">
        <f t="shared" si="490"/>
        <v>2021</v>
      </c>
      <c r="M3522">
        <f t="shared" si="491"/>
        <v>5</v>
      </c>
      <c r="N3522">
        <f t="shared" si="492"/>
        <v>13</v>
      </c>
      <c r="O3522">
        <f t="shared" si="493"/>
        <v>13.83790531528077</v>
      </c>
    </row>
    <row r="3523" spans="2:15" x14ac:dyDescent="0.25">
      <c r="B3523" s="3">
        <v>44329.156250405096</v>
      </c>
      <c r="C3523">
        <v>15.9246</v>
      </c>
      <c r="D3523">
        <v>68.076999999999998</v>
      </c>
      <c r="E3523">
        <v>14.8184</v>
      </c>
      <c r="F3523">
        <v>67.391999999999996</v>
      </c>
      <c r="G3523">
        <f t="shared" si="494"/>
        <v>1.1061999999999994</v>
      </c>
      <c r="H3523" s="4">
        <f t="shared" si="495"/>
        <v>0.77936974055766239</v>
      </c>
      <c r="I3523" s="4">
        <f t="shared" si="496"/>
        <v>0.4693697405576624</v>
      </c>
      <c r="J3523">
        <f t="shared" si="489"/>
        <v>14.130847608581005</v>
      </c>
      <c r="L3523">
        <f t="shared" si="490"/>
        <v>2021</v>
      </c>
      <c r="M3523">
        <f t="shared" si="491"/>
        <v>5</v>
      </c>
      <c r="N3523">
        <f t="shared" si="492"/>
        <v>13</v>
      </c>
      <c r="O3523">
        <f t="shared" si="493"/>
        <v>14.130847608581005</v>
      </c>
    </row>
    <row r="3524" spans="2:15" x14ac:dyDescent="0.25">
      <c r="B3524" s="3">
        <v>44329.16666707176</v>
      </c>
      <c r="C3524">
        <v>15.9282</v>
      </c>
      <c r="D3524">
        <v>68.076999999999998</v>
      </c>
      <c r="E3524">
        <v>14.821300000000001</v>
      </c>
      <c r="F3524">
        <v>67.391999999999996</v>
      </c>
      <c r="G3524">
        <f t="shared" si="494"/>
        <v>1.1068999999999996</v>
      </c>
      <c r="H3524" s="4">
        <f t="shared" si="495"/>
        <v>0.77986292336221008</v>
      </c>
      <c r="I3524" s="4">
        <f t="shared" si="496"/>
        <v>0.46986292336221008</v>
      </c>
      <c r="J3524">
        <f t="shared" si="489"/>
        <v>14.186777059383113</v>
      </c>
      <c r="L3524">
        <f t="shared" si="490"/>
        <v>2021</v>
      </c>
      <c r="M3524">
        <f t="shared" si="491"/>
        <v>5</v>
      </c>
      <c r="N3524">
        <f t="shared" si="492"/>
        <v>13</v>
      </c>
      <c r="O3524">
        <f t="shared" si="493"/>
        <v>14.186777059383113</v>
      </c>
    </row>
    <row r="3525" spans="2:15" x14ac:dyDescent="0.25">
      <c r="B3525" s="3">
        <v>44329.177083738425</v>
      </c>
      <c r="C3525">
        <v>15.9282</v>
      </c>
      <c r="D3525">
        <v>68.076999999999998</v>
      </c>
      <c r="E3525">
        <v>14.822699999999999</v>
      </c>
      <c r="F3525">
        <v>67.391999999999996</v>
      </c>
      <c r="G3525">
        <f t="shared" si="494"/>
        <v>1.105500000000001</v>
      </c>
      <c r="H3525" s="4">
        <f t="shared" si="495"/>
        <v>0.77887655775311615</v>
      </c>
      <c r="I3525" s="4">
        <f t="shared" si="496"/>
        <v>0.46887655775311615</v>
      </c>
      <c r="J3525">
        <f t="shared" ref="J3525:J3588" si="497">IF(I3525&lt;0,0,243.07*I3525^3.7614)</f>
        <v>14.075080201714918</v>
      </c>
      <c r="L3525">
        <f t="shared" ref="L3525:L3588" si="498">YEAR(B3525)</f>
        <v>2021</v>
      </c>
      <c r="M3525">
        <f t="shared" ref="M3525:M3588" si="499">MONTH(B3525)</f>
        <v>5</v>
      </c>
      <c r="N3525">
        <f t="shared" ref="N3525:N3588" si="500">DAY(B3525)</f>
        <v>13</v>
      </c>
      <c r="O3525">
        <f t="shared" ref="O3525:O3588" si="501">J3525</f>
        <v>14.075080201714918</v>
      </c>
    </row>
    <row r="3526" spans="2:15" x14ac:dyDescent="0.25">
      <c r="B3526" s="3">
        <v>44329.187500115739</v>
      </c>
      <c r="C3526">
        <v>15.926399999999999</v>
      </c>
      <c r="D3526">
        <v>68.076999999999998</v>
      </c>
      <c r="E3526">
        <v>14.819800000000001</v>
      </c>
      <c r="F3526">
        <v>67.391999999999996</v>
      </c>
      <c r="G3526">
        <f t="shared" si="494"/>
        <v>1.1065999999999985</v>
      </c>
      <c r="H3526" s="4">
        <f t="shared" si="495"/>
        <v>0.77965155930311747</v>
      </c>
      <c r="I3526" s="4">
        <f t="shared" si="496"/>
        <v>0.46965155930311747</v>
      </c>
      <c r="J3526">
        <f t="shared" si="497"/>
        <v>14.162787433400872</v>
      </c>
      <c r="L3526">
        <f t="shared" si="498"/>
        <v>2021</v>
      </c>
      <c r="M3526">
        <f t="shared" si="499"/>
        <v>5</v>
      </c>
      <c r="N3526">
        <f t="shared" si="500"/>
        <v>13</v>
      </c>
      <c r="O3526">
        <f t="shared" si="501"/>
        <v>14.162787433400872</v>
      </c>
    </row>
    <row r="3527" spans="2:15" x14ac:dyDescent="0.25">
      <c r="B3527" s="3">
        <v>44329.197916724537</v>
      </c>
      <c r="C3527">
        <v>15.931800000000001</v>
      </c>
      <c r="D3527">
        <v>68.076999999999998</v>
      </c>
      <c r="E3527">
        <v>14.824199999999999</v>
      </c>
      <c r="F3527">
        <v>67.391999999999996</v>
      </c>
      <c r="G3527">
        <f t="shared" si="494"/>
        <v>1.1076000000000015</v>
      </c>
      <c r="H3527" s="4">
        <f t="shared" si="495"/>
        <v>0.78035610616675877</v>
      </c>
      <c r="I3527" s="4">
        <f t="shared" si="496"/>
        <v>0.47035610616675877</v>
      </c>
      <c r="J3527">
        <f t="shared" si="497"/>
        <v>14.242868854146048</v>
      </c>
      <c r="L3527">
        <f t="shared" si="498"/>
        <v>2021</v>
      </c>
      <c r="M3527">
        <f t="shared" si="499"/>
        <v>5</v>
      </c>
      <c r="N3527">
        <f t="shared" si="500"/>
        <v>13</v>
      </c>
      <c r="O3527">
        <f t="shared" si="501"/>
        <v>14.242868854146048</v>
      </c>
    </row>
    <row r="3528" spans="2:15" x14ac:dyDescent="0.25">
      <c r="B3528" s="3">
        <v>44329.208333333336</v>
      </c>
      <c r="C3528">
        <v>15.9337</v>
      </c>
      <c r="D3528">
        <v>68.076999999999998</v>
      </c>
      <c r="E3528">
        <v>14.824199999999999</v>
      </c>
      <c r="F3528">
        <v>67.391999999999996</v>
      </c>
      <c r="G3528">
        <f t="shared" si="494"/>
        <v>1.1095000000000006</v>
      </c>
      <c r="H3528" s="4">
        <f t="shared" si="495"/>
        <v>0.78169474520767268</v>
      </c>
      <c r="I3528" s="4">
        <f t="shared" si="496"/>
        <v>0.47169474520767268</v>
      </c>
      <c r="J3528">
        <f t="shared" si="497"/>
        <v>14.395938736742819</v>
      </c>
      <c r="L3528">
        <f t="shared" si="498"/>
        <v>2021</v>
      </c>
      <c r="M3528">
        <f t="shared" si="499"/>
        <v>5</v>
      </c>
      <c r="N3528">
        <f t="shared" si="500"/>
        <v>13</v>
      </c>
      <c r="O3528">
        <f t="shared" si="501"/>
        <v>14.395938736742819</v>
      </c>
    </row>
    <row r="3529" spans="2:15" x14ac:dyDescent="0.25">
      <c r="B3529" s="3">
        <v>44329.218749942127</v>
      </c>
      <c r="C3529">
        <v>15.931800000000001</v>
      </c>
      <c r="D3529">
        <v>68.076999999999998</v>
      </c>
      <c r="E3529">
        <v>14.8285</v>
      </c>
      <c r="F3529">
        <v>67.391999999999996</v>
      </c>
      <c r="G3529">
        <f t="shared" si="494"/>
        <v>1.1033000000000008</v>
      </c>
      <c r="H3529" s="4">
        <f t="shared" si="495"/>
        <v>0.77732655465310985</v>
      </c>
      <c r="I3529" s="4">
        <f t="shared" si="496"/>
        <v>0.46732655465310985</v>
      </c>
      <c r="J3529">
        <f t="shared" si="497"/>
        <v>13.90086280352984</v>
      </c>
      <c r="L3529">
        <f t="shared" si="498"/>
        <v>2021</v>
      </c>
      <c r="M3529">
        <f t="shared" si="499"/>
        <v>5</v>
      </c>
      <c r="N3529">
        <f t="shared" si="500"/>
        <v>13</v>
      </c>
      <c r="O3529">
        <f t="shared" si="501"/>
        <v>13.90086280352984</v>
      </c>
    </row>
    <row r="3530" spans="2:15" x14ac:dyDescent="0.25">
      <c r="B3530" s="3">
        <v>44329.229166550926</v>
      </c>
      <c r="C3530">
        <v>15.9354</v>
      </c>
      <c r="D3530">
        <v>68.076999999999998</v>
      </c>
      <c r="E3530">
        <v>14.83</v>
      </c>
      <c r="F3530">
        <v>67.391999999999996</v>
      </c>
      <c r="G3530">
        <f t="shared" si="494"/>
        <v>1.1053999999999995</v>
      </c>
      <c r="H3530" s="4">
        <f t="shared" si="495"/>
        <v>0.77880610306675113</v>
      </c>
      <c r="I3530" s="4">
        <f t="shared" si="496"/>
        <v>0.46880610306675113</v>
      </c>
      <c r="J3530">
        <f t="shared" si="497"/>
        <v>14.067126639898566</v>
      </c>
      <c r="L3530">
        <f t="shared" si="498"/>
        <v>2021</v>
      </c>
      <c r="M3530">
        <f t="shared" si="499"/>
        <v>5</v>
      </c>
      <c r="N3530">
        <f t="shared" si="500"/>
        <v>13</v>
      </c>
      <c r="O3530">
        <f t="shared" si="501"/>
        <v>14.067126639898566</v>
      </c>
    </row>
    <row r="3531" spans="2:15" x14ac:dyDescent="0.25">
      <c r="B3531" s="3">
        <v>44329.239583159724</v>
      </c>
      <c r="C3531">
        <v>15.9373</v>
      </c>
      <c r="D3531">
        <v>68.076999999999998</v>
      </c>
      <c r="E3531">
        <v>14.8316</v>
      </c>
      <c r="F3531">
        <v>67.391999999999996</v>
      </c>
      <c r="G3531">
        <f t="shared" si="494"/>
        <v>1.1057000000000006</v>
      </c>
      <c r="H3531" s="4">
        <f t="shared" si="495"/>
        <v>0.77901746712584374</v>
      </c>
      <c r="I3531" s="4">
        <f t="shared" si="496"/>
        <v>0.46901746712584375</v>
      </c>
      <c r="J3531">
        <f t="shared" si="497"/>
        <v>14.090997228922982</v>
      </c>
      <c r="L3531">
        <f t="shared" si="498"/>
        <v>2021</v>
      </c>
      <c r="M3531">
        <f t="shared" si="499"/>
        <v>5</v>
      </c>
      <c r="N3531">
        <f t="shared" si="500"/>
        <v>13</v>
      </c>
      <c r="O3531">
        <f t="shared" si="501"/>
        <v>14.090997228922982</v>
      </c>
    </row>
    <row r="3532" spans="2:15" x14ac:dyDescent="0.25">
      <c r="B3532" s="3">
        <v>44329.249999768515</v>
      </c>
      <c r="C3532">
        <v>15.9373</v>
      </c>
      <c r="D3532">
        <v>68.076999999999998</v>
      </c>
      <c r="E3532">
        <v>14.8285</v>
      </c>
      <c r="F3532">
        <v>67.391999999999996</v>
      </c>
      <c r="G3532">
        <f t="shared" si="494"/>
        <v>1.1088000000000005</v>
      </c>
      <c r="H3532" s="4">
        <f t="shared" si="495"/>
        <v>0.7812015624031251</v>
      </c>
      <c r="I3532" s="4">
        <f t="shared" si="496"/>
        <v>0.47120156240312511</v>
      </c>
      <c r="J3532">
        <f t="shared" si="497"/>
        <v>14.339404779816588</v>
      </c>
      <c r="L3532">
        <f t="shared" si="498"/>
        <v>2021</v>
      </c>
      <c r="M3532">
        <f t="shared" si="499"/>
        <v>5</v>
      </c>
      <c r="N3532">
        <f t="shared" si="500"/>
        <v>13</v>
      </c>
      <c r="O3532">
        <f t="shared" si="501"/>
        <v>14.339404779816588</v>
      </c>
    </row>
    <row r="3533" spans="2:15" x14ac:dyDescent="0.25">
      <c r="B3533" s="3">
        <v>44329.260416377314</v>
      </c>
      <c r="C3533">
        <v>15.9428</v>
      </c>
      <c r="D3533">
        <v>68.076999999999998</v>
      </c>
      <c r="E3533">
        <v>14.8285</v>
      </c>
      <c r="F3533">
        <v>67.391999999999996</v>
      </c>
      <c r="G3533">
        <f t="shared" si="494"/>
        <v>1.1143000000000001</v>
      </c>
      <c r="H3533" s="4">
        <f t="shared" si="495"/>
        <v>0.78507657015314036</v>
      </c>
      <c r="I3533" s="4">
        <f t="shared" si="496"/>
        <v>0.47507657015314037</v>
      </c>
      <c r="J3533">
        <f t="shared" si="497"/>
        <v>14.788019434198175</v>
      </c>
      <c r="L3533">
        <f t="shared" si="498"/>
        <v>2021</v>
      </c>
      <c r="M3533">
        <f t="shared" si="499"/>
        <v>5</v>
      </c>
      <c r="N3533">
        <f t="shared" si="500"/>
        <v>13</v>
      </c>
      <c r="O3533">
        <f t="shared" si="501"/>
        <v>14.788019434198175</v>
      </c>
    </row>
    <row r="3534" spans="2:15" x14ac:dyDescent="0.25">
      <c r="B3534" s="3">
        <v>44329.270832986113</v>
      </c>
      <c r="C3534">
        <v>15.9428</v>
      </c>
      <c r="D3534">
        <v>68.076999999999998</v>
      </c>
      <c r="E3534">
        <v>14.8345</v>
      </c>
      <c r="F3534">
        <v>67.391999999999996</v>
      </c>
      <c r="G3534">
        <f t="shared" si="494"/>
        <v>1.1082999999999998</v>
      </c>
      <c r="H3534" s="4">
        <f t="shared" si="495"/>
        <v>0.78084928897130501</v>
      </c>
      <c r="I3534" s="4">
        <f t="shared" si="496"/>
        <v>0.47084928897130501</v>
      </c>
      <c r="J3534">
        <f t="shared" si="497"/>
        <v>14.299123293134132</v>
      </c>
      <c r="L3534">
        <f t="shared" si="498"/>
        <v>2021</v>
      </c>
      <c r="M3534">
        <f t="shared" si="499"/>
        <v>5</v>
      </c>
      <c r="N3534">
        <f t="shared" si="500"/>
        <v>13</v>
      </c>
      <c r="O3534">
        <f t="shared" si="501"/>
        <v>14.299123293134132</v>
      </c>
    </row>
    <row r="3535" spans="2:15" x14ac:dyDescent="0.25">
      <c r="B3535" s="3">
        <v>44329.281249594904</v>
      </c>
      <c r="C3535">
        <v>15.9392</v>
      </c>
      <c r="D3535">
        <v>68.076999999999998</v>
      </c>
      <c r="E3535">
        <v>14.833</v>
      </c>
      <c r="F3535">
        <v>67.391999999999996</v>
      </c>
      <c r="G3535">
        <f t="shared" si="494"/>
        <v>1.1061999999999994</v>
      </c>
      <c r="H3535" s="4">
        <f t="shared" si="495"/>
        <v>0.77936974055766239</v>
      </c>
      <c r="I3535" s="4">
        <f t="shared" si="496"/>
        <v>0.4693697405576624</v>
      </c>
      <c r="J3535">
        <f t="shared" si="497"/>
        <v>14.130847608581005</v>
      </c>
      <c r="L3535">
        <f t="shared" si="498"/>
        <v>2021</v>
      </c>
      <c r="M3535">
        <f t="shared" si="499"/>
        <v>5</v>
      </c>
      <c r="N3535">
        <f t="shared" si="500"/>
        <v>13</v>
      </c>
      <c r="O3535">
        <f t="shared" si="501"/>
        <v>14.130847608581005</v>
      </c>
    </row>
    <row r="3536" spans="2:15" x14ac:dyDescent="0.25">
      <c r="B3536" s="3">
        <v>44329.291666203702</v>
      </c>
      <c r="C3536">
        <v>15.9428</v>
      </c>
      <c r="D3536">
        <v>68.076999999999998</v>
      </c>
      <c r="E3536">
        <v>14.835900000000001</v>
      </c>
      <c r="F3536">
        <v>67.391999999999996</v>
      </c>
      <c r="G3536">
        <f t="shared" si="494"/>
        <v>1.1068999999999996</v>
      </c>
      <c r="H3536" s="4">
        <f t="shared" si="495"/>
        <v>0.77986292336221008</v>
      </c>
      <c r="I3536" s="4">
        <f t="shared" si="496"/>
        <v>0.46986292336221008</v>
      </c>
      <c r="J3536">
        <f t="shared" si="497"/>
        <v>14.186777059383113</v>
      </c>
      <c r="L3536">
        <f t="shared" si="498"/>
        <v>2021</v>
      </c>
      <c r="M3536">
        <f t="shared" si="499"/>
        <v>5</v>
      </c>
      <c r="N3536">
        <f t="shared" si="500"/>
        <v>13</v>
      </c>
      <c r="O3536">
        <f t="shared" si="501"/>
        <v>14.186777059383113</v>
      </c>
    </row>
    <row r="3537" spans="2:15" x14ac:dyDescent="0.25">
      <c r="B3537" s="3">
        <v>44329.302082812501</v>
      </c>
      <c r="C3537">
        <v>15.9465</v>
      </c>
      <c r="D3537">
        <v>68.076999999999998</v>
      </c>
      <c r="E3537">
        <v>14.840299999999999</v>
      </c>
      <c r="F3537">
        <v>67.391999999999996</v>
      </c>
      <c r="G3537">
        <f t="shared" si="494"/>
        <v>1.1062000000000012</v>
      </c>
      <c r="H3537" s="4">
        <f t="shared" si="495"/>
        <v>0.77936974055766373</v>
      </c>
      <c r="I3537" s="4">
        <f t="shared" si="496"/>
        <v>0.46936974055766373</v>
      </c>
      <c r="J3537">
        <f t="shared" si="497"/>
        <v>14.130847608581156</v>
      </c>
      <c r="L3537">
        <f t="shared" si="498"/>
        <v>2021</v>
      </c>
      <c r="M3537">
        <f t="shared" si="499"/>
        <v>5</v>
      </c>
      <c r="N3537">
        <f t="shared" si="500"/>
        <v>13</v>
      </c>
      <c r="O3537">
        <f t="shared" si="501"/>
        <v>14.130847608581156</v>
      </c>
    </row>
    <row r="3538" spans="2:15" x14ac:dyDescent="0.25">
      <c r="B3538" s="3">
        <v>44329.312499421299</v>
      </c>
      <c r="C3538">
        <v>15.9482</v>
      </c>
      <c r="D3538">
        <v>68.076999999999998</v>
      </c>
      <c r="E3538">
        <v>14.840299999999999</v>
      </c>
      <c r="F3538">
        <v>67.391999999999996</v>
      </c>
      <c r="G3538">
        <f t="shared" si="494"/>
        <v>1.1079000000000008</v>
      </c>
      <c r="H3538" s="4">
        <f t="shared" si="495"/>
        <v>0.78056747022585005</v>
      </c>
      <c r="I3538" s="4">
        <f t="shared" si="496"/>
        <v>0.47056747022585005</v>
      </c>
      <c r="J3538">
        <f t="shared" si="497"/>
        <v>14.26695796629058</v>
      </c>
      <c r="L3538">
        <f t="shared" si="498"/>
        <v>2021</v>
      </c>
      <c r="M3538">
        <f t="shared" si="499"/>
        <v>5</v>
      </c>
      <c r="N3538">
        <f t="shared" si="500"/>
        <v>13</v>
      </c>
      <c r="O3538">
        <f t="shared" si="501"/>
        <v>14.26695796629058</v>
      </c>
    </row>
    <row r="3539" spans="2:15" x14ac:dyDescent="0.25">
      <c r="B3539" s="3">
        <v>44329.322916030091</v>
      </c>
      <c r="C3539">
        <v>15.950100000000001</v>
      </c>
      <c r="D3539">
        <v>68.076999999999998</v>
      </c>
      <c r="E3539">
        <v>14.8432</v>
      </c>
      <c r="F3539">
        <v>67.391999999999996</v>
      </c>
      <c r="G3539">
        <f t="shared" si="494"/>
        <v>1.1069000000000013</v>
      </c>
      <c r="H3539" s="4">
        <f t="shared" si="495"/>
        <v>0.77986292336221108</v>
      </c>
      <c r="I3539" s="4">
        <f t="shared" si="496"/>
        <v>0.46986292336221108</v>
      </c>
      <c r="J3539">
        <f t="shared" si="497"/>
        <v>14.186777059383227</v>
      </c>
      <c r="L3539">
        <f t="shared" si="498"/>
        <v>2021</v>
      </c>
      <c r="M3539">
        <f t="shared" si="499"/>
        <v>5</v>
      </c>
      <c r="N3539">
        <f t="shared" si="500"/>
        <v>13</v>
      </c>
      <c r="O3539">
        <f t="shared" si="501"/>
        <v>14.186777059383227</v>
      </c>
    </row>
    <row r="3540" spans="2:15" x14ac:dyDescent="0.25">
      <c r="B3540" s="3">
        <v>44329.333332638889</v>
      </c>
      <c r="C3540">
        <v>15.9518</v>
      </c>
      <c r="D3540">
        <v>68.076999999999998</v>
      </c>
      <c r="E3540">
        <v>14.841699999999999</v>
      </c>
      <c r="F3540">
        <v>67.391999999999996</v>
      </c>
      <c r="G3540">
        <f t="shared" si="494"/>
        <v>1.110100000000001</v>
      </c>
      <c r="H3540" s="4">
        <f t="shared" si="495"/>
        <v>0.78211747332585646</v>
      </c>
      <c r="I3540" s="4">
        <f t="shared" si="496"/>
        <v>0.47211747332585646</v>
      </c>
      <c r="J3540">
        <f t="shared" si="497"/>
        <v>14.444526503861939</v>
      </c>
      <c r="L3540">
        <f t="shared" si="498"/>
        <v>2021</v>
      </c>
      <c r="M3540">
        <f t="shared" si="499"/>
        <v>5</v>
      </c>
      <c r="N3540">
        <f t="shared" si="500"/>
        <v>13</v>
      </c>
      <c r="O3540">
        <f t="shared" si="501"/>
        <v>14.444526503861939</v>
      </c>
    </row>
    <row r="3541" spans="2:15" x14ac:dyDescent="0.25">
      <c r="B3541" s="3">
        <v>44329.343749247688</v>
      </c>
      <c r="C3541">
        <v>15.9518</v>
      </c>
      <c r="D3541">
        <v>68.076999999999998</v>
      </c>
      <c r="E3541">
        <v>14.8446</v>
      </c>
      <c r="F3541">
        <v>67.391999999999996</v>
      </c>
      <c r="G3541">
        <f t="shared" si="494"/>
        <v>1.1072000000000006</v>
      </c>
      <c r="H3541" s="4">
        <f t="shared" si="495"/>
        <v>0.78007428742130258</v>
      </c>
      <c r="I3541" s="4">
        <f t="shared" si="496"/>
        <v>0.47007428742130258</v>
      </c>
      <c r="J3541">
        <f t="shared" si="497"/>
        <v>14.210796503640838</v>
      </c>
      <c r="L3541">
        <f t="shared" si="498"/>
        <v>2021</v>
      </c>
      <c r="M3541">
        <f t="shared" si="499"/>
        <v>5</v>
      </c>
      <c r="N3541">
        <f t="shared" si="500"/>
        <v>13</v>
      </c>
      <c r="O3541">
        <f t="shared" si="501"/>
        <v>14.210796503640838</v>
      </c>
    </row>
    <row r="3542" spans="2:15" x14ac:dyDescent="0.25">
      <c r="B3542" s="3">
        <v>44329.354165856479</v>
      </c>
      <c r="C3542">
        <v>15.9573</v>
      </c>
      <c r="D3542">
        <v>68.076999999999998</v>
      </c>
      <c r="E3542">
        <v>14.838800000000001</v>
      </c>
      <c r="F3542">
        <v>67.391999999999996</v>
      </c>
      <c r="G3542">
        <f t="shared" si="494"/>
        <v>1.1184999999999992</v>
      </c>
      <c r="H3542" s="4">
        <f t="shared" si="495"/>
        <v>0.78803566698042415</v>
      </c>
      <c r="I3542" s="4">
        <f t="shared" si="496"/>
        <v>0.47803566698042416</v>
      </c>
      <c r="J3542">
        <f t="shared" si="497"/>
        <v>15.137471480875448</v>
      </c>
      <c r="L3542">
        <f t="shared" si="498"/>
        <v>2021</v>
      </c>
      <c r="M3542">
        <f t="shared" si="499"/>
        <v>5</v>
      </c>
      <c r="N3542">
        <f t="shared" si="500"/>
        <v>13</v>
      </c>
      <c r="O3542">
        <f t="shared" si="501"/>
        <v>15.137471480875448</v>
      </c>
    </row>
    <row r="3543" spans="2:15" x14ac:dyDescent="0.25">
      <c r="B3543" s="3">
        <v>44329.364582465278</v>
      </c>
      <c r="C3543">
        <v>15.9537</v>
      </c>
      <c r="D3543">
        <v>68.076999999999998</v>
      </c>
      <c r="E3543">
        <v>14.8345</v>
      </c>
      <c r="F3543">
        <v>67.391999999999996</v>
      </c>
      <c r="G3543">
        <f t="shared" si="494"/>
        <v>1.1191999999999993</v>
      </c>
      <c r="H3543" s="4">
        <f t="shared" si="495"/>
        <v>0.78852884978497184</v>
      </c>
      <c r="I3543" s="4">
        <f t="shared" si="496"/>
        <v>0.47852884978497184</v>
      </c>
      <c r="J3543">
        <f t="shared" si="497"/>
        <v>15.19629744413928</v>
      </c>
      <c r="L3543">
        <f t="shared" si="498"/>
        <v>2021</v>
      </c>
      <c r="M3543">
        <f t="shared" si="499"/>
        <v>5</v>
      </c>
      <c r="N3543">
        <f t="shared" si="500"/>
        <v>13</v>
      </c>
      <c r="O3543">
        <f t="shared" si="501"/>
        <v>15.19629744413928</v>
      </c>
    </row>
    <row r="3544" spans="2:15" x14ac:dyDescent="0.25">
      <c r="B3544" s="3">
        <v>44329.374999074076</v>
      </c>
      <c r="C3544">
        <v>15.9537</v>
      </c>
      <c r="D3544">
        <v>68.076999999999998</v>
      </c>
      <c r="E3544">
        <v>14.8345</v>
      </c>
      <c r="F3544">
        <v>67.391999999999996</v>
      </c>
      <c r="G3544">
        <f t="shared" si="494"/>
        <v>1.1191999999999993</v>
      </c>
      <c r="H3544" s="4">
        <f t="shared" si="495"/>
        <v>0.78852884978497184</v>
      </c>
      <c r="I3544" s="4">
        <f t="shared" si="496"/>
        <v>0.47852884978497184</v>
      </c>
      <c r="J3544">
        <f t="shared" si="497"/>
        <v>15.19629744413928</v>
      </c>
      <c r="L3544">
        <f t="shared" si="498"/>
        <v>2021</v>
      </c>
      <c r="M3544">
        <f t="shared" si="499"/>
        <v>5</v>
      </c>
      <c r="N3544">
        <f t="shared" si="500"/>
        <v>13</v>
      </c>
      <c r="O3544">
        <f t="shared" si="501"/>
        <v>15.19629744413928</v>
      </c>
    </row>
    <row r="3545" spans="2:15" x14ac:dyDescent="0.25">
      <c r="B3545" s="3">
        <v>44329.385415682867</v>
      </c>
      <c r="C3545">
        <v>15.950100000000001</v>
      </c>
      <c r="D3545">
        <v>68.076999999999998</v>
      </c>
      <c r="E3545">
        <v>14.835900000000001</v>
      </c>
      <c r="F3545">
        <v>67.391999999999996</v>
      </c>
      <c r="G3545">
        <f t="shared" si="494"/>
        <v>1.1142000000000003</v>
      </c>
      <c r="H3545" s="4">
        <f t="shared" si="495"/>
        <v>0.78500611546677657</v>
      </c>
      <c r="I3545" s="4">
        <f t="shared" si="496"/>
        <v>0.47500611546677657</v>
      </c>
      <c r="J3545">
        <f t="shared" si="497"/>
        <v>14.779772037608831</v>
      </c>
      <c r="L3545">
        <f t="shared" si="498"/>
        <v>2021</v>
      </c>
      <c r="M3545">
        <f t="shared" si="499"/>
        <v>5</v>
      </c>
      <c r="N3545">
        <f t="shared" si="500"/>
        <v>13</v>
      </c>
      <c r="O3545">
        <f t="shared" si="501"/>
        <v>14.779772037608831</v>
      </c>
    </row>
    <row r="3546" spans="2:15" x14ac:dyDescent="0.25">
      <c r="B3546" s="3">
        <v>44329.395832291666</v>
      </c>
      <c r="C3546">
        <v>15.950100000000001</v>
      </c>
      <c r="D3546">
        <v>68.076999999999998</v>
      </c>
      <c r="E3546">
        <v>14.8432</v>
      </c>
      <c r="F3546">
        <v>67.391999999999996</v>
      </c>
      <c r="G3546">
        <f t="shared" si="494"/>
        <v>1.1069000000000013</v>
      </c>
      <c r="H3546" s="4">
        <f t="shared" si="495"/>
        <v>0.77986292336221108</v>
      </c>
      <c r="I3546" s="4">
        <f t="shared" si="496"/>
        <v>0.46986292336221108</v>
      </c>
      <c r="J3546">
        <f t="shared" si="497"/>
        <v>14.186777059383227</v>
      </c>
      <c r="L3546">
        <f t="shared" si="498"/>
        <v>2021</v>
      </c>
      <c r="M3546">
        <f t="shared" si="499"/>
        <v>5</v>
      </c>
      <c r="N3546">
        <f t="shared" si="500"/>
        <v>13</v>
      </c>
      <c r="O3546">
        <f t="shared" si="501"/>
        <v>14.186777059383227</v>
      </c>
    </row>
    <row r="3547" spans="2:15" x14ac:dyDescent="0.25">
      <c r="B3547" s="3">
        <v>44329.406248900465</v>
      </c>
      <c r="C3547">
        <v>15.950100000000001</v>
      </c>
      <c r="D3547">
        <v>68.076999999999998</v>
      </c>
      <c r="E3547">
        <v>14.8477</v>
      </c>
      <c r="F3547">
        <v>67.391999999999996</v>
      </c>
      <c r="G3547">
        <f t="shared" si="494"/>
        <v>1.1024000000000012</v>
      </c>
      <c r="H3547" s="4">
        <f t="shared" si="495"/>
        <v>0.7766924624758349</v>
      </c>
      <c r="I3547" s="4">
        <f t="shared" si="496"/>
        <v>0.4666924624758349</v>
      </c>
      <c r="J3547">
        <f t="shared" si="497"/>
        <v>13.83005037470528</v>
      </c>
      <c r="L3547">
        <f t="shared" si="498"/>
        <v>2021</v>
      </c>
      <c r="M3547">
        <f t="shared" si="499"/>
        <v>5</v>
      </c>
      <c r="N3547">
        <f t="shared" si="500"/>
        <v>13</v>
      </c>
      <c r="O3547">
        <f t="shared" si="501"/>
        <v>13.83005037470528</v>
      </c>
    </row>
    <row r="3548" spans="2:15" x14ac:dyDescent="0.25">
      <c r="B3548" s="3">
        <v>44329.416665509256</v>
      </c>
      <c r="C3548">
        <v>15.955500000000001</v>
      </c>
      <c r="D3548">
        <v>68.076999999999998</v>
      </c>
      <c r="E3548">
        <v>14.8446</v>
      </c>
      <c r="F3548">
        <v>67.391999999999996</v>
      </c>
      <c r="G3548">
        <f t="shared" si="494"/>
        <v>1.1109000000000009</v>
      </c>
      <c r="H3548" s="4">
        <f t="shared" si="495"/>
        <v>0.78268111081676783</v>
      </c>
      <c r="I3548" s="4">
        <f t="shared" si="496"/>
        <v>0.47268111081676784</v>
      </c>
      <c r="J3548">
        <f t="shared" si="497"/>
        <v>14.509497333065484</v>
      </c>
      <c r="L3548">
        <f t="shared" si="498"/>
        <v>2021</v>
      </c>
      <c r="M3548">
        <f t="shared" si="499"/>
        <v>5</v>
      </c>
      <c r="N3548">
        <f t="shared" si="500"/>
        <v>13</v>
      </c>
      <c r="O3548">
        <f t="shared" si="501"/>
        <v>14.509497333065484</v>
      </c>
    </row>
    <row r="3549" spans="2:15" x14ac:dyDescent="0.25">
      <c r="B3549" s="3">
        <v>44329.427082118054</v>
      </c>
      <c r="C3549">
        <v>15.961</v>
      </c>
      <c r="D3549">
        <v>68.076999999999998</v>
      </c>
      <c r="E3549">
        <v>14.8462</v>
      </c>
      <c r="F3549">
        <v>67.391999999999996</v>
      </c>
      <c r="G3549">
        <f t="shared" si="494"/>
        <v>1.1148000000000007</v>
      </c>
      <c r="H3549" s="4">
        <f t="shared" si="495"/>
        <v>0.78542884358496023</v>
      </c>
      <c r="I3549" s="4">
        <f t="shared" si="496"/>
        <v>0.47542884358496024</v>
      </c>
      <c r="J3549">
        <f t="shared" si="497"/>
        <v>14.829307107334692</v>
      </c>
      <c r="L3549">
        <f t="shared" si="498"/>
        <v>2021</v>
      </c>
      <c r="M3549">
        <f t="shared" si="499"/>
        <v>5</v>
      </c>
      <c r="N3549">
        <f t="shared" si="500"/>
        <v>13</v>
      </c>
      <c r="O3549">
        <f t="shared" si="501"/>
        <v>14.829307107334692</v>
      </c>
    </row>
    <row r="3550" spans="2:15" x14ac:dyDescent="0.25">
      <c r="B3550" s="3">
        <v>44329.437498726853</v>
      </c>
      <c r="C3550">
        <v>15.961</v>
      </c>
      <c r="D3550">
        <v>68.076999999999998</v>
      </c>
      <c r="E3550">
        <v>14.8462</v>
      </c>
      <c r="F3550">
        <v>67.391999999999996</v>
      </c>
      <c r="G3550">
        <f t="shared" si="494"/>
        <v>1.1148000000000007</v>
      </c>
      <c r="H3550" s="4">
        <f t="shared" si="495"/>
        <v>0.78542884358496023</v>
      </c>
      <c r="I3550" s="4">
        <f t="shared" si="496"/>
        <v>0.47542884358496024</v>
      </c>
      <c r="J3550">
        <f t="shared" si="497"/>
        <v>14.829307107334692</v>
      </c>
      <c r="L3550">
        <f t="shared" si="498"/>
        <v>2021</v>
      </c>
      <c r="M3550">
        <f t="shared" si="499"/>
        <v>5</v>
      </c>
      <c r="N3550">
        <f t="shared" si="500"/>
        <v>13</v>
      </c>
      <c r="O3550">
        <f t="shared" si="501"/>
        <v>14.829307107334692</v>
      </c>
    </row>
    <row r="3551" spans="2:15" x14ac:dyDescent="0.25">
      <c r="B3551" s="3">
        <v>44329.447915335651</v>
      </c>
      <c r="C3551">
        <v>15.9627</v>
      </c>
      <c r="D3551">
        <v>68.076999999999998</v>
      </c>
      <c r="E3551">
        <v>14.8491</v>
      </c>
      <c r="F3551">
        <v>67.391999999999996</v>
      </c>
      <c r="G3551">
        <f t="shared" si="494"/>
        <v>1.1135999999999999</v>
      </c>
      <c r="H3551" s="4">
        <f t="shared" si="495"/>
        <v>0.78458338734859268</v>
      </c>
      <c r="I3551" s="4">
        <f t="shared" si="496"/>
        <v>0.47458338734859268</v>
      </c>
      <c r="J3551">
        <f t="shared" si="497"/>
        <v>14.730358550219531</v>
      </c>
      <c r="L3551">
        <f t="shared" si="498"/>
        <v>2021</v>
      </c>
      <c r="M3551">
        <f t="shared" si="499"/>
        <v>5</v>
      </c>
      <c r="N3551">
        <f t="shared" si="500"/>
        <v>13</v>
      </c>
      <c r="O3551">
        <f t="shared" si="501"/>
        <v>14.730358550219531</v>
      </c>
    </row>
    <row r="3552" spans="2:15" x14ac:dyDescent="0.25">
      <c r="B3552" s="3">
        <v>44329.458331944443</v>
      </c>
      <c r="C3552">
        <v>15.964600000000001</v>
      </c>
      <c r="D3552">
        <v>68.076999999999998</v>
      </c>
      <c r="E3552">
        <v>14.8477</v>
      </c>
      <c r="F3552">
        <v>67.391999999999996</v>
      </c>
      <c r="G3552">
        <f t="shared" si="494"/>
        <v>1.1169000000000011</v>
      </c>
      <c r="H3552" s="4">
        <f t="shared" si="495"/>
        <v>0.78690839199860274</v>
      </c>
      <c r="I3552" s="4">
        <f t="shared" si="496"/>
        <v>0.47690839199860274</v>
      </c>
      <c r="J3552">
        <f t="shared" si="497"/>
        <v>15.003640065954274</v>
      </c>
      <c r="L3552">
        <f t="shared" si="498"/>
        <v>2021</v>
      </c>
      <c r="M3552">
        <f t="shared" si="499"/>
        <v>5</v>
      </c>
      <c r="N3552">
        <f t="shared" si="500"/>
        <v>13</v>
      </c>
      <c r="O3552">
        <f t="shared" si="501"/>
        <v>15.003640065954274</v>
      </c>
    </row>
    <row r="3553" spans="2:15" x14ac:dyDescent="0.25">
      <c r="B3553" s="3">
        <v>44329.468748553241</v>
      </c>
      <c r="C3553">
        <v>15.964600000000001</v>
      </c>
      <c r="D3553">
        <v>68.076999999999998</v>
      </c>
      <c r="E3553">
        <v>14.8491</v>
      </c>
      <c r="F3553">
        <v>67.391999999999996</v>
      </c>
      <c r="G3553">
        <f t="shared" si="494"/>
        <v>1.1155000000000008</v>
      </c>
      <c r="H3553" s="4">
        <f t="shared" si="495"/>
        <v>0.78592202638950781</v>
      </c>
      <c r="I3553" s="4">
        <f t="shared" si="496"/>
        <v>0.47592202638950781</v>
      </c>
      <c r="J3553">
        <f t="shared" si="497"/>
        <v>14.887251942933824</v>
      </c>
      <c r="L3553">
        <f t="shared" si="498"/>
        <v>2021</v>
      </c>
      <c r="M3553">
        <f t="shared" si="499"/>
        <v>5</v>
      </c>
      <c r="N3553">
        <f t="shared" si="500"/>
        <v>13</v>
      </c>
      <c r="O3553">
        <f t="shared" si="501"/>
        <v>14.887251942933824</v>
      </c>
    </row>
    <row r="3554" spans="2:15" x14ac:dyDescent="0.25">
      <c r="B3554" s="3">
        <v>44329.47916516204</v>
      </c>
      <c r="C3554">
        <v>15.9627</v>
      </c>
      <c r="D3554">
        <v>68.076999999999998</v>
      </c>
      <c r="E3554">
        <v>14.8477</v>
      </c>
      <c r="F3554">
        <v>67.391999999999996</v>
      </c>
      <c r="G3554">
        <f t="shared" si="494"/>
        <v>1.1150000000000002</v>
      </c>
      <c r="H3554" s="4">
        <f t="shared" si="495"/>
        <v>0.78556975295768783</v>
      </c>
      <c r="I3554" s="4">
        <f t="shared" si="496"/>
        <v>0.47556975295768783</v>
      </c>
      <c r="J3554">
        <f t="shared" si="497"/>
        <v>14.84584584848848</v>
      </c>
      <c r="L3554">
        <f t="shared" si="498"/>
        <v>2021</v>
      </c>
      <c r="M3554">
        <f t="shared" si="499"/>
        <v>5</v>
      </c>
      <c r="N3554">
        <f t="shared" si="500"/>
        <v>13</v>
      </c>
      <c r="O3554">
        <f t="shared" si="501"/>
        <v>14.84584584848848</v>
      </c>
    </row>
    <row r="3555" spans="2:15" x14ac:dyDescent="0.25">
      <c r="B3555" s="3">
        <v>44329.489581770831</v>
      </c>
      <c r="C3555">
        <v>15.9663</v>
      </c>
      <c r="D3555">
        <v>68.076999999999998</v>
      </c>
      <c r="E3555">
        <v>14.8506</v>
      </c>
      <c r="F3555">
        <v>67.391999999999996</v>
      </c>
      <c r="G3555">
        <f t="shared" si="494"/>
        <v>1.1157000000000004</v>
      </c>
      <c r="H3555" s="4">
        <f t="shared" si="495"/>
        <v>0.7860629357622354</v>
      </c>
      <c r="I3555" s="4">
        <f t="shared" si="496"/>
        <v>0.47606293576223541</v>
      </c>
      <c r="J3555">
        <f t="shared" si="497"/>
        <v>14.903838095887346</v>
      </c>
      <c r="L3555">
        <f t="shared" si="498"/>
        <v>2021</v>
      </c>
      <c r="M3555">
        <f t="shared" si="499"/>
        <v>5</v>
      </c>
      <c r="N3555">
        <f t="shared" si="500"/>
        <v>13</v>
      </c>
      <c r="O3555">
        <f t="shared" si="501"/>
        <v>14.903838095887346</v>
      </c>
    </row>
    <row r="3556" spans="2:15" x14ac:dyDescent="0.25">
      <c r="B3556" s="3">
        <v>44329.49999837963</v>
      </c>
      <c r="C3556">
        <v>15.9627</v>
      </c>
      <c r="D3556">
        <v>68.076999999999998</v>
      </c>
      <c r="E3556">
        <v>14.8491</v>
      </c>
      <c r="F3556">
        <v>67.391999999999996</v>
      </c>
      <c r="G3556">
        <f t="shared" si="494"/>
        <v>1.1135999999999999</v>
      </c>
      <c r="H3556" s="4">
        <f t="shared" si="495"/>
        <v>0.78458338734859268</v>
      </c>
      <c r="I3556" s="4">
        <f t="shared" si="496"/>
        <v>0.47458338734859268</v>
      </c>
      <c r="J3556">
        <f t="shared" si="497"/>
        <v>14.730358550219531</v>
      </c>
      <c r="L3556">
        <f t="shared" si="498"/>
        <v>2021</v>
      </c>
      <c r="M3556">
        <f t="shared" si="499"/>
        <v>5</v>
      </c>
      <c r="N3556">
        <f t="shared" si="500"/>
        <v>13</v>
      </c>
      <c r="O3556">
        <f t="shared" si="501"/>
        <v>14.730358550219531</v>
      </c>
    </row>
    <row r="3557" spans="2:15" x14ac:dyDescent="0.25">
      <c r="B3557" s="3">
        <v>44329.510414988428</v>
      </c>
      <c r="C3557">
        <v>15.9663</v>
      </c>
      <c r="D3557">
        <v>68.076999999999998</v>
      </c>
      <c r="E3557">
        <v>14.8477</v>
      </c>
      <c r="F3557">
        <v>67.391999999999996</v>
      </c>
      <c r="G3557">
        <f t="shared" si="494"/>
        <v>1.1186000000000007</v>
      </c>
      <c r="H3557" s="4">
        <f t="shared" si="495"/>
        <v>0.78810612166678939</v>
      </c>
      <c r="I3557" s="4">
        <f t="shared" si="496"/>
        <v>0.4781061216667894</v>
      </c>
      <c r="J3557">
        <f t="shared" si="497"/>
        <v>15.145864936860145</v>
      </c>
      <c r="L3557">
        <f t="shared" si="498"/>
        <v>2021</v>
      </c>
      <c r="M3557">
        <f t="shared" si="499"/>
        <v>5</v>
      </c>
      <c r="N3557">
        <f t="shared" si="500"/>
        <v>13</v>
      </c>
      <c r="O3557">
        <f t="shared" si="501"/>
        <v>15.145864936860145</v>
      </c>
    </row>
    <row r="3558" spans="2:15" x14ac:dyDescent="0.25">
      <c r="B3558" s="3">
        <v>44329.52083159722</v>
      </c>
      <c r="C3558">
        <v>15.964600000000001</v>
      </c>
      <c r="D3558">
        <v>68.076999999999998</v>
      </c>
      <c r="E3558">
        <v>14.8446</v>
      </c>
      <c r="F3558">
        <v>67.391999999999996</v>
      </c>
      <c r="G3558">
        <f t="shared" si="494"/>
        <v>1.120000000000001</v>
      </c>
      <c r="H3558" s="4">
        <f t="shared" si="495"/>
        <v>0.78909248727588421</v>
      </c>
      <c r="I3558" s="4">
        <f t="shared" si="496"/>
        <v>0.47909248727588422</v>
      </c>
      <c r="J3558">
        <f t="shared" si="497"/>
        <v>15.263732425918374</v>
      </c>
      <c r="L3558">
        <f t="shared" si="498"/>
        <v>2021</v>
      </c>
      <c r="M3558">
        <f t="shared" si="499"/>
        <v>5</v>
      </c>
      <c r="N3558">
        <f t="shared" si="500"/>
        <v>13</v>
      </c>
      <c r="O3558">
        <f t="shared" si="501"/>
        <v>15.263732425918374</v>
      </c>
    </row>
    <row r="3559" spans="2:15" x14ac:dyDescent="0.25">
      <c r="B3559" s="3">
        <v>44329.531248206018</v>
      </c>
      <c r="C3559">
        <v>15.964600000000001</v>
      </c>
      <c r="D3559">
        <v>68.076999999999998</v>
      </c>
      <c r="E3559">
        <v>14.8462</v>
      </c>
      <c r="F3559">
        <v>67.391999999999996</v>
      </c>
      <c r="G3559">
        <f t="shared" si="494"/>
        <v>1.1184000000000012</v>
      </c>
      <c r="H3559" s="4">
        <f t="shared" si="495"/>
        <v>0.7879652122940618</v>
      </c>
      <c r="I3559" s="4">
        <f t="shared" si="496"/>
        <v>0.4779652122940618</v>
      </c>
      <c r="J3559">
        <f t="shared" si="497"/>
        <v>15.129081440210676</v>
      </c>
      <c r="L3559">
        <f t="shared" si="498"/>
        <v>2021</v>
      </c>
      <c r="M3559">
        <f t="shared" si="499"/>
        <v>5</v>
      </c>
      <c r="N3559">
        <f t="shared" si="500"/>
        <v>13</v>
      </c>
      <c r="O3559">
        <f t="shared" si="501"/>
        <v>15.129081440210676</v>
      </c>
    </row>
    <row r="3560" spans="2:15" x14ac:dyDescent="0.25">
      <c r="B3560" s="3">
        <v>44329.541664814817</v>
      </c>
      <c r="C3560">
        <v>15.964600000000001</v>
      </c>
      <c r="D3560">
        <v>68.076999999999998</v>
      </c>
      <c r="E3560">
        <v>14.8462</v>
      </c>
      <c r="F3560">
        <v>67.391999999999996</v>
      </c>
      <c r="G3560">
        <f t="shared" si="494"/>
        <v>1.1184000000000012</v>
      </c>
      <c r="H3560" s="4">
        <f t="shared" si="495"/>
        <v>0.7879652122940618</v>
      </c>
      <c r="I3560" s="4">
        <f t="shared" si="496"/>
        <v>0.4779652122940618</v>
      </c>
      <c r="J3560">
        <f t="shared" si="497"/>
        <v>15.129081440210676</v>
      </c>
      <c r="L3560">
        <f t="shared" si="498"/>
        <v>2021</v>
      </c>
      <c r="M3560">
        <f t="shared" si="499"/>
        <v>5</v>
      </c>
      <c r="N3560">
        <f t="shared" si="500"/>
        <v>13</v>
      </c>
      <c r="O3560">
        <f t="shared" si="501"/>
        <v>15.129081440210676</v>
      </c>
    </row>
    <row r="3561" spans="2:15" x14ac:dyDescent="0.25">
      <c r="B3561" s="3">
        <v>44329.552081423608</v>
      </c>
      <c r="C3561">
        <v>15.9663</v>
      </c>
      <c r="D3561">
        <v>68.076999999999998</v>
      </c>
      <c r="E3561">
        <v>14.8432</v>
      </c>
      <c r="F3561">
        <v>67.391999999999996</v>
      </c>
      <c r="G3561">
        <f t="shared" ref="G3561:G3624" si="502">C3561-E3561</f>
        <v>1.1231000000000009</v>
      </c>
      <c r="H3561" s="4">
        <f t="shared" ref="H3561:H3624" si="503">1000*G3561/2.2/(2.54^2)/100</f>
        <v>0.79127658255316558</v>
      </c>
      <c r="I3561" s="4">
        <f t="shared" ref="I3561:I3624" si="504">H3561-($Y$1-$Y$2)/100</f>
        <v>0.48127658255316558</v>
      </c>
      <c r="J3561">
        <f t="shared" si="497"/>
        <v>15.527119707076787</v>
      </c>
      <c r="L3561">
        <f t="shared" si="498"/>
        <v>2021</v>
      </c>
      <c r="M3561">
        <f t="shared" si="499"/>
        <v>5</v>
      </c>
      <c r="N3561">
        <f t="shared" si="500"/>
        <v>13</v>
      </c>
      <c r="O3561">
        <f t="shared" si="501"/>
        <v>15.527119707076787</v>
      </c>
    </row>
    <row r="3562" spans="2:15" x14ac:dyDescent="0.25">
      <c r="B3562" s="3">
        <v>44329.562498032406</v>
      </c>
      <c r="C3562">
        <v>15.961</v>
      </c>
      <c r="D3562">
        <v>68.076999999999998</v>
      </c>
      <c r="E3562">
        <v>14.8446</v>
      </c>
      <c r="F3562">
        <v>67.391999999999996</v>
      </c>
      <c r="G3562">
        <f t="shared" si="502"/>
        <v>1.1164000000000005</v>
      </c>
      <c r="H3562" s="4">
        <f t="shared" si="503"/>
        <v>0.78655611856678287</v>
      </c>
      <c r="I3562" s="4">
        <f t="shared" si="504"/>
        <v>0.47655611856678287</v>
      </c>
      <c r="J3562">
        <f t="shared" si="497"/>
        <v>14.961996479430789</v>
      </c>
      <c r="L3562">
        <f t="shared" si="498"/>
        <v>2021</v>
      </c>
      <c r="M3562">
        <f t="shared" si="499"/>
        <v>5</v>
      </c>
      <c r="N3562">
        <f t="shared" si="500"/>
        <v>13</v>
      </c>
      <c r="O3562">
        <f t="shared" si="501"/>
        <v>14.961996479430789</v>
      </c>
    </row>
    <row r="3563" spans="2:15" x14ac:dyDescent="0.25">
      <c r="B3563" s="3">
        <v>44329.572914467593</v>
      </c>
      <c r="C3563">
        <v>15.959099999999999</v>
      </c>
      <c r="D3563">
        <v>68.076999999999998</v>
      </c>
      <c r="E3563">
        <v>14.841699999999999</v>
      </c>
      <c r="F3563">
        <v>67.391999999999996</v>
      </c>
      <c r="G3563">
        <f t="shared" si="502"/>
        <v>1.1173999999999999</v>
      </c>
      <c r="H3563" s="4">
        <f t="shared" si="503"/>
        <v>0.78726066543042161</v>
      </c>
      <c r="I3563" s="4">
        <f t="shared" si="504"/>
        <v>0.47726066543042162</v>
      </c>
      <c r="J3563">
        <f t="shared" si="497"/>
        <v>15.04536868114166</v>
      </c>
      <c r="L3563">
        <f t="shared" si="498"/>
        <v>2021</v>
      </c>
      <c r="M3563">
        <f t="shared" si="499"/>
        <v>5</v>
      </c>
      <c r="N3563">
        <f t="shared" si="500"/>
        <v>13</v>
      </c>
      <c r="O3563">
        <f t="shared" si="501"/>
        <v>15.04536868114166</v>
      </c>
    </row>
    <row r="3564" spans="2:15" x14ac:dyDescent="0.25">
      <c r="B3564" s="3">
        <v>44329.583331018519</v>
      </c>
      <c r="C3564">
        <v>15.961</v>
      </c>
      <c r="D3564">
        <v>68.076999999999998</v>
      </c>
      <c r="E3564">
        <v>14.8446</v>
      </c>
      <c r="F3564">
        <v>67.391999999999996</v>
      </c>
      <c r="G3564">
        <f t="shared" si="502"/>
        <v>1.1164000000000005</v>
      </c>
      <c r="H3564" s="4">
        <f t="shared" si="503"/>
        <v>0.78655611856678287</v>
      </c>
      <c r="I3564" s="4">
        <f t="shared" si="504"/>
        <v>0.47655611856678287</v>
      </c>
      <c r="J3564">
        <f t="shared" si="497"/>
        <v>14.961996479430789</v>
      </c>
      <c r="L3564">
        <f t="shared" si="498"/>
        <v>2021</v>
      </c>
      <c r="M3564">
        <f t="shared" si="499"/>
        <v>5</v>
      </c>
      <c r="N3564">
        <f t="shared" si="500"/>
        <v>13</v>
      </c>
      <c r="O3564">
        <f t="shared" si="501"/>
        <v>14.961996479430789</v>
      </c>
    </row>
    <row r="3565" spans="2:15" x14ac:dyDescent="0.25">
      <c r="B3565" s="3">
        <v>44329.593747569445</v>
      </c>
      <c r="C3565">
        <v>15.959099999999999</v>
      </c>
      <c r="D3565">
        <v>68.076999999999998</v>
      </c>
      <c r="E3565">
        <v>14.841699999999999</v>
      </c>
      <c r="F3565">
        <v>67.391999999999996</v>
      </c>
      <c r="G3565">
        <f t="shared" si="502"/>
        <v>1.1173999999999999</v>
      </c>
      <c r="H3565" s="4">
        <f t="shared" si="503"/>
        <v>0.78726066543042161</v>
      </c>
      <c r="I3565" s="4">
        <f t="shared" si="504"/>
        <v>0.47726066543042162</v>
      </c>
      <c r="J3565">
        <f t="shared" si="497"/>
        <v>15.04536868114166</v>
      </c>
      <c r="L3565">
        <f t="shared" si="498"/>
        <v>2021</v>
      </c>
      <c r="M3565">
        <f t="shared" si="499"/>
        <v>5</v>
      </c>
      <c r="N3565">
        <f t="shared" si="500"/>
        <v>13</v>
      </c>
      <c r="O3565">
        <f t="shared" si="501"/>
        <v>15.04536868114166</v>
      </c>
    </row>
    <row r="3566" spans="2:15" x14ac:dyDescent="0.25">
      <c r="B3566" s="3">
        <v>44329.60416412037</v>
      </c>
      <c r="C3566">
        <v>15.959099999999999</v>
      </c>
      <c r="D3566">
        <v>68.076999999999998</v>
      </c>
      <c r="E3566">
        <v>14.841699999999999</v>
      </c>
      <c r="F3566">
        <v>67.391999999999996</v>
      </c>
      <c r="G3566">
        <f t="shared" si="502"/>
        <v>1.1173999999999999</v>
      </c>
      <c r="H3566" s="4">
        <f t="shared" si="503"/>
        <v>0.78726066543042161</v>
      </c>
      <c r="I3566" s="4">
        <f t="shared" si="504"/>
        <v>0.47726066543042162</v>
      </c>
      <c r="J3566">
        <f t="shared" si="497"/>
        <v>15.04536868114166</v>
      </c>
      <c r="L3566">
        <f t="shared" si="498"/>
        <v>2021</v>
      </c>
      <c r="M3566">
        <f t="shared" si="499"/>
        <v>5</v>
      </c>
      <c r="N3566">
        <f t="shared" si="500"/>
        <v>13</v>
      </c>
      <c r="O3566">
        <f t="shared" si="501"/>
        <v>15.04536868114166</v>
      </c>
    </row>
    <row r="3567" spans="2:15" x14ac:dyDescent="0.25">
      <c r="B3567" s="3">
        <v>44329.614580671296</v>
      </c>
      <c r="C3567">
        <v>15.959099999999999</v>
      </c>
      <c r="D3567">
        <v>68.076999999999998</v>
      </c>
      <c r="E3567">
        <v>14.840299999999999</v>
      </c>
      <c r="F3567">
        <v>67.391999999999996</v>
      </c>
      <c r="G3567">
        <f t="shared" si="502"/>
        <v>1.1188000000000002</v>
      </c>
      <c r="H3567" s="4">
        <f t="shared" si="503"/>
        <v>0.78824703103951665</v>
      </c>
      <c r="I3567" s="4">
        <f t="shared" si="504"/>
        <v>0.47824703103951666</v>
      </c>
      <c r="J3567">
        <f t="shared" si="497"/>
        <v>15.162662098334717</v>
      </c>
      <c r="L3567">
        <f t="shared" si="498"/>
        <v>2021</v>
      </c>
      <c r="M3567">
        <f t="shared" si="499"/>
        <v>5</v>
      </c>
      <c r="N3567">
        <f t="shared" si="500"/>
        <v>13</v>
      </c>
      <c r="O3567">
        <f t="shared" si="501"/>
        <v>15.162662098334717</v>
      </c>
    </row>
    <row r="3568" spans="2:15" x14ac:dyDescent="0.25">
      <c r="B3568" s="3">
        <v>44329.624997222221</v>
      </c>
      <c r="C3568">
        <v>15.955</v>
      </c>
      <c r="D3568">
        <v>67.906000000000006</v>
      </c>
      <c r="E3568">
        <v>14.835900000000001</v>
      </c>
      <c r="F3568">
        <v>67.391999999999996</v>
      </c>
      <c r="G3568">
        <f t="shared" si="502"/>
        <v>1.1190999999999995</v>
      </c>
      <c r="H3568" s="4">
        <f t="shared" si="503"/>
        <v>0.78845839509860793</v>
      </c>
      <c r="I3568" s="4">
        <f t="shared" si="504"/>
        <v>0.47845839509860794</v>
      </c>
      <c r="J3568">
        <f t="shared" si="497"/>
        <v>15.187883477613598</v>
      </c>
      <c r="L3568">
        <f t="shared" si="498"/>
        <v>2021</v>
      </c>
      <c r="M3568">
        <f t="shared" si="499"/>
        <v>5</v>
      </c>
      <c r="N3568">
        <f t="shared" si="500"/>
        <v>13</v>
      </c>
      <c r="O3568">
        <f t="shared" si="501"/>
        <v>15.187883477613598</v>
      </c>
    </row>
    <row r="3569" spans="2:15" x14ac:dyDescent="0.25">
      <c r="B3569" s="3">
        <v>44329.635413773147</v>
      </c>
      <c r="C3569">
        <v>15.956899999999999</v>
      </c>
      <c r="D3569">
        <v>67.906000000000006</v>
      </c>
      <c r="E3569">
        <v>14.835900000000001</v>
      </c>
      <c r="F3569">
        <v>67.391999999999996</v>
      </c>
      <c r="G3569">
        <f t="shared" si="502"/>
        <v>1.1209999999999987</v>
      </c>
      <c r="H3569" s="4">
        <f t="shared" si="503"/>
        <v>0.78979703413952185</v>
      </c>
      <c r="I3569" s="4">
        <f t="shared" si="504"/>
        <v>0.47979703413952185</v>
      </c>
      <c r="J3569">
        <f t="shared" si="497"/>
        <v>15.348334783201853</v>
      </c>
      <c r="L3569">
        <f t="shared" si="498"/>
        <v>2021</v>
      </c>
      <c r="M3569">
        <f t="shared" si="499"/>
        <v>5</v>
      </c>
      <c r="N3569">
        <f t="shared" si="500"/>
        <v>13</v>
      </c>
      <c r="O3569">
        <f t="shared" si="501"/>
        <v>15.348334783201853</v>
      </c>
    </row>
    <row r="3570" spans="2:15" x14ac:dyDescent="0.25">
      <c r="B3570" s="3">
        <v>44329.645830324072</v>
      </c>
      <c r="C3570">
        <v>15.955</v>
      </c>
      <c r="D3570">
        <v>67.906000000000006</v>
      </c>
      <c r="E3570">
        <v>14.8345</v>
      </c>
      <c r="F3570">
        <v>67.391999999999996</v>
      </c>
      <c r="G3570">
        <f t="shared" si="502"/>
        <v>1.1204999999999998</v>
      </c>
      <c r="H3570" s="4">
        <f t="shared" si="503"/>
        <v>0.78944476070770309</v>
      </c>
      <c r="I3570" s="4">
        <f t="shared" si="504"/>
        <v>0.47944476070770309</v>
      </c>
      <c r="J3570">
        <f t="shared" si="497"/>
        <v>15.305990691158366</v>
      </c>
      <c r="L3570">
        <f t="shared" si="498"/>
        <v>2021</v>
      </c>
      <c r="M3570">
        <f t="shared" si="499"/>
        <v>5</v>
      </c>
      <c r="N3570">
        <f t="shared" si="500"/>
        <v>13</v>
      </c>
      <c r="O3570">
        <f t="shared" si="501"/>
        <v>15.305990691158366</v>
      </c>
    </row>
    <row r="3571" spans="2:15" x14ac:dyDescent="0.25">
      <c r="B3571" s="3">
        <v>44329.656246874998</v>
      </c>
      <c r="C3571">
        <v>15.9514</v>
      </c>
      <c r="D3571">
        <v>67.906000000000006</v>
      </c>
      <c r="E3571">
        <v>14.838800000000001</v>
      </c>
      <c r="F3571">
        <v>67.391999999999996</v>
      </c>
      <c r="G3571">
        <f t="shared" si="502"/>
        <v>1.1125999999999987</v>
      </c>
      <c r="H3571" s="4">
        <f t="shared" si="503"/>
        <v>0.78387884048495282</v>
      </c>
      <c r="I3571" s="4">
        <f t="shared" si="504"/>
        <v>0.47387884048495282</v>
      </c>
      <c r="J3571">
        <f t="shared" si="497"/>
        <v>14.648272403467789</v>
      </c>
      <c r="L3571">
        <f t="shared" si="498"/>
        <v>2021</v>
      </c>
      <c r="M3571">
        <f t="shared" si="499"/>
        <v>5</v>
      </c>
      <c r="N3571">
        <f t="shared" si="500"/>
        <v>13</v>
      </c>
      <c r="O3571">
        <f t="shared" si="501"/>
        <v>14.648272403467789</v>
      </c>
    </row>
    <row r="3572" spans="2:15" x14ac:dyDescent="0.25">
      <c r="B3572" s="3">
        <v>44329.666663425924</v>
      </c>
      <c r="C3572">
        <v>15.953099999999999</v>
      </c>
      <c r="D3572">
        <v>67.906000000000006</v>
      </c>
      <c r="E3572">
        <v>14.837400000000001</v>
      </c>
      <c r="F3572">
        <v>67.391999999999996</v>
      </c>
      <c r="G3572">
        <f t="shared" si="502"/>
        <v>1.1156999999999986</v>
      </c>
      <c r="H3572" s="4">
        <f t="shared" si="503"/>
        <v>0.78606293576223418</v>
      </c>
      <c r="I3572" s="4">
        <f t="shared" si="504"/>
        <v>0.47606293576223419</v>
      </c>
      <c r="J3572">
        <f t="shared" si="497"/>
        <v>14.903838095887203</v>
      </c>
      <c r="L3572">
        <f t="shared" si="498"/>
        <v>2021</v>
      </c>
      <c r="M3572">
        <f t="shared" si="499"/>
        <v>5</v>
      </c>
      <c r="N3572">
        <f t="shared" si="500"/>
        <v>13</v>
      </c>
      <c r="O3572">
        <f t="shared" si="501"/>
        <v>14.903838095887203</v>
      </c>
    </row>
    <row r="3573" spans="2:15" x14ac:dyDescent="0.25">
      <c r="B3573" s="3">
        <v>44329.677079976849</v>
      </c>
      <c r="C3573">
        <v>15.953099999999999</v>
      </c>
      <c r="D3573">
        <v>67.906000000000006</v>
      </c>
      <c r="E3573">
        <v>14.835900000000001</v>
      </c>
      <c r="F3573">
        <v>67.391999999999996</v>
      </c>
      <c r="G3573">
        <f t="shared" si="502"/>
        <v>1.1171999999999986</v>
      </c>
      <c r="H3573" s="4">
        <f t="shared" si="503"/>
        <v>0.78711975605769302</v>
      </c>
      <c r="I3573" s="4">
        <f t="shared" si="504"/>
        <v>0.47711975605769302</v>
      </c>
      <c r="J3573">
        <f t="shared" si="497"/>
        <v>15.028667024546058</v>
      </c>
      <c r="L3573">
        <f t="shared" si="498"/>
        <v>2021</v>
      </c>
      <c r="M3573">
        <f t="shared" si="499"/>
        <v>5</v>
      </c>
      <c r="N3573">
        <f t="shared" si="500"/>
        <v>13</v>
      </c>
      <c r="O3573">
        <f t="shared" si="501"/>
        <v>15.028667024546058</v>
      </c>
    </row>
    <row r="3574" spans="2:15" x14ac:dyDescent="0.25">
      <c r="B3574" s="3">
        <v>44329.687496527775</v>
      </c>
      <c r="C3574">
        <v>15.953099999999999</v>
      </c>
      <c r="D3574">
        <v>67.906000000000006</v>
      </c>
      <c r="E3574">
        <v>14.8345</v>
      </c>
      <c r="F3574">
        <v>67.391999999999996</v>
      </c>
      <c r="G3574">
        <f t="shared" si="502"/>
        <v>1.1185999999999989</v>
      </c>
      <c r="H3574" s="4">
        <f t="shared" si="503"/>
        <v>0.78810612166678806</v>
      </c>
      <c r="I3574" s="4">
        <f t="shared" si="504"/>
        <v>0.47810612166678806</v>
      </c>
      <c r="J3574">
        <f t="shared" si="497"/>
        <v>15.145864936859983</v>
      </c>
      <c r="L3574">
        <f t="shared" si="498"/>
        <v>2021</v>
      </c>
      <c r="M3574">
        <f t="shared" si="499"/>
        <v>5</v>
      </c>
      <c r="N3574">
        <f t="shared" si="500"/>
        <v>13</v>
      </c>
      <c r="O3574">
        <f t="shared" si="501"/>
        <v>15.145864936859983</v>
      </c>
    </row>
    <row r="3575" spans="2:15" x14ac:dyDescent="0.25">
      <c r="B3575" s="3">
        <v>44329.6979130787</v>
      </c>
      <c r="C3575">
        <v>15.9495</v>
      </c>
      <c r="D3575">
        <v>67.906000000000006</v>
      </c>
      <c r="E3575">
        <v>14.835900000000001</v>
      </c>
      <c r="F3575">
        <v>67.391999999999996</v>
      </c>
      <c r="G3575">
        <f t="shared" si="502"/>
        <v>1.1135999999999999</v>
      </c>
      <c r="H3575" s="4">
        <f t="shared" si="503"/>
        <v>0.78458338734859268</v>
      </c>
      <c r="I3575" s="4">
        <f t="shared" si="504"/>
        <v>0.47458338734859268</v>
      </c>
      <c r="J3575">
        <f t="shared" si="497"/>
        <v>14.730358550219531</v>
      </c>
      <c r="L3575">
        <f t="shared" si="498"/>
        <v>2021</v>
      </c>
      <c r="M3575">
        <f t="shared" si="499"/>
        <v>5</v>
      </c>
      <c r="N3575">
        <f t="shared" si="500"/>
        <v>13</v>
      </c>
      <c r="O3575">
        <f t="shared" si="501"/>
        <v>14.730358550219531</v>
      </c>
    </row>
    <row r="3576" spans="2:15" x14ac:dyDescent="0.25">
      <c r="B3576" s="3">
        <v>44329.708329629633</v>
      </c>
      <c r="C3576">
        <v>15.947800000000001</v>
      </c>
      <c r="D3576">
        <v>67.906000000000006</v>
      </c>
      <c r="E3576">
        <v>14.835900000000001</v>
      </c>
      <c r="F3576">
        <v>67.391999999999996</v>
      </c>
      <c r="G3576">
        <f t="shared" si="502"/>
        <v>1.1119000000000003</v>
      </c>
      <c r="H3576" s="4">
        <f t="shared" si="503"/>
        <v>0.78338565768040636</v>
      </c>
      <c r="I3576" s="4">
        <f t="shared" si="504"/>
        <v>0.47338565768040636</v>
      </c>
      <c r="J3576">
        <f t="shared" si="497"/>
        <v>14.591012262521598</v>
      </c>
      <c r="L3576">
        <f t="shared" si="498"/>
        <v>2021</v>
      </c>
      <c r="M3576">
        <f t="shared" si="499"/>
        <v>5</v>
      </c>
      <c r="N3576">
        <f t="shared" si="500"/>
        <v>13</v>
      </c>
      <c r="O3576">
        <f t="shared" si="501"/>
        <v>14.591012262521598</v>
      </c>
    </row>
    <row r="3577" spans="2:15" x14ac:dyDescent="0.25">
      <c r="B3577" s="3">
        <v>44329.718746180559</v>
      </c>
      <c r="C3577">
        <v>15.9491</v>
      </c>
      <c r="D3577">
        <v>67.734999999999999</v>
      </c>
      <c r="E3577">
        <v>14.8345</v>
      </c>
      <c r="F3577">
        <v>67.391999999999996</v>
      </c>
      <c r="G3577">
        <f t="shared" si="502"/>
        <v>1.1145999999999994</v>
      </c>
      <c r="H3577" s="4">
        <f t="shared" si="503"/>
        <v>0.78528793421223153</v>
      </c>
      <c r="I3577" s="4">
        <f t="shared" si="504"/>
        <v>0.47528793421223153</v>
      </c>
      <c r="J3577">
        <f t="shared" si="497"/>
        <v>14.812781896511593</v>
      </c>
      <c r="L3577">
        <f t="shared" si="498"/>
        <v>2021</v>
      </c>
      <c r="M3577">
        <f t="shared" si="499"/>
        <v>5</v>
      </c>
      <c r="N3577">
        <f t="shared" si="500"/>
        <v>13</v>
      </c>
      <c r="O3577">
        <f t="shared" si="501"/>
        <v>14.812781896511593</v>
      </c>
    </row>
    <row r="3578" spans="2:15" x14ac:dyDescent="0.25">
      <c r="B3578" s="3">
        <v>44329.729162731484</v>
      </c>
      <c r="C3578">
        <v>15.947800000000001</v>
      </c>
      <c r="D3578">
        <v>67.906000000000006</v>
      </c>
      <c r="E3578">
        <v>14.8345</v>
      </c>
      <c r="F3578">
        <v>67.391999999999996</v>
      </c>
      <c r="G3578">
        <f t="shared" si="502"/>
        <v>1.1133000000000006</v>
      </c>
      <c r="H3578" s="4">
        <f t="shared" si="503"/>
        <v>0.78437202328950151</v>
      </c>
      <c r="I3578" s="4">
        <f t="shared" si="504"/>
        <v>0.47437202328950151</v>
      </c>
      <c r="J3578">
        <f t="shared" si="497"/>
        <v>14.705697340358274</v>
      </c>
      <c r="L3578">
        <f t="shared" si="498"/>
        <v>2021</v>
      </c>
      <c r="M3578">
        <f t="shared" si="499"/>
        <v>5</v>
      </c>
      <c r="N3578">
        <f t="shared" si="500"/>
        <v>13</v>
      </c>
      <c r="O3578">
        <f t="shared" si="501"/>
        <v>14.705697340358274</v>
      </c>
    </row>
    <row r="3579" spans="2:15" x14ac:dyDescent="0.25">
      <c r="B3579" s="3">
        <v>44329.73957928241</v>
      </c>
      <c r="C3579">
        <v>15.9473</v>
      </c>
      <c r="D3579">
        <v>67.734999999999999</v>
      </c>
      <c r="E3579">
        <v>14.833</v>
      </c>
      <c r="F3579">
        <v>67.391999999999996</v>
      </c>
      <c r="G3579">
        <f t="shared" si="502"/>
        <v>1.1143000000000001</v>
      </c>
      <c r="H3579" s="4">
        <f t="shared" si="503"/>
        <v>0.78507657015314036</v>
      </c>
      <c r="I3579" s="4">
        <f t="shared" si="504"/>
        <v>0.47507657015314037</v>
      </c>
      <c r="J3579">
        <f t="shared" si="497"/>
        <v>14.788019434198175</v>
      </c>
      <c r="L3579">
        <f t="shared" si="498"/>
        <v>2021</v>
      </c>
      <c r="M3579">
        <f t="shared" si="499"/>
        <v>5</v>
      </c>
      <c r="N3579">
        <f t="shared" si="500"/>
        <v>13</v>
      </c>
      <c r="O3579">
        <f t="shared" si="501"/>
        <v>14.788019434198175</v>
      </c>
    </row>
    <row r="3580" spans="2:15" x14ac:dyDescent="0.25">
      <c r="B3580" s="3">
        <v>44329.749995833336</v>
      </c>
      <c r="C3580">
        <v>15.9473</v>
      </c>
      <c r="D3580">
        <v>67.734999999999999</v>
      </c>
      <c r="E3580">
        <v>14.8345</v>
      </c>
      <c r="F3580">
        <v>67.391999999999996</v>
      </c>
      <c r="G3580">
        <f t="shared" si="502"/>
        <v>1.1128</v>
      </c>
      <c r="H3580" s="4">
        <f t="shared" si="503"/>
        <v>0.78401974985768152</v>
      </c>
      <c r="I3580" s="4">
        <f t="shared" si="504"/>
        <v>0.47401974985768153</v>
      </c>
      <c r="J3580">
        <f t="shared" si="497"/>
        <v>14.664662699169105</v>
      </c>
      <c r="L3580">
        <f t="shared" si="498"/>
        <v>2021</v>
      </c>
      <c r="M3580">
        <f t="shared" si="499"/>
        <v>5</v>
      </c>
      <c r="N3580">
        <f t="shared" si="500"/>
        <v>13</v>
      </c>
      <c r="O3580">
        <f t="shared" si="501"/>
        <v>14.664662699169105</v>
      </c>
    </row>
    <row r="3581" spans="2:15" x14ac:dyDescent="0.25">
      <c r="B3581" s="3">
        <v>44329.760412384261</v>
      </c>
      <c r="C3581">
        <v>15.945399999999999</v>
      </c>
      <c r="D3581">
        <v>67.734999999999999</v>
      </c>
      <c r="E3581">
        <v>14.8316</v>
      </c>
      <c r="F3581">
        <v>67.391999999999996</v>
      </c>
      <c r="G3581">
        <f t="shared" si="502"/>
        <v>1.1137999999999995</v>
      </c>
      <c r="H3581" s="4">
        <f t="shared" si="503"/>
        <v>0.78472429672132038</v>
      </c>
      <c r="I3581" s="4">
        <f t="shared" si="504"/>
        <v>0.47472429672132038</v>
      </c>
      <c r="J3581">
        <f t="shared" si="497"/>
        <v>14.746816215297313</v>
      </c>
      <c r="L3581">
        <f t="shared" si="498"/>
        <v>2021</v>
      </c>
      <c r="M3581">
        <f t="shared" si="499"/>
        <v>5</v>
      </c>
      <c r="N3581">
        <f t="shared" si="500"/>
        <v>13</v>
      </c>
      <c r="O3581">
        <f t="shared" si="501"/>
        <v>14.746816215297313</v>
      </c>
    </row>
    <row r="3582" spans="2:15" x14ac:dyDescent="0.25">
      <c r="B3582" s="3">
        <v>44329.770828935187</v>
      </c>
      <c r="C3582">
        <v>15.945399999999999</v>
      </c>
      <c r="D3582">
        <v>67.734999999999999</v>
      </c>
      <c r="E3582">
        <v>14.833</v>
      </c>
      <c r="F3582">
        <v>67.391999999999996</v>
      </c>
      <c r="G3582">
        <f t="shared" si="502"/>
        <v>1.1123999999999992</v>
      </c>
      <c r="H3582" s="4">
        <f t="shared" si="503"/>
        <v>0.78373793111222523</v>
      </c>
      <c r="I3582" s="4">
        <f t="shared" si="504"/>
        <v>0.47373793111222523</v>
      </c>
      <c r="J3582">
        <f t="shared" si="497"/>
        <v>14.631895560495245</v>
      </c>
      <c r="L3582">
        <f t="shared" si="498"/>
        <v>2021</v>
      </c>
      <c r="M3582">
        <f t="shared" si="499"/>
        <v>5</v>
      </c>
      <c r="N3582">
        <f t="shared" si="500"/>
        <v>13</v>
      </c>
      <c r="O3582">
        <f t="shared" si="501"/>
        <v>14.631895560495245</v>
      </c>
    </row>
    <row r="3583" spans="2:15" x14ac:dyDescent="0.25">
      <c r="B3583" s="3">
        <v>44329.781245486112</v>
      </c>
      <c r="C3583">
        <v>15.9437</v>
      </c>
      <c r="D3583">
        <v>67.734999999999999</v>
      </c>
      <c r="E3583">
        <v>14.833</v>
      </c>
      <c r="F3583">
        <v>67.391999999999996</v>
      </c>
      <c r="G3583">
        <f t="shared" si="502"/>
        <v>1.1106999999999996</v>
      </c>
      <c r="H3583" s="4">
        <f t="shared" si="503"/>
        <v>0.78254020144403891</v>
      </c>
      <c r="I3583" s="4">
        <f t="shared" si="504"/>
        <v>0.47254020144403891</v>
      </c>
      <c r="J3583">
        <f t="shared" si="497"/>
        <v>14.493234553998253</v>
      </c>
      <c r="L3583">
        <f t="shared" si="498"/>
        <v>2021</v>
      </c>
      <c r="M3583">
        <f t="shared" si="499"/>
        <v>5</v>
      </c>
      <c r="N3583">
        <f t="shared" si="500"/>
        <v>13</v>
      </c>
      <c r="O3583">
        <f t="shared" si="501"/>
        <v>14.493234553998253</v>
      </c>
    </row>
    <row r="3584" spans="2:15" x14ac:dyDescent="0.25">
      <c r="B3584" s="3">
        <v>44329.791662037038</v>
      </c>
      <c r="C3584">
        <v>15.9437</v>
      </c>
      <c r="D3584">
        <v>67.734999999999999</v>
      </c>
      <c r="E3584">
        <v>14.837400000000001</v>
      </c>
      <c r="F3584">
        <v>67.391999999999996</v>
      </c>
      <c r="G3584">
        <f t="shared" si="502"/>
        <v>1.1062999999999992</v>
      </c>
      <c r="H3584" s="4">
        <f t="shared" si="503"/>
        <v>0.77944019524402619</v>
      </c>
      <c r="I3584" s="4">
        <f t="shared" si="504"/>
        <v>0.46944019524402619</v>
      </c>
      <c r="J3584">
        <f t="shared" si="497"/>
        <v>14.13882760207178</v>
      </c>
      <c r="L3584">
        <f t="shared" si="498"/>
        <v>2021</v>
      </c>
      <c r="M3584">
        <f t="shared" si="499"/>
        <v>5</v>
      </c>
      <c r="N3584">
        <f t="shared" si="500"/>
        <v>13</v>
      </c>
      <c r="O3584">
        <f t="shared" si="501"/>
        <v>14.13882760207178</v>
      </c>
    </row>
    <row r="3585" spans="2:15" x14ac:dyDescent="0.25">
      <c r="B3585" s="3">
        <v>44329.802078587963</v>
      </c>
      <c r="C3585">
        <v>15.941800000000001</v>
      </c>
      <c r="D3585">
        <v>67.734999999999999</v>
      </c>
      <c r="E3585">
        <v>14.837400000000001</v>
      </c>
      <c r="F3585">
        <v>67.391999999999996</v>
      </c>
      <c r="G3585">
        <f t="shared" si="502"/>
        <v>1.1044</v>
      </c>
      <c r="H3585" s="4">
        <f t="shared" si="503"/>
        <v>0.77810155620311239</v>
      </c>
      <c r="I3585" s="4">
        <f t="shared" si="504"/>
        <v>0.46810155620311239</v>
      </c>
      <c r="J3585">
        <f t="shared" si="497"/>
        <v>13.987772379127065</v>
      </c>
      <c r="L3585">
        <f t="shared" si="498"/>
        <v>2021</v>
      </c>
      <c r="M3585">
        <f t="shared" si="499"/>
        <v>5</v>
      </c>
      <c r="N3585">
        <f t="shared" si="500"/>
        <v>13</v>
      </c>
      <c r="O3585">
        <f t="shared" si="501"/>
        <v>13.987772379127065</v>
      </c>
    </row>
    <row r="3586" spans="2:15" x14ac:dyDescent="0.25">
      <c r="B3586" s="3">
        <v>44329.812495138889</v>
      </c>
      <c r="C3586">
        <v>15.9437</v>
      </c>
      <c r="D3586">
        <v>67.734999999999999</v>
      </c>
      <c r="E3586">
        <v>14.838800000000001</v>
      </c>
      <c r="F3586">
        <v>67.391999999999996</v>
      </c>
      <c r="G3586">
        <f t="shared" si="502"/>
        <v>1.1048999999999989</v>
      </c>
      <c r="H3586" s="4">
        <f t="shared" si="503"/>
        <v>0.77845382963493126</v>
      </c>
      <c r="I3586" s="4">
        <f t="shared" si="504"/>
        <v>0.46845382963493126</v>
      </c>
      <c r="J3586">
        <f t="shared" si="497"/>
        <v>14.027408313754178</v>
      </c>
      <c r="L3586">
        <f t="shared" si="498"/>
        <v>2021</v>
      </c>
      <c r="M3586">
        <f t="shared" si="499"/>
        <v>5</v>
      </c>
      <c r="N3586">
        <f t="shared" si="500"/>
        <v>13</v>
      </c>
      <c r="O3586">
        <f t="shared" si="501"/>
        <v>14.027408313754178</v>
      </c>
    </row>
    <row r="3587" spans="2:15" x14ac:dyDescent="0.25">
      <c r="B3587" s="3">
        <v>44329.822911689815</v>
      </c>
      <c r="C3587">
        <v>15.945399999999999</v>
      </c>
      <c r="D3587">
        <v>67.734999999999999</v>
      </c>
      <c r="E3587">
        <v>14.840299999999999</v>
      </c>
      <c r="F3587">
        <v>67.391999999999996</v>
      </c>
      <c r="G3587">
        <f t="shared" si="502"/>
        <v>1.1051000000000002</v>
      </c>
      <c r="H3587" s="4">
        <f t="shared" si="503"/>
        <v>0.77859473900765974</v>
      </c>
      <c r="I3587" s="4">
        <f t="shared" si="504"/>
        <v>0.46859473900765974</v>
      </c>
      <c r="J3587">
        <f t="shared" si="497"/>
        <v>14.043285751118166</v>
      </c>
      <c r="L3587">
        <f t="shared" si="498"/>
        <v>2021</v>
      </c>
      <c r="M3587">
        <f t="shared" si="499"/>
        <v>5</v>
      </c>
      <c r="N3587">
        <f t="shared" si="500"/>
        <v>13</v>
      </c>
      <c r="O3587">
        <f t="shared" si="501"/>
        <v>14.043285751118166</v>
      </c>
    </row>
    <row r="3588" spans="2:15" x14ac:dyDescent="0.25">
      <c r="B3588" s="3">
        <v>44329.83332824074</v>
      </c>
      <c r="C3588">
        <v>15.9491</v>
      </c>
      <c r="D3588">
        <v>67.734999999999999</v>
      </c>
      <c r="E3588">
        <v>14.841699999999999</v>
      </c>
      <c r="F3588">
        <v>67.391999999999996</v>
      </c>
      <c r="G3588">
        <f t="shared" si="502"/>
        <v>1.1074000000000002</v>
      </c>
      <c r="H3588" s="4">
        <f t="shared" si="503"/>
        <v>0.78021519679402995</v>
      </c>
      <c r="I3588" s="4">
        <f t="shared" si="504"/>
        <v>0.47021519679402995</v>
      </c>
      <c r="J3588">
        <f t="shared" si="497"/>
        <v>14.226826043856924</v>
      </c>
      <c r="L3588">
        <f t="shared" si="498"/>
        <v>2021</v>
      </c>
      <c r="M3588">
        <f t="shared" si="499"/>
        <v>5</v>
      </c>
      <c r="N3588">
        <f t="shared" si="500"/>
        <v>13</v>
      </c>
      <c r="O3588">
        <f t="shared" si="501"/>
        <v>14.226826043856924</v>
      </c>
    </row>
    <row r="3589" spans="2:15" x14ac:dyDescent="0.25">
      <c r="B3589" s="3">
        <v>44329.843744791666</v>
      </c>
      <c r="C3589">
        <v>15.9527</v>
      </c>
      <c r="D3589">
        <v>67.734999999999999</v>
      </c>
      <c r="E3589">
        <v>14.8432</v>
      </c>
      <c r="F3589">
        <v>67.391999999999996</v>
      </c>
      <c r="G3589">
        <f t="shared" si="502"/>
        <v>1.1095000000000006</v>
      </c>
      <c r="H3589" s="4">
        <f t="shared" si="503"/>
        <v>0.78169474520767268</v>
      </c>
      <c r="I3589" s="4">
        <f t="shared" si="504"/>
        <v>0.47169474520767268</v>
      </c>
      <c r="J3589">
        <f t="shared" ref="J3589:J3652" si="505">IF(I3589&lt;0,0,243.07*I3589^3.7614)</f>
        <v>14.395938736742819</v>
      </c>
      <c r="L3589">
        <f t="shared" ref="L3589:L3652" si="506">YEAR(B3589)</f>
        <v>2021</v>
      </c>
      <c r="M3589">
        <f t="shared" ref="M3589:M3652" si="507">MONTH(B3589)</f>
        <v>5</v>
      </c>
      <c r="N3589">
        <f t="shared" ref="N3589:N3652" si="508">DAY(B3589)</f>
        <v>13</v>
      </c>
      <c r="O3589">
        <f t="shared" ref="O3589:O3652" si="509">J3589</f>
        <v>14.395938736742819</v>
      </c>
    </row>
    <row r="3590" spans="2:15" x14ac:dyDescent="0.25">
      <c r="B3590" s="3">
        <v>44329.854161284726</v>
      </c>
      <c r="C3590">
        <v>15.951000000000001</v>
      </c>
      <c r="D3590">
        <v>67.734999999999999</v>
      </c>
      <c r="E3590">
        <v>14.8446</v>
      </c>
      <c r="F3590">
        <v>67.391999999999996</v>
      </c>
      <c r="G3590">
        <f t="shared" si="502"/>
        <v>1.1064000000000007</v>
      </c>
      <c r="H3590" s="4">
        <f t="shared" si="503"/>
        <v>0.77951064993039121</v>
      </c>
      <c r="I3590" s="4">
        <f t="shared" si="504"/>
        <v>0.46951064993039121</v>
      </c>
      <c r="J3590">
        <f t="shared" si="505"/>
        <v>14.146810903455805</v>
      </c>
      <c r="L3590">
        <f t="shared" si="506"/>
        <v>2021</v>
      </c>
      <c r="M3590">
        <f t="shared" si="507"/>
        <v>5</v>
      </c>
      <c r="N3590">
        <f t="shared" si="508"/>
        <v>13</v>
      </c>
      <c r="O3590">
        <f t="shared" si="509"/>
        <v>14.146810903455805</v>
      </c>
    </row>
    <row r="3591" spans="2:15" x14ac:dyDescent="0.25">
      <c r="B3591" s="3">
        <v>44329.864577835651</v>
      </c>
      <c r="C3591">
        <v>15.952299999999999</v>
      </c>
      <c r="D3591">
        <v>67.563999999999993</v>
      </c>
      <c r="E3591">
        <v>14.8462</v>
      </c>
      <c r="F3591">
        <v>67.391999999999996</v>
      </c>
      <c r="G3591">
        <f t="shared" si="502"/>
        <v>1.1060999999999996</v>
      </c>
      <c r="H3591" s="4">
        <f t="shared" si="503"/>
        <v>0.7792992858712986</v>
      </c>
      <c r="I3591" s="4">
        <f t="shared" si="504"/>
        <v>0.4692992858712986</v>
      </c>
      <c r="J3591">
        <f t="shared" si="505"/>
        <v>14.12287092210893</v>
      </c>
      <c r="L3591">
        <f t="shared" si="506"/>
        <v>2021</v>
      </c>
      <c r="M3591">
        <f t="shared" si="507"/>
        <v>5</v>
      </c>
      <c r="N3591">
        <f t="shared" si="508"/>
        <v>13</v>
      </c>
      <c r="O3591">
        <f t="shared" si="509"/>
        <v>14.12287092210893</v>
      </c>
    </row>
    <row r="3592" spans="2:15" x14ac:dyDescent="0.25">
      <c r="B3592" s="3">
        <v>44329.874994386577</v>
      </c>
      <c r="C3592">
        <v>15.952299999999999</v>
      </c>
      <c r="D3592">
        <v>67.563999999999993</v>
      </c>
      <c r="E3592">
        <v>14.8462</v>
      </c>
      <c r="F3592">
        <v>67.391999999999996</v>
      </c>
      <c r="G3592">
        <f t="shared" si="502"/>
        <v>1.1060999999999996</v>
      </c>
      <c r="H3592" s="4">
        <f t="shared" si="503"/>
        <v>0.7792992858712986</v>
      </c>
      <c r="I3592" s="4">
        <f t="shared" si="504"/>
        <v>0.4692992858712986</v>
      </c>
      <c r="J3592">
        <f t="shared" si="505"/>
        <v>14.12287092210893</v>
      </c>
      <c r="L3592">
        <f t="shared" si="506"/>
        <v>2021</v>
      </c>
      <c r="M3592">
        <f t="shared" si="507"/>
        <v>5</v>
      </c>
      <c r="N3592">
        <f t="shared" si="508"/>
        <v>13</v>
      </c>
      <c r="O3592">
        <f t="shared" si="509"/>
        <v>14.12287092210893</v>
      </c>
    </row>
    <row r="3593" spans="2:15" x14ac:dyDescent="0.25">
      <c r="B3593" s="3">
        <v>44329.885416666664</v>
      </c>
      <c r="C3593">
        <v>15.9559</v>
      </c>
      <c r="D3593">
        <v>67.563999999999993</v>
      </c>
      <c r="E3593">
        <v>14.8477</v>
      </c>
      <c r="F3593">
        <v>67.391999999999996</v>
      </c>
      <c r="G3593">
        <f t="shared" si="502"/>
        <v>1.1082000000000001</v>
      </c>
      <c r="H3593" s="4">
        <f t="shared" si="503"/>
        <v>0.78077883428494121</v>
      </c>
      <c r="I3593" s="4">
        <f t="shared" si="504"/>
        <v>0.47077883428494122</v>
      </c>
      <c r="J3593">
        <f t="shared" si="505"/>
        <v>14.29107697551075</v>
      </c>
      <c r="L3593">
        <f t="shared" si="506"/>
        <v>2021</v>
      </c>
      <c r="M3593">
        <f t="shared" si="507"/>
        <v>5</v>
      </c>
      <c r="N3593">
        <f t="shared" si="508"/>
        <v>13</v>
      </c>
      <c r="O3593">
        <f t="shared" si="509"/>
        <v>14.29107697551075</v>
      </c>
    </row>
    <row r="3594" spans="2:15" x14ac:dyDescent="0.25">
      <c r="B3594" s="3">
        <v>44329.895833333336</v>
      </c>
      <c r="C3594">
        <v>15.9559</v>
      </c>
      <c r="D3594">
        <v>67.563999999999993</v>
      </c>
      <c r="E3594">
        <v>14.8491</v>
      </c>
      <c r="F3594">
        <v>67.391999999999996</v>
      </c>
      <c r="G3594">
        <f t="shared" si="502"/>
        <v>1.1067999999999998</v>
      </c>
      <c r="H3594" s="4">
        <f t="shared" si="503"/>
        <v>0.77979246867584617</v>
      </c>
      <c r="I3594" s="4">
        <f t="shared" si="504"/>
        <v>0.46979246867584618</v>
      </c>
      <c r="J3594">
        <f t="shared" si="505"/>
        <v>14.178777205414058</v>
      </c>
      <c r="L3594">
        <f t="shared" si="506"/>
        <v>2021</v>
      </c>
      <c r="M3594">
        <f t="shared" si="507"/>
        <v>5</v>
      </c>
      <c r="N3594">
        <f t="shared" si="508"/>
        <v>13</v>
      </c>
      <c r="O3594">
        <f t="shared" si="509"/>
        <v>14.178777205414058</v>
      </c>
    </row>
    <row r="3595" spans="2:15" x14ac:dyDescent="0.25">
      <c r="B3595" s="3">
        <v>44329.906250057873</v>
      </c>
      <c r="C3595">
        <v>15.957599999999999</v>
      </c>
      <c r="D3595">
        <v>67.563999999999993</v>
      </c>
      <c r="E3595">
        <v>14.8506</v>
      </c>
      <c r="F3595">
        <v>67.391999999999996</v>
      </c>
      <c r="G3595">
        <f t="shared" si="502"/>
        <v>1.1069999999999993</v>
      </c>
      <c r="H3595" s="4">
        <f t="shared" si="503"/>
        <v>0.77993337804857377</v>
      </c>
      <c r="I3595" s="4">
        <f t="shared" si="504"/>
        <v>0.46993337804857377</v>
      </c>
      <c r="J3595">
        <f t="shared" si="505"/>
        <v>14.194780226493801</v>
      </c>
      <c r="L3595">
        <f t="shared" si="506"/>
        <v>2021</v>
      </c>
      <c r="M3595">
        <f t="shared" si="507"/>
        <v>5</v>
      </c>
      <c r="N3595">
        <f t="shared" si="508"/>
        <v>13</v>
      </c>
      <c r="O3595">
        <f t="shared" si="509"/>
        <v>14.194780226493801</v>
      </c>
    </row>
    <row r="3596" spans="2:15" x14ac:dyDescent="0.25">
      <c r="B3596" s="3">
        <v>44329.91666678241</v>
      </c>
      <c r="C3596">
        <v>15.9595</v>
      </c>
      <c r="D3596">
        <v>67.563999999999993</v>
      </c>
      <c r="E3596">
        <v>14.8506</v>
      </c>
      <c r="F3596">
        <v>67.391999999999996</v>
      </c>
      <c r="G3596">
        <f t="shared" si="502"/>
        <v>1.1089000000000002</v>
      </c>
      <c r="H3596" s="4">
        <f t="shared" si="503"/>
        <v>0.7812720170894889</v>
      </c>
      <c r="I3596" s="4">
        <f t="shared" si="504"/>
        <v>0.4712720170894889</v>
      </c>
      <c r="J3596">
        <f t="shared" si="505"/>
        <v>14.347471063003081</v>
      </c>
      <c r="L3596">
        <f t="shared" si="506"/>
        <v>2021</v>
      </c>
      <c r="M3596">
        <f t="shared" si="507"/>
        <v>5</v>
      </c>
      <c r="N3596">
        <f t="shared" si="508"/>
        <v>13</v>
      </c>
      <c r="O3596">
        <f t="shared" si="509"/>
        <v>14.347471063003081</v>
      </c>
    </row>
    <row r="3597" spans="2:15" x14ac:dyDescent="0.25">
      <c r="B3597" s="3">
        <v>44329.927083506947</v>
      </c>
      <c r="C3597">
        <v>15.961399999999999</v>
      </c>
      <c r="D3597">
        <v>67.563999999999993</v>
      </c>
      <c r="E3597">
        <v>14.854900000000001</v>
      </c>
      <c r="F3597">
        <v>67.391999999999996</v>
      </c>
      <c r="G3597">
        <f t="shared" si="502"/>
        <v>1.1064999999999987</v>
      </c>
      <c r="H3597" s="4">
        <f t="shared" si="503"/>
        <v>0.77958110461675378</v>
      </c>
      <c r="I3597" s="4">
        <f t="shared" si="504"/>
        <v>0.46958110461675379</v>
      </c>
      <c r="J3597">
        <f t="shared" si="505"/>
        <v>14.154797513607164</v>
      </c>
      <c r="L3597">
        <f t="shared" si="506"/>
        <v>2021</v>
      </c>
      <c r="M3597">
        <f t="shared" si="507"/>
        <v>5</v>
      </c>
      <c r="N3597">
        <f t="shared" si="508"/>
        <v>13</v>
      </c>
      <c r="O3597">
        <f t="shared" si="509"/>
        <v>14.154797513607164</v>
      </c>
    </row>
    <row r="3598" spans="2:15" x14ac:dyDescent="0.25">
      <c r="B3598" s="3">
        <v>44329.937500231485</v>
      </c>
      <c r="C3598">
        <v>15.9595</v>
      </c>
      <c r="D3598">
        <v>67.563999999999993</v>
      </c>
      <c r="E3598">
        <v>14.857799999999999</v>
      </c>
      <c r="F3598">
        <v>67.391999999999996</v>
      </c>
      <c r="G3598">
        <f t="shared" si="502"/>
        <v>1.101700000000001</v>
      </c>
      <c r="H3598" s="4">
        <f t="shared" si="503"/>
        <v>0.77619927967128721</v>
      </c>
      <c r="I3598" s="4">
        <f t="shared" si="504"/>
        <v>0.46619927967128721</v>
      </c>
      <c r="J3598">
        <f t="shared" si="505"/>
        <v>13.775157410161594</v>
      </c>
      <c r="L3598">
        <f t="shared" si="506"/>
        <v>2021</v>
      </c>
      <c r="M3598">
        <f t="shared" si="507"/>
        <v>5</v>
      </c>
      <c r="N3598">
        <f t="shared" si="508"/>
        <v>13</v>
      </c>
      <c r="O3598">
        <f t="shared" si="509"/>
        <v>13.775157410161594</v>
      </c>
    </row>
    <row r="3599" spans="2:15" x14ac:dyDescent="0.25">
      <c r="B3599" s="3">
        <v>44329.947916956022</v>
      </c>
      <c r="C3599">
        <v>15.963100000000001</v>
      </c>
      <c r="D3599">
        <v>67.563999999999993</v>
      </c>
      <c r="E3599">
        <v>14.857799999999999</v>
      </c>
      <c r="F3599">
        <v>67.391999999999996</v>
      </c>
      <c r="G3599">
        <f t="shared" si="502"/>
        <v>1.1053000000000015</v>
      </c>
      <c r="H3599" s="4">
        <f t="shared" si="503"/>
        <v>0.77873564838038878</v>
      </c>
      <c r="I3599" s="4">
        <f t="shared" si="504"/>
        <v>0.46873564838038878</v>
      </c>
      <c r="J3599">
        <f t="shared" si="505"/>
        <v>14.05917637810955</v>
      </c>
      <c r="L3599">
        <f t="shared" si="506"/>
        <v>2021</v>
      </c>
      <c r="M3599">
        <f t="shared" si="507"/>
        <v>5</v>
      </c>
      <c r="N3599">
        <f t="shared" si="508"/>
        <v>13</v>
      </c>
      <c r="O3599">
        <f t="shared" si="509"/>
        <v>14.05917637810955</v>
      </c>
    </row>
    <row r="3600" spans="2:15" x14ac:dyDescent="0.25">
      <c r="B3600" s="3">
        <v>44329.958333680559</v>
      </c>
      <c r="C3600">
        <v>15.965</v>
      </c>
      <c r="D3600">
        <v>67.563999999999993</v>
      </c>
      <c r="E3600">
        <v>14.856400000000001</v>
      </c>
      <c r="F3600">
        <v>67.391999999999996</v>
      </c>
      <c r="G3600">
        <f t="shared" si="502"/>
        <v>1.1085999999999991</v>
      </c>
      <c r="H3600" s="4">
        <f t="shared" si="503"/>
        <v>0.7810606530303964</v>
      </c>
      <c r="I3600" s="4">
        <f t="shared" si="504"/>
        <v>0.4710606530303964</v>
      </c>
      <c r="J3600">
        <f t="shared" si="505"/>
        <v>14.323282201923925</v>
      </c>
      <c r="L3600">
        <f t="shared" si="506"/>
        <v>2021</v>
      </c>
      <c r="M3600">
        <f t="shared" si="507"/>
        <v>5</v>
      </c>
      <c r="N3600">
        <f t="shared" si="508"/>
        <v>13</v>
      </c>
      <c r="O3600">
        <f t="shared" si="509"/>
        <v>14.323282201923925</v>
      </c>
    </row>
    <row r="3601" spans="2:15" x14ac:dyDescent="0.25">
      <c r="B3601" s="3">
        <v>44329.968750405096</v>
      </c>
      <c r="C3601">
        <v>15.966799999999999</v>
      </c>
      <c r="D3601">
        <v>67.563999999999993</v>
      </c>
      <c r="E3601">
        <v>14.854900000000001</v>
      </c>
      <c r="F3601">
        <v>67.391999999999996</v>
      </c>
      <c r="G3601">
        <f t="shared" si="502"/>
        <v>1.1118999999999986</v>
      </c>
      <c r="H3601" s="4">
        <f t="shared" si="503"/>
        <v>0.78338565768040513</v>
      </c>
      <c r="I3601" s="4">
        <f t="shared" si="504"/>
        <v>0.47338565768040514</v>
      </c>
      <c r="J3601">
        <f t="shared" si="505"/>
        <v>14.591012262521462</v>
      </c>
      <c r="L3601">
        <f t="shared" si="506"/>
        <v>2021</v>
      </c>
      <c r="M3601">
        <f t="shared" si="507"/>
        <v>5</v>
      </c>
      <c r="N3601">
        <f t="shared" si="508"/>
        <v>13</v>
      </c>
      <c r="O3601">
        <f t="shared" si="509"/>
        <v>14.591012262521462</v>
      </c>
    </row>
    <row r="3602" spans="2:15" x14ac:dyDescent="0.25">
      <c r="B3602" s="3">
        <v>44329.979167129626</v>
      </c>
      <c r="C3602">
        <v>15.9663</v>
      </c>
      <c r="D3602">
        <v>67.391999999999996</v>
      </c>
      <c r="E3602">
        <v>14.856400000000001</v>
      </c>
      <c r="F3602">
        <v>67.391999999999996</v>
      </c>
      <c r="G3602">
        <f t="shared" si="502"/>
        <v>1.1098999999999997</v>
      </c>
      <c r="H3602" s="4">
        <f t="shared" si="503"/>
        <v>0.78197656395312765</v>
      </c>
      <c r="I3602" s="4">
        <f t="shared" si="504"/>
        <v>0.47197656395312765</v>
      </c>
      <c r="J3602">
        <f t="shared" si="505"/>
        <v>14.428317226076592</v>
      </c>
      <c r="L3602">
        <f t="shared" si="506"/>
        <v>2021</v>
      </c>
      <c r="M3602">
        <f t="shared" si="507"/>
        <v>5</v>
      </c>
      <c r="N3602">
        <f t="shared" si="508"/>
        <v>13</v>
      </c>
      <c r="O3602">
        <f t="shared" si="509"/>
        <v>14.428317226076592</v>
      </c>
    </row>
    <row r="3603" spans="2:15" x14ac:dyDescent="0.25">
      <c r="B3603" s="3">
        <v>44329.989583854163</v>
      </c>
      <c r="C3603">
        <v>15.9663</v>
      </c>
      <c r="D3603">
        <v>67.391999999999996</v>
      </c>
      <c r="E3603">
        <v>14.8535</v>
      </c>
      <c r="F3603">
        <v>67.391999999999996</v>
      </c>
      <c r="G3603">
        <f t="shared" si="502"/>
        <v>1.1128</v>
      </c>
      <c r="H3603" s="4">
        <f t="shared" si="503"/>
        <v>0.78401974985768152</v>
      </c>
      <c r="I3603" s="4">
        <f t="shared" si="504"/>
        <v>0.47401974985768153</v>
      </c>
      <c r="J3603">
        <f t="shared" si="505"/>
        <v>14.664662699169105</v>
      </c>
      <c r="L3603">
        <f t="shared" si="506"/>
        <v>2021</v>
      </c>
      <c r="M3603">
        <f t="shared" si="507"/>
        <v>5</v>
      </c>
      <c r="N3603">
        <f t="shared" si="508"/>
        <v>13</v>
      </c>
      <c r="O3603">
        <f t="shared" si="509"/>
        <v>14.664662699169105</v>
      </c>
    </row>
    <row r="3604" spans="2:15" x14ac:dyDescent="0.25">
      <c r="B3604" s="3">
        <v>44330.000000578701</v>
      </c>
      <c r="C3604">
        <v>15.964399999999999</v>
      </c>
      <c r="D3604">
        <v>67.391999999999996</v>
      </c>
      <c r="E3604">
        <v>14.852</v>
      </c>
      <c r="F3604">
        <v>67.391999999999996</v>
      </c>
      <c r="G3604">
        <f t="shared" si="502"/>
        <v>1.1123999999999992</v>
      </c>
      <c r="H3604" s="4">
        <f t="shared" si="503"/>
        <v>0.78373793111222523</v>
      </c>
      <c r="I3604" s="4">
        <f t="shared" si="504"/>
        <v>0.47373793111222523</v>
      </c>
      <c r="J3604">
        <f t="shared" si="505"/>
        <v>14.631895560495245</v>
      </c>
      <c r="L3604">
        <f t="shared" si="506"/>
        <v>2021</v>
      </c>
      <c r="M3604">
        <f t="shared" si="507"/>
        <v>5</v>
      </c>
      <c r="N3604">
        <f t="shared" si="508"/>
        <v>14</v>
      </c>
      <c r="O3604">
        <f t="shared" si="509"/>
        <v>14.631895560495245</v>
      </c>
    </row>
    <row r="3605" spans="2:15" x14ac:dyDescent="0.25">
      <c r="B3605" s="3">
        <v>44330.010417303238</v>
      </c>
      <c r="C3605">
        <v>15.9627</v>
      </c>
      <c r="D3605">
        <v>67.391999999999996</v>
      </c>
      <c r="E3605">
        <v>14.8506</v>
      </c>
      <c r="F3605">
        <v>67.391999999999996</v>
      </c>
      <c r="G3605">
        <f t="shared" si="502"/>
        <v>1.1120999999999999</v>
      </c>
      <c r="H3605" s="4">
        <f t="shared" si="503"/>
        <v>0.78352656705313406</v>
      </c>
      <c r="I3605" s="4">
        <f t="shared" si="504"/>
        <v>0.47352656705313406</v>
      </c>
      <c r="J3605">
        <f t="shared" si="505"/>
        <v>14.607355504491741</v>
      </c>
      <c r="L3605">
        <f t="shared" si="506"/>
        <v>2021</v>
      </c>
      <c r="M3605">
        <f t="shared" si="507"/>
        <v>5</v>
      </c>
      <c r="N3605">
        <f t="shared" si="508"/>
        <v>14</v>
      </c>
      <c r="O3605">
        <f t="shared" si="509"/>
        <v>14.607355504491741</v>
      </c>
    </row>
    <row r="3606" spans="2:15" x14ac:dyDescent="0.25">
      <c r="B3606" s="3">
        <v>44330.020834027775</v>
      </c>
      <c r="C3606">
        <v>15.964399999999999</v>
      </c>
      <c r="D3606">
        <v>67.391999999999996</v>
      </c>
      <c r="E3606">
        <v>14.8491</v>
      </c>
      <c r="F3606">
        <v>67.391999999999996</v>
      </c>
      <c r="G3606">
        <f t="shared" si="502"/>
        <v>1.1152999999999995</v>
      </c>
      <c r="H3606" s="4">
        <f t="shared" si="503"/>
        <v>0.78578111701677911</v>
      </c>
      <c r="I3606" s="4">
        <f t="shared" si="504"/>
        <v>0.47578111701677911</v>
      </c>
      <c r="J3606">
        <f t="shared" si="505"/>
        <v>14.870679345043031</v>
      </c>
      <c r="L3606">
        <f t="shared" si="506"/>
        <v>2021</v>
      </c>
      <c r="M3606">
        <f t="shared" si="507"/>
        <v>5</v>
      </c>
      <c r="N3606">
        <f t="shared" si="508"/>
        <v>14</v>
      </c>
      <c r="O3606">
        <f t="shared" si="509"/>
        <v>14.870679345043031</v>
      </c>
    </row>
    <row r="3607" spans="2:15" x14ac:dyDescent="0.25">
      <c r="B3607" s="3">
        <v>44330.031250752312</v>
      </c>
      <c r="C3607">
        <v>15.9627</v>
      </c>
      <c r="D3607">
        <v>67.391999999999996</v>
      </c>
      <c r="E3607">
        <v>14.8446</v>
      </c>
      <c r="F3607">
        <v>67.391999999999996</v>
      </c>
      <c r="G3607">
        <f t="shared" si="502"/>
        <v>1.1181000000000001</v>
      </c>
      <c r="H3607" s="4">
        <f t="shared" si="503"/>
        <v>0.78775384823496919</v>
      </c>
      <c r="I3607" s="4">
        <f t="shared" si="504"/>
        <v>0.47775384823496919</v>
      </c>
      <c r="J3607">
        <f t="shared" si="505"/>
        <v>15.103931801268031</v>
      </c>
      <c r="L3607">
        <f t="shared" si="506"/>
        <v>2021</v>
      </c>
      <c r="M3607">
        <f t="shared" si="507"/>
        <v>5</v>
      </c>
      <c r="N3607">
        <f t="shared" si="508"/>
        <v>14</v>
      </c>
      <c r="O3607">
        <f t="shared" si="509"/>
        <v>15.103931801268031</v>
      </c>
    </row>
    <row r="3608" spans="2:15" x14ac:dyDescent="0.25">
      <c r="B3608" s="3">
        <v>44330.041667476849</v>
      </c>
      <c r="C3608">
        <v>15.9627</v>
      </c>
      <c r="D3608">
        <v>67.391999999999996</v>
      </c>
      <c r="E3608">
        <v>14.8432</v>
      </c>
      <c r="F3608">
        <v>67.391999999999996</v>
      </c>
      <c r="G3608">
        <f t="shared" si="502"/>
        <v>1.1195000000000004</v>
      </c>
      <c r="H3608" s="4">
        <f t="shared" si="503"/>
        <v>0.78874021384406434</v>
      </c>
      <c r="I3608" s="4">
        <f t="shared" si="504"/>
        <v>0.47874021384406434</v>
      </c>
      <c r="J3608">
        <f t="shared" si="505"/>
        <v>15.221559876436332</v>
      </c>
      <c r="L3608">
        <f t="shared" si="506"/>
        <v>2021</v>
      </c>
      <c r="M3608">
        <f t="shared" si="507"/>
        <v>5</v>
      </c>
      <c r="N3608">
        <f t="shared" si="508"/>
        <v>14</v>
      </c>
      <c r="O3608">
        <f t="shared" si="509"/>
        <v>15.221559876436332</v>
      </c>
    </row>
    <row r="3609" spans="2:15" x14ac:dyDescent="0.25">
      <c r="B3609" s="3">
        <v>44330.052084201387</v>
      </c>
      <c r="C3609">
        <v>15.959099999999999</v>
      </c>
      <c r="D3609">
        <v>67.391999999999996</v>
      </c>
      <c r="E3609">
        <v>14.8462</v>
      </c>
      <c r="F3609">
        <v>67.391999999999996</v>
      </c>
      <c r="G3609">
        <f t="shared" si="502"/>
        <v>1.1128999999999998</v>
      </c>
      <c r="H3609" s="4">
        <f t="shared" si="503"/>
        <v>0.78409020454404521</v>
      </c>
      <c r="I3609" s="4">
        <f t="shared" si="504"/>
        <v>0.47409020454404521</v>
      </c>
      <c r="J3609">
        <f t="shared" si="505"/>
        <v>14.672862893994967</v>
      </c>
      <c r="L3609">
        <f t="shared" si="506"/>
        <v>2021</v>
      </c>
      <c r="M3609">
        <f t="shared" si="507"/>
        <v>5</v>
      </c>
      <c r="N3609">
        <f t="shared" si="508"/>
        <v>14</v>
      </c>
      <c r="O3609">
        <f t="shared" si="509"/>
        <v>14.672862893994967</v>
      </c>
    </row>
    <row r="3610" spans="2:15" x14ac:dyDescent="0.25">
      <c r="B3610" s="3">
        <v>44330.062500925924</v>
      </c>
      <c r="C3610">
        <v>15.9536</v>
      </c>
      <c r="D3610">
        <v>67.391999999999996</v>
      </c>
      <c r="E3610">
        <v>14.8432</v>
      </c>
      <c r="F3610">
        <v>67.391999999999996</v>
      </c>
      <c r="G3610">
        <f t="shared" si="502"/>
        <v>1.1104000000000003</v>
      </c>
      <c r="H3610" s="4">
        <f t="shared" si="503"/>
        <v>0.78232883738494763</v>
      </c>
      <c r="I3610" s="4">
        <f t="shared" si="504"/>
        <v>0.47232883738494763</v>
      </c>
      <c r="J3610">
        <f t="shared" si="505"/>
        <v>14.468865481695497</v>
      </c>
      <c r="L3610">
        <f t="shared" si="506"/>
        <v>2021</v>
      </c>
      <c r="M3610">
        <f t="shared" si="507"/>
        <v>5</v>
      </c>
      <c r="N3610">
        <f t="shared" si="508"/>
        <v>14</v>
      </c>
      <c r="O3610">
        <f t="shared" si="509"/>
        <v>14.468865481695497</v>
      </c>
    </row>
    <row r="3611" spans="2:15" x14ac:dyDescent="0.25">
      <c r="B3611" s="3">
        <v>44330.072917650461</v>
      </c>
      <c r="C3611">
        <v>15.9549</v>
      </c>
      <c r="D3611">
        <v>67.221000000000004</v>
      </c>
      <c r="E3611">
        <v>14.840299999999999</v>
      </c>
      <c r="F3611">
        <v>67.391999999999996</v>
      </c>
      <c r="G3611">
        <f t="shared" si="502"/>
        <v>1.1146000000000011</v>
      </c>
      <c r="H3611" s="4">
        <f t="shared" si="503"/>
        <v>0.78528793421223275</v>
      </c>
      <c r="I3611" s="4">
        <f t="shared" si="504"/>
        <v>0.47528793421223275</v>
      </c>
      <c r="J3611">
        <f t="shared" si="505"/>
        <v>14.812781896511737</v>
      </c>
      <c r="L3611">
        <f t="shared" si="506"/>
        <v>2021</v>
      </c>
      <c r="M3611">
        <f t="shared" si="507"/>
        <v>5</v>
      </c>
      <c r="N3611">
        <f t="shared" si="508"/>
        <v>14</v>
      </c>
      <c r="O3611">
        <f t="shared" si="509"/>
        <v>14.812781896511737</v>
      </c>
    </row>
    <row r="3612" spans="2:15" x14ac:dyDescent="0.25">
      <c r="B3612" s="3">
        <v>44330.083334374998</v>
      </c>
      <c r="C3612">
        <v>15.953099999999999</v>
      </c>
      <c r="D3612">
        <v>67.221000000000004</v>
      </c>
      <c r="E3612">
        <v>14.840299999999999</v>
      </c>
      <c r="F3612">
        <v>67.391999999999996</v>
      </c>
      <c r="G3612">
        <f t="shared" si="502"/>
        <v>1.1128</v>
      </c>
      <c r="H3612" s="4">
        <f t="shared" si="503"/>
        <v>0.78401974985768152</v>
      </c>
      <c r="I3612" s="4">
        <f t="shared" si="504"/>
        <v>0.47401974985768153</v>
      </c>
      <c r="J3612">
        <f t="shared" si="505"/>
        <v>14.664662699169105</v>
      </c>
      <c r="L3612">
        <f t="shared" si="506"/>
        <v>2021</v>
      </c>
      <c r="M3612">
        <f t="shared" si="507"/>
        <v>5</v>
      </c>
      <c r="N3612">
        <f t="shared" si="508"/>
        <v>14</v>
      </c>
      <c r="O3612">
        <f t="shared" si="509"/>
        <v>14.664662699169105</v>
      </c>
    </row>
    <row r="3613" spans="2:15" x14ac:dyDescent="0.25">
      <c r="B3613" s="3">
        <v>44330.093751099535</v>
      </c>
      <c r="C3613">
        <v>15.953099999999999</v>
      </c>
      <c r="D3613">
        <v>67.221000000000004</v>
      </c>
      <c r="E3613">
        <v>14.837400000000001</v>
      </c>
      <c r="F3613">
        <v>67.391999999999996</v>
      </c>
      <c r="G3613">
        <f t="shared" si="502"/>
        <v>1.1156999999999986</v>
      </c>
      <c r="H3613" s="4">
        <f t="shared" si="503"/>
        <v>0.78606293576223418</v>
      </c>
      <c r="I3613" s="4">
        <f t="shared" si="504"/>
        <v>0.47606293576223419</v>
      </c>
      <c r="J3613">
        <f t="shared" si="505"/>
        <v>14.903838095887203</v>
      </c>
      <c r="L3613">
        <f t="shared" si="506"/>
        <v>2021</v>
      </c>
      <c r="M3613">
        <f t="shared" si="507"/>
        <v>5</v>
      </c>
      <c r="N3613">
        <f t="shared" si="508"/>
        <v>14</v>
      </c>
      <c r="O3613">
        <f t="shared" si="509"/>
        <v>14.903838095887203</v>
      </c>
    </row>
    <row r="3614" spans="2:15" x14ac:dyDescent="0.25">
      <c r="B3614" s="3">
        <v>44330.104167824073</v>
      </c>
      <c r="C3614">
        <v>15.9476</v>
      </c>
      <c r="D3614">
        <v>67.221000000000004</v>
      </c>
      <c r="E3614">
        <v>14.835900000000001</v>
      </c>
      <c r="F3614">
        <v>67.391999999999996</v>
      </c>
      <c r="G3614">
        <f t="shared" si="502"/>
        <v>1.111699999999999</v>
      </c>
      <c r="H3614" s="4">
        <f t="shared" si="503"/>
        <v>0.78324474830767765</v>
      </c>
      <c r="I3614" s="4">
        <f t="shared" si="504"/>
        <v>0.47324474830767765</v>
      </c>
      <c r="J3614">
        <f t="shared" si="505"/>
        <v>14.574682448628844</v>
      </c>
      <c r="L3614">
        <f t="shared" si="506"/>
        <v>2021</v>
      </c>
      <c r="M3614">
        <f t="shared" si="507"/>
        <v>5</v>
      </c>
      <c r="N3614">
        <f t="shared" si="508"/>
        <v>14</v>
      </c>
      <c r="O3614">
        <f t="shared" si="509"/>
        <v>14.574682448628844</v>
      </c>
    </row>
    <row r="3615" spans="2:15" x14ac:dyDescent="0.25">
      <c r="B3615" s="3">
        <v>44330.11458454861</v>
      </c>
      <c r="C3615">
        <v>15.9476</v>
      </c>
      <c r="D3615">
        <v>67.221000000000004</v>
      </c>
      <c r="E3615">
        <v>14.837400000000001</v>
      </c>
      <c r="F3615">
        <v>67.391999999999996</v>
      </c>
      <c r="G3615">
        <f t="shared" si="502"/>
        <v>1.110199999999999</v>
      </c>
      <c r="H3615" s="4">
        <f t="shared" si="503"/>
        <v>0.78218792801221881</v>
      </c>
      <c r="I3615" s="4">
        <f t="shared" si="504"/>
        <v>0.47218792801221882</v>
      </c>
      <c r="J3615">
        <f t="shared" si="505"/>
        <v>14.452636154107235</v>
      </c>
      <c r="L3615">
        <f t="shared" si="506"/>
        <v>2021</v>
      </c>
      <c r="M3615">
        <f t="shared" si="507"/>
        <v>5</v>
      </c>
      <c r="N3615">
        <f t="shared" si="508"/>
        <v>14</v>
      </c>
      <c r="O3615">
        <f t="shared" si="509"/>
        <v>14.452636154107235</v>
      </c>
    </row>
    <row r="3616" spans="2:15" x14ac:dyDescent="0.25">
      <c r="B3616" s="3">
        <v>44330.125001273147</v>
      </c>
      <c r="C3616">
        <v>15.9476</v>
      </c>
      <c r="D3616">
        <v>67.221000000000004</v>
      </c>
      <c r="E3616">
        <v>14.835900000000001</v>
      </c>
      <c r="F3616">
        <v>67.391999999999996</v>
      </c>
      <c r="G3616">
        <f t="shared" si="502"/>
        <v>1.111699999999999</v>
      </c>
      <c r="H3616" s="4">
        <f t="shared" si="503"/>
        <v>0.78324474830767765</v>
      </c>
      <c r="I3616" s="4">
        <f t="shared" si="504"/>
        <v>0.47324474830767765</v>
      </c>
      <c r="J3616">
        <f t="shared" si="505"/>
        <v>14.574682448628844</v>
      </c>
      <c r="L3616">
        <f t="shared" si="506"/>
        <v>2021</v>
      </c>
      <c r="M3616">
        <f t="shared" si="507"/>
        <v>5</v>
      </c>
      <c r="N3616">
        <f t="shared" si="508"/>
        <v>14</v>
      </c>
      <c r="O3616">
        <f t="shared" si="509"/>
        <v>14.574682448628844</v>
      </c>
    </row>
    <row r="3617" spans="2:15" x14ac:dyDescent="0.25">
      <c r="B3617" s="3">
        <v>44330.135417997684</v>
      </c>
      <c r="C3617">
        <v>15.9476</v>
      </c>
      <c r="D3617">
        <v>67.221000000000004</v>
      </c>
      <c r="E3617">
        <v>14.8345</v>
      </c>
      <c r="F3617">
        <v>67.391999999999996</v>
      </c>
      <c r="G3617">
        <f t="shared" si="502"/>
        <v>1.1130999999999993</v>
      </c>
      <c r="H3617" s="4">
        <f t="shared" si="503"/>
        <v>0.78423111391677269</v>
      </c>
      <c r="I3617" s="4">
        <f t="shared" si="504"/>
        <v>0.4742311139167727</v>
      </c>
      <c r="J3617">
        <f t="shared" si="505"/>
        <v>14.689273382002272</v>
      </c>
      <c r="L3617">
        <f t="shared" si="506"/>
        <v>2021</v>
      </c>
      <c r="M3617">
        <f t="shared" si="507"/>
        <v>5</v>
      </c>
      <c r="N3617">
        <f t="shared" si="508"/>
        <v>14</v>
      </c>
      <c r="O3617">
        <f t="shared" si="509"/>
        <v>14.689273382002272</v>
      </c>
    </row>
    <row r="3618" spans="2:15" x14ac:dyDescent="0.25">
      <c r="B3618" s="3">
        <v>44330.145834664349</v>
      </c>
      <c r="C3618">
        <v>15.9404</v>
      </c>
      <c r="D3618">
        <v>67.221000000000004</v>
      </c>
      <c r="E3618">
        <v>14.835900000000001</v>
      </c>
      <c r="F3618">
        <v>67.391999999999996</v>
      </c>
      <c r="G3618">
        <f t="shared" si="502"/>
        <v>1.1044999999999998</v>
      </c>
      <c r="H3618" s="4">
        <f t="shared" si="503"/>
        <v>0.77817201088947607</v>
      </c>
      <c r="I3618" s="4">
        <f t="shared" si="504"/>
        <v>0.46817201088947608</v>
      </c>
      <c r="J3618">
        <f t="shared" si="505"/>
        <v>13.995692979968855</v>
      </c>
      <c r="L3618">
        <f t="shared" si="506"/>
        <v>2021</v>
      </c>
      <c r="M3618">
        <f t="shared" si="507"/>
        <v>5</v>
      </c>
      <c r="N3618">
        <f t="shared" si="508"/>
        <v>14</v>
      </c>
      <c r="O3618">
        <f t="shared" si="509"/>
        <v>13.995692979968855</v>
      </c>
    </row>
    <row r="3619" spans="2:15" x14ac:dyDescent="0.25">
      <c r="B3619" s="3">
        <v>44330.156251388886</v>
      </c>
      <c r="C3619">
        <v>15.942299999999999</v>
      </c>
      <c r="D3619">
        <v>67.221000000000004</v>
      </c>
      <c r="E3619">
        <v>14.835900000000001</v>
      </c>
      <c r="F3619">
        <v>67.391999999999996</v>
      </c>
      <c r="G3619">
        <f t="shared" si="502"/>
        <v>1.1063999999999989</v>
      </c>
      <c r="H3619" s="4">
        <f t="shared" si="503"/>
        <v>0.77951064993038999</v>
      </c>
      <c r="I3619" s="4">
        <f t="shared" si="504"/>
        <v>0.46951064993038999</v>
      </c>
      <c r="J3619">
        <f t="shared" si="505"/>
        <v>14.146810903455666</v>
      </c>
      <c r="L3619">
        <f t="shared" si="506"/>
        <v>2021</v>
      </c>
      <c r="M3619">
        <f t="shared" si="507"/>
        <v>5</v>
      </c>
      <c r="N3619">
        <f t="shared" si="508"/>
        <v>14</v>
      </c>
      <c r="O3619">
        <f t="shared" si="509"/>
        <v>14.146810903455666</v>
      </c>
    </row>
    <row r="3620" spans="2:15" x14ac:dyDescent="0.25">
      <c r="B3620" s="3">
        <v>44330.166668113423</v>
      </c>
      <c r="C3620">
        <v>15.942299999999999</v>
      </c>
      <c r="D3620">
        <v>67.221000000000004</v>
      </c>
      <c r="E3620">
        <v>14.835900000000001</v>
      </c>
      <c r="F3620">
        <v>67.391999999999996</v>
      </c>
      <c r="G3620">
        <f t="shared" si="502"/>
        <v>1.1063999999999989</v>
      </c>
      <c r="H3620" s="4">
        <f t="shared" si="503"/>
        <v>0.77951064993038999</v>
      </c>
      <c r="I3620" s="4">
        <f t="shared" si="504"/>
        <v>0.46951064993038999</v>
      </c>
      <c r="J3620">
        <f t="shared" si="505"/>
        <v>14.146810903455666</v>
      </c>
      <c r="L3620">
        <f t="shared" si="506"/>
        <v>2021</v>
      </c>
      <c r="M3620">
        <f t="shared" si="507"/>
        <v>5</v>
      </c>
      <c r="N3620">
        <f t="shared" si="508"/>
        <v>14</v>
      </c>
      <c r="O3620">
        <f t="shared" si="509"/>
        <v>14.146810903455666</v>
      </c>
    </row>
    <row r="3621" spans="2:15" x14ac:dyDescent="0.25">
      <c r="B3621" s="3">
        <v>44330.17708483796</v>
      </c>
      <c r="C3621">
        <v>15.9404</v>
      </c>
      <c r="D3621">
        <v>67.221000000000004</v>
      </c>
      <c r="E3621">
        <v>14.8345</v>
      </c>
      <c r="F3621">
        <v>67.391999999999996</v>
      </c>
      <c r="G3621">
        <f t="shared" si="502"/>
        <v>1.1059000000000001</v>
      </c>
      <c r="H3621" s="4">
        <f t="shared" si="503"/>
        <v>0.77915837649857123</v>
      </c>
      <c r="I3621" s="4">
        <f t="shared" si="504"/>
        <v>0.46915837649857123</v>
      </c>
      <c r="J3621">
        <f t="shared" si="505"/>
        <v>14.106927466723766</v>
      </c>
      <c r="L3621">
        <f t="shared" si="506"/>
        <v>2021</v>
      </c>
      <c r="M3621">
        <f t="shared" si="507"/>
        <v>5</v>
      </c>
      <c r="N3621">
        <f t="shared" si="508"/>
        <v>14</v>
      </c>
      <c r="O3621">
        <f t="shared" si="509"/>
        <v>14.106927466723766</v>
      </c>
    </row>
    <row r="3622" spans="2:15" x14ac:dyDescent="0.25">
      <c r="B3622" s="3">
        <v>44330.187501562497</v>
      </c>
      <c r="C3622">
        <v>15.9399</v>
      </c>
      <c r="D3622">
        <v>67.05</v>
      </c>
      <c r="E3622">
        <v>14.835900000000001</v>
      </c>
      <c r="F3622">
        <v>67.391999999999996</v>
      </c>
      <c r="G3622">
        <f t="shared" si="502"/>
        <v>1.1039999999999992</v>
      </c>
      <c r="H3622" s="4">
        <f t="shared" si="503"/>
        <v>0.77781973745765598</v>
      </c>
      <c r="I3622" s="4">
        <f t="shared" si="504"/>
        <v>0.46781973745765598</v>
      </c>
      <c r="J3622">
        <f t="shared" si="505"/>
        <v>13.956122879999535</v>
      </c>
      <c r="L3622">
        <f t="shared" si="506"/>
        <v>2021</v>
      </c>
      <c r="M3622">
        <f t="shared" si="507"/>
        <v>5</v>
      </c>
      <c r="N3622">
        <f t="shared" si="508"/>
        <v>14</v>
      </c>
      <c r="O3622">
        <f t="shared" si="509"/>
        <v>13.956122879999535</v>
      </c>
    </row>
    <row r="3623" spans="2:15" x14ac:dyDescent="0.25">
      <c r="B3623" s="3">
        <v>44330.197918287035</v>
      </c>
      <c r="C3623">
        <v>15.941700000000001</v>
      </c>
      <c r="D3623">
        <v>67.05</v>
      </c>
      <c r="E3623">
        <v>14.835900000000001</v>
      </c>
      <c r="F3623">
        <v>67.391999999999996</v>
      </c>
      <c r="G3623">
        <f t="shared" si="502"/>
        <v>1.1058000000000003</v>
      </c>
      <c r="H3623" s="4">
        <f t="shared" si="503"/>
        <v>0.77908792181220743</v>
      </c>
      <c r="I3623" s="4">
        <f t="shared" si="504"/>
        <v>0.46908792181220743</v>
      </c>
      <c r="J3623">
        <f t="shared" si="505"/>
        <v>14.098960696062338</v>
      </c>
      <c r="L3623">
        <f t="shared" si="506"/>
        <v>2021</v>
      </c>
      <c r="M3623">
        <f t="shared" si="507"/>
        <v>5</v>
      </c>
      <c r="N3623">
        <f t="shared" si="508"/>
        <v>14</v>
      </c>
      <c r="O3623">
        <f t="shared" si="509"/>
        <v>14.098960696062338</v>
      </c>
    </row>
    <row r="3624" spans="2:15" x14ac:dyDescent="0.25">
      <c r="B3624" s="3">
        <v>44330.208335011572</v>
      </c>
      <c r="C3624">
        <v>15.9436</v>
      </c>
      <c r="D3624">
        <v>67.05</v>
      </c>
      <c r="E3624">
        <v>14.837400000000001</v>
      </c>
      <c r="F3624">
        <v>67.391999999999996</v>
      </c>
      <c r="G3624">
        <f t="shared" si="502"/>
        <v>1.1061999999999994</v>
      </c>
      <c r="H3624" s="4">
        <f t="shared" si="503"/>
        <v>0.77936974055766239</v>
      </c>
      <c r="I3624" s="4">
        <f t="shared" si="504"/>
        <v>0.4693697405576624</v>
      </c>
      <c r="J3624">
        <f t="shared" si="505"/>
        <v>14.130847608581005</v>
      </c>
      <c r="L3624">
        <f t="shared" si="506"/>
        <v>2021</v>
      </c>
      <c r="M3624">
        <f t="shared" si="507"/>
        <v>5</v>
      </c>
      <c r="N3624">
        <f t="shared" si="508"/>
        <v>14</v>
      </c>
      <c r="O3624">
        <f t="shared" si="509"/>
        <v>14.130847608581005</v>
      </c>
    </row>
    <row r="3625" spans="2:15" x14ac:dyDescent="0.25">
      <c r="B3625" s="3">
        <v>44330.218751736109</v>
      </c>
      <c r="C3625">
        <v>15.9436</v>
      </c>
      <c r="D3625">
        <v>67.05</v>
      </c>
      <c r="E3625">
        <v>14.837400000000001</v>
      </c>
      <c r="F3625">
        <v>67.391999999999996</v>
      </c>
      <c r="G3625">
        <f t="shared" ref="G3625:G3688" si="510">C3625-E3625</f>
        <v>1.1061999999999994</v>
      </c>
      <c r="H3625" s="4">
        <f t="shared" ref="H3625:H3688" si="511">1000*G3625/2.2/(2.54^2)/100</f>
        <v>0.77936974055766239</v>
      </c>
      <c r="I3625" s="4">
        <f t="shared" ref="I3625:I3688" si="512">H3625-($Y$1-$Y$2)/100</f>
        <v>0.4693697405576624</v>
      </c>
      <c r="J3625">
        <f t="shared" si="505"/>
        <v>14.130847608581005</v>
      </c>
      <c r="L3625">
        <f t="shared" si="506"/>
        <v>2021</v>
      </c>
      <c r="M3625">
        <f t="shared" si="507"/>
        <v>5</v>
      </c>
      <c r="N3625">
        <f t="shared" si="508"/>
        <v>14</v>
      </c>
      <c r="O3625">
        <f t="shared" si="509"/>
        <v>14.130847608581005</v>
      </c>
    </row>
    <row r="3626" spans="2:15" x14ac:dyDescent="0.25">
      <c r="B3626" s="3">
        <v>44330.229168460646</v>
      </c>
      <c r="C3626">
        <v>15.9436</v>
      </c>
      <c r="D3626">
        <v>67.05</v>
      </c>
      <c r="E3626">
        <v>14.835900000000001</v>
      </c>
      <c r="F3626">
        <v>67.391999999999996</v>
      </c>
      <c r="G3626">
        <f t="shared" si="510"/>
        <v>1.1076999999999995</v>
      </c>
      <c r="H3626" s="4">
        <f t="shared" si="511"/>
        <v>0.78042656085312112</v>
      </c>
      <c r="I3626" s="4">
        <f t="shared" si="512"/>
        <v>0.47042656085312112</v>
      </c>
      <c r="J3626">
        <f t="shared" si="505"/>
        <v>14.250895237756778</v>
      </c>
      <c r="L3626">
        <f t="shared" si="506"/>
        <v>2021</v>
      </c>
      <c r="M3626">
        <f t="shared" si="507"/>
        <v>5</v>
      </c>
      <c r="N3626">
        <f t="shared" si="508"/>
        <v>14</v>
      </c>
      <c r="O3626">
        <f t="shared" si="509"/>
        <v>14.250895237756778</v>
      </c>
    </row>
    <row r="3627" spans="2:15" x14ac:dyDescent="0.25">
      <c r="B3627" s="3">
        <v>44330.239585185183</v>
      </c>
      <c r="C3627">
        <v>15.9436</v>
      </c>
      <c r="D3627">
        <v>67.05</v>
      </c>
      <c r="E3627">
        <v>14.837400000000001</v>
      </c>
      <c r="F3627">
        <v>67.391999999999996</v>
      </c>
      <c r="G3627">
        <f t="shared" si="510"/>
        <v>1.1061999999999994</v>
      </c>
      <c r="H3627" s="4">
        <f t="shared" si="511"/>
        <v>0.77936974055766239</v>
      </c>
      <c r="I3627" s="4">
        <f t="shared" si="512"/>
        <v>0.4693697405576624</v>
      </c>
      <c r="J3627">
        <f t="shared" si="505"/>
        <v>14.130847608581005</v>
      </c>
      <c r="L3627">
        <f t="shared" si="506"/>
        <v>2021</v>
      </c>
      <c r="M3627">
        <f t="shared" si="507"/>
        <v>5</v>
      </c>
      <c r="N3627">
        <f t="shared" si="508"/>
        <v>14</v>
      </c>
      <c r="O3627">
        <f t="shared" si="509"/>
        <v>14.130847608581005</v>
      </c>
    </row>
    <row r="3628" spans="2:15" x14ac:dyDescent="0.25">
      <c r="B3628" s="3">
        <v>44330.250001909721</v>
      </c>
      <c r="C3628">
        <v>15.944900000000001</v>
      </c>
      <c r="D3628">
        <v>66.879000000000005</v>
      </c>
      <c r="E3628">
        <v>14.838800000000001</v>
      </c>
      <c r="F3628">
        <v>67.391999999999996</v>
      </c>
      <c r="G3628">
        <f t="shared" si="510"/>
        <v>1.1060999999999996</v>
      </c>
      <c r="H3628" s="4">
        <f t="shared" si="511"/>
        <v>0.7792992858712986</v>
      </c>
      <c r="I3628" s="4">
        <f t="shared" si="512"/>
        <v>0.4692992858712986</v>
      </c>
      <c r="J3628">
        <f t="shared" si="505"/>
        <v>14.12287092210893</v>
      </c>
      <c r="L3628">
        <f t="shared" si="506"/>
        <v>2021</v>
      </c>
      <c r="M3628">
        <f t="shared" si="507"/>
        <v>5</v>
      </c>
      <c r="N3628">
        <f t="shared" si="508"/>
        <v>14</v>
      </c>
      <c r="O3628">
        <f t="shared" si="509"/>
        <v>14.12287092210893</v>
      </c>
    </row>
    <row r="3629" spans="2:15" x14ac:dyDescent="0.25">
      <c r="B3629" s="3">
        <v>44330.260418634258</v>
      </c>
      <c r="C3629">
        <v>15.9453</v>
      </c>
      <c r="D3629">
        <v>67.05</v>
      </c>
      <c r="E3629">
        <v>14.841699999999999</v>
      </c>
      <c r="F3629">
        <v>67.391999999999996</v>
      </c>
      <c r="G3629">
        <f t="shared" si="510"/>
        <v>1.1036000000000001</v>
      </c>
      <c r="H3629" s="4">
        <f t="shared" si="511"/>
        <v>0.77753791871220113</v>
      </c>
      <c r="I3629" s="4">
        <f t="shared" si="512"/>
        <v>0.46753791871220113</v>
      </c>
      <c r="J3629">
        <f t="shared" si="505"/>
        <v>13.924525985786293</v>
      </c>
      <c r="L3629">
        <f t="shared" si="506"/>
        <v>2021</v>
      </c>
      <c r="M3629">
        <f t="shared" si="507"/>
        <v>5</v>
      </c>
      <c r="N3629">
        <f t="shared" si="508"/>
        <v>14</v>
      </c>
      <c r="O3629">
        <f t="shared" si="509"/>
        <v>13.924525985786293</v>
      </c>
    </row>
    <row r="3630" spans="2:15" x14ac:dyDescent="0.25">
      <c r="B3630" s="3">
        <v>44330.270835358795</v>
      </c>
      <c r="C3630">
        <v>15.9468</v>
      </c>
      <c r="D3630">
        <v>66.879000000000005</v>
      </c>
      <c r="E3630">
        <v>14.8446</v>
      </c>
      <c r="F3630">
        <v>67.391999999999996</v>
      </c>
      <c r="G3630">
        <f t="shared" si="510"/>
        <v>1.1021999999999998</v>
      </c>
      <c r="H3630" s="4">
        <f t="shared" si="511"/>
        <v>0.77655155310310608</v>
      </c>
      <c r="I3630" s="4">
        <f t="shared" si="512"/>
        <v>0.46655155310310609</v>
      </c>
      <c r="J3630">
        <f t="shared" si="505"/>
        <v>13.81435031427913</v>
      </c>
      <c r="L3630">
        <f t="shared" si="506"/>
        <v>2021</v>
      </c>
      <c r="M3630">
        <f t="shared" si="507"/>
        <v>5</v>
      </c>
      <c r="N3630">
        <f t="shared" si="508"/>
        <v>14</v>
      </c>
      <c r="O3630">
        <f t="shared" si="509"/>
        <v>13.81435031427913</v>
      </c>
    </row>
    <row r="3631" spans="2:15" x14ac:dyDescent="0.25">
      <c r="B3631" s="3">
        <v>44330.281252083332</v>
      </c>
      <c r="C3631">
        <v>15.9468</v>
      </c>
      <c r="D3631">
        <v>66.879000000000005</v>
      </c>
      <c r="E3631">
        <v>14.8491</v>
      </c>
      <c r="F3631">
        <v>67.391999999999996</v>
      </c>
      <c r="G3631">
        <f t="shared" si="510"/>
        <v>1.0976999999999997</v>
      </c>
      <c r="H3631" s="4">
        <f t="shared" si="511"/>
        <v>0.77338109221672946</v>
      </c>
      <c r="I3631" s="4">
        <f t="shared" si="512"/>
        <v>0.46338109221672946</v>
      </c>
      <c r="J3631">
        <f t="shared" si="505"/>
        <v>13.464546050835157</v>
      </c>
      <c r="L3631">
        <f t="shared" si="506"/>
        <v>2021</v>
      </c>
      <c r="M3631">
        <f t="shared" si="507"/>
        <v>5</v>
      </c>
      <c r="N3631">
        <f t="shared" si="508"/>
        <v>14</v>
      </c>
      <c r="O3631">
        <f t="shared" si="509"/>
        <v>13.464546050835157</v>
      </c>
    </row>
    <row r="3632" spans="2:15" x14ac:dyDescent="0.25">
      <c r="B3632" s="3">
        <v>44330.291668807869</v>
      </c>
      <c r="C3632">
        <v>15.948499999999999</v>
      </c>
      <c r="D3632">
        <v>66.879000000000005</v>
      </c>
      <c r="E3632">
        <v>14.8535</v>
      </c>
      <c r="F3632">
        <v>67.391999999999996</v>
      </c>
      <c r="G3632">
        <f t="shared" si="510"/>
        <v>1.0949999999999989</v>
      </c>
      <c r="H3632" s="4">
        <f t="shared" si="511"/>
        <v>0.77147881568490317</v>
      </c>
      <c r="I3632" s="4">
        <f t="shared" si="512"/>
        <v>0.46147881568490318</v>
      </c>
      <c r="J3632">
        <f t="shared" si="505"/>
        <v>13.257811088837983</v>
      </c>
      <c r="L3632">
        <f t="shared" si="506"/>
        <v>2021</v>
      </c>
      <c r="M3632">
        <f t="shared" si="507"/>
        <v>5</v>
      </c>
      <c r="N3632">
        <f t="shared" si="508"/>
        <v>14</v>
      </c>
      <c r="O3632">
        <f t="shared" si="509"/>
        <v>13.257811088837983</v>
      </c>
    </row>
    <row r="3633" spans="2:15" x14ac:dyDescent="0.25">
      <c r="B3633" s="3">
        <v>44330.302085474534</v>
      </c>
      <c r="C3633">
        <v>15.9521</v>
      </c>
      <c r="D3633">
        <v>66.879000000000005</v>
      </c>
      <c r="E3633">
        <v>14.856400000000001</v>
      </c>
      <c r="F3633">
        <v>67.391999999999996</v>
      </c>
      <c r="G3633">
        <f t="shared" si="510"/>
        <v>1.095699999999999</v>
      </c>
      <c r="H3633" s="4">
        <f t="shared" si="511"/>
        <v>0.77197199848945064</v>
      </c>
      <c r="I3633" s="4">
        <f t="shared" si="512"/>
        <v>0.46197199848945064</v>
      </c>
      <c r="J3633">
        <f t="shared" si="505"/>
        <v>13.311183676350343</v>
      </c>
      <c r="L3633">
        <f t="shared" si="506"/>
        <v>2021</v>
      </c>
      <c r="M3633">
        <f t="shared" si="507"/>
        <v>5</v>
      </c>
      <c r="N3633">
        <f t="shared" si="508"/>
        <v>14</v>
      </c>
      <c r="O3633">
        <f t="shared" si="509"/>
        <v>13.311183676350343</v>
      </c>
    </row>
    <row r="3634" spans="2:15" x14ac:dyDescent="0.25">
      <c r="B3634" s="3">
        <v>44330.312502199071</v>
      </c>
      <c r="C3634">
        <v>15.957599999999999</v>
      </c>
      <c r="D3634">
        <v>66.879000000000005</v>
      </c>
      <c r="E3634">
        <v>14.857799999999999</v>
      </c>
      <c r="F3634">
        <v>67.391999999999996</v>
      </c>
      <c r="G3634">
        <f t="shared" si="510"/>
        <v>1.0998000000000001</v>
      </c>
      <c r="H3634" s="4">
        <f t="shared" si="511"/>
        <v>0.77486064063037219</v>
      </c>
      <c r="I3634" s="4">
        <f t="shared" si="512"/>
        <v>0.46486064063037219</v>
      </c>
      <c r="J3634">
        <f t="shared" si="505"/>
        <v>13.62696850196606</v>
      </c>
      <c r="L3634">
        <f t="shared" si="506"/>
        <v>2021</v>
      </c>
      <c r="M3634">
        <f t="shared" si="507"/>
        <v>5</v>
      </c>
      <c r="N3634">
        <f t="shared" si="508"/>
        <v>14</v>
      </c>
      <c r="O3634">
        <f t="shared" si="509"/>
        <v>13.62696850196606</v>
      </c>
    </row>
    <row r="3635" spans="2:15" x14ac:dyDescent="0.25">
      <c r="B3635" s="3">
        <v>44330.322918923608</v>
      </c>
      <c r="C3635">
        <v>15.9594</v>
      </c>
      <c r="D3635">
        <v>66.879000000000005</v>
      </c>
      <c r="E3635">
        <v>14.860900000000001</v>
      </c>
      <c r="F3635">
        <v>67.391999999999996</v>
      </c>
      <c r="G3635">
        <f t="shared" si="510"/>
        <v>1.0984999999999996</v>
      </c>
      <c r="H3635" s="4">
        <f t="shared" si="511"/>
        <v>0.77394472970764083</v>
      </c>
      <c r="I3635" s="4">
        <f t="shared" si="512"/>
        <v>0.46394472970764083</v>
      </c>
      <c r="J3635">
        <f t="shared" si="505"/>
        <v>13.526252715687489</v>
      </c>
      <c r="L3635">
        <f t="shared" si="506"/>
        <v>2021</v>
      </c>
      <c r="M3635">
        <f t="shared" si="507"/>
        <v>5</v>
      </c>
      <c r="N3635">
        <f t="shared" si="508"/>
        <v>14</v>
      </c>
      <c r="O3635">
        <f t="shared" si="509"/>
        <v>13.526252715687489</v>
      </c>
    </row>
    <row r="3636" spans="2:15" x14ac:dyDescent="0.25">
      <c r="B3636" s="3">
        <v>44330.333335648145</v>
      </c>
      <c r="C3636">
        <v>15.962999999999999</v>
      </c>
      <c r="D3636">
        <v>66.879000000000005</v>
      </c>
      <c r="E3636">
        <v>14.863799999999999</v>
      </c>
      <c r="F3636">
        <v>67.391999999999996</v>
      </c>
      <c r="G3636">
        <f t="shared" si="510"/>
        <v>1.0991999999999997</v>
      </c>
      <c r="H3636" s="4">
        <f t="shared" si="511"/>
        <v>0.77443791251218841</v>
      </c>
      <c r="I3636" s="4">
        <f t="shared" si="512"/>
        <v>0.46443791251218841</v>
      </c>
      <c r="J3636">
        <f t="shared" si="505"/>
        <v>13.580416131746812</v>
      </c>
      <c r="L3636">
        <f t="shared" si="506"/>
        <v>2021</v>
      </c>
      <c r="M3636">
        <f t="shared" si="507"/>
        <v>5</v>
      </c>
      <c r="N3636">
        <f t="shared" si="508"/>
        <v>14</v>
      </c>
      <c r="O3636">
        <f t="shared" si="509"/>
        <v>13.580416131746812</v>
      </c>
    </row>
    <row r="3637" spans="2:15" x14ac:dyDescent="0.25">
      <c r="B3637" s="3">
        <v>44330.343752372683</v>
      </c>
      <c r="C3637">
        <v>15.968500000000001</v>
      </c>
      <c r="D3637">
        <v>66.879000000000005</v>
      </c>
      <c r="E3637">
        <v>14.863799999999999</v>
      </c>
      <c r="F3637">
        <v>67.391999999999996</v>
      </c>
      <c r="G3637">
        <f t="shared" si="510"/>
        <v>1.1047000000000011</v>
      </c>
      <c r="H3637" s="4">
        <f t="shared" si="511"/>
        <v>0.778312920262205</v>
      </c>
      <c r="I3637" s="4">
        <f t="shared" si="512"/>
        <v>0.468312920262205</v>
      </c>
      <c r="J3637">
        <f t="shared" si="505"/>
        <v>14.011544059032474</v>
      </c>
      <c r="L3637">
        <f t="shared" si="506"/>
        <v>2021</v>
      </c>
      <c r="M3637">
        <f t="shared" si="507"/>
        <v>5</v>
      </c>
      <c r="N3637">
        <f t="shared" si="508"/>
        <v>14</v>
      </c>
      <c r="O3637">
        <f t="shared" si="509"/>
        <v>14.011544059032474</v>
      </c>
    </row>
    <row r="3638" spans="2:15" x14ac:dyDescent="0.25">
      <c r="B3638" s="3">
        <v>44330.35416909722</v>
      </c>
      <c r="C3638">
        <v>15.9703</v>
      </c>
      <c r="D3638">
        <v>66.879000000000005</v>
      </c>
      <c r="E3638">
        <v>14.8652</v>
      </c>
      <c r="F3638">
        <v>67.391999999999996</v>
      </c>
      <c r="G3638">
        <f t="shared" si="510"/>
        <v>1.1051000000000002</v>
      </c>
      <c r="H3638" s="4">
        <f t="shared" si="511"/>
        <v>0.77859473900765974</v>
      </c>
      <c r="I3638" s="4">
        <f t="shared" si="512"/>
        <v>0.46859473900765974</v>
      </c>
      <c r="J3638">
        <f t="shared" si="505"/>
        <v>14.043285751118166</v>
      </c>
      <c r="L3638">
        <f t="shared" si="506"/>
        <v>2021</v>
      </c>
      <c r="M3638">
        <f t="shared" si="507"/>
        <v>5</v>
      </c>
      <c r="N3638">
        <f t="shared" si="508"/>
        <v>14</v>
      </c>
      <c r="O3638">
        <f t="shared" si="509"/>
        <v>14.043285751118166</v>
      </c>
    </row>
    <row r="3639" spans="2:15" x14ac:dyDescent="0.25">
      <c r="B3639" s="3">
        <v>44330.364585821757</v>
      </c>
      <c r="C3639">
        <v>15.972099999999999</v>
      </c>
      <c r="D3639">
        <v>66.879000000000005</v>
      </c>
      <c r="E3639">
        <v>14.863799999999999</v>
      </c>
      <c r="F3639">
        <v>67.391999999999996</v>
      </c>
      <c r="G3639">
        <f t="shared" si="510"/>
        <v>1.1082999999999998</v>
      </c>
      <c r="H3639" s="4">
        <f t="shared" si="511"/>
        <v>0.78084928897130501</v>
      </c>
      <c r="I3639" s="4">
        <f t="shared" si="512"/>
        <v>0.47084928897130501</v>
      </c>
      <c r="J3639">
        <f t="shared" si="505"/>
        <v>14.299123293134132</v>
      </c>
      <c r="L3639">
        <f t="shared" si="506"/>
        <v>2021</v>
      </c>
      <c r="M3639">
        <f t="shared" si="507"/>
        <v>5</v>
      </c>
      <c r="N3639">
        <f t="shared" si="508"/>
        <v>14</v>
      </c>
      <c r="O3639">
        <f t="shared" si="509"/>
        <v>14.299123293134132</v>
      </c>
    </row>
    <row r="3640" spans="2:15" x14ac:dyDescent="0.25">
      <c r="B3640" s="3">
        <v>44330.375002546294</v>
      </c>
      <c r="C3640">
        <v>15.9734</v>
      </c>
      <c r="D3640">
        <v>66.707999999999998</v>
      </c>
      <c r="E3640">
        <v>14.8652</v>
      </c>
      <c r="F3640">
        <v>67.391999999999996</v>
      </c>
      <c r="G3640">
        <f t="shared" si="510"/>
        <v>1.1082000000000001</v>
      </c>
      <c r="H3640" s="4">
        <f t="shared" si="511"/>
        <v>0.78077883428494121</v>
      </c>
      <c r="I3640" s="4">
        <f t="shared" si="512"/>
        <v>0.47077883428494122</v>
      </c>
      <c r="J3640">
        <f t="shared" si="505"/>
        <v>14.29107697551075</v>
      </c>
      <c r="L3640">
        <f t="shared" si="506"/>
        <v>2021</v>
      </c>
      <c r="M3640">
        <f t="shared" si="507"/>
        <v>5</v>
      </c>
      <c r="N3640">
        <f t="shared" si="508"/>
        <v>14</v>
      </c>
      <c r="O3640">
        <f t="shared" si="509"/>
        <v>14.29107697551075</v>
      </c>
    </row>
    <row r="3641" spans="2:15" x14ac:dyDescent="0.25">
      <c r="B3641" s="3">
        <v>44330.385419270831</v>
      </c>
      <c r="C3641">
        <v>15.9734</v>
      </c>
      <c r="D3641">
        <v>66.707999999999998</v>
      </c>
      <c r="E3641">
        <v>14.860900000000001</v>
      </c>
      <c r="F3641">
        <v>67.391999999999996</v>
      </c>
      <c r="G3641">
        <f t="shared" si="510"/>
        <v>1.1124999999999989</v>
      </c>
      <c r="H3641" s="4">
        <f t="shared" si="511"/>
        <v>0.78380838579858891</v>
      </c>
      <c r="I3641" s="4">
        <f t="shared" si="512"/>
        <v>0.47380838579858892</v>
      </c>
      <c r="J3641">
        <f t="shared" si="505"/>
        <v>14.640082300830787</v>
      </c>
      <c r="L3641">
        <f t="shared" si="506"/>
        <v>2021</v>
      </c>
      <c r="M3641">
        <f t="shared" si="507"/>
        <v>5</v>
      </c>
      <c r="N3641">
        <f t="shared" si="508"/>
        <v>14</v>
      </c>
      <c r="O3641">
        <f t="shared" si="509"/>
        <v>14.640082300830787</v>
      </c>
    </row>
    <row r="3642" spans="2:15" x14ac:dyDescent="0.25">
      <c r="B3642" s="3">
        <v>44330.395835995369</v>
      </c>
      <c r="C3642">
        <v>15.975300000000001</v>
      </c>
      <c r="D3642">
        <v>66.707999999999998</v>
      </c>
      <c r="E3642">
        <v>14.862299999999999</v>
      </c>
      <c r="F3642">
        <v>67.391999999999996</v>
      </c>
      <c r="G3642">
        <f t="shared" si="510"/>
        <v>1.1130000000000013</v>
      </c>
      <c r="H3642" s="4">
        <f t="shared" si="511"/>
        <v>0.78416065923041034</v>
      </c>
      <c r="I3642" s="4">
        <f t="shared" si="512"/>
        <v>0.47416065923041034</v>
      </c>
      <c r="J3642">
        <f t="shared" si="505"/>
        <v>14.681066454645828</v>
      </c>
      <c r="L3642">
        <f t="shared" si="506"/>
        <v>2021</v>
      </c>
      <c r="M3642">
        <f t="shared" si="507"/>
        <v>5</v>
      </c>
      <c r="N3642">
        <f t="shared" si="508"/>
        <v>14</v>
      </c>
      <c r="O3642">
        <f t="shared" si="509"/>
        <v>14.681066454645828</v>
      </c>
    </row>
    <row r="3643" spans="2:15" x14ac:dyDescent="0.25">
      <c r="B3643" s="3">
        <v>44330.406252719906</v>
      </c>
      <c r="C3643">
        <v>15.9734</v>
      </c>
      <c r="D3643">
        <v>66.707999999999998</v>
      </c>
      <c r="E3643">
        <v>14.863799999999999</v>
      </c>
      <c r="F3643">
        <v>67.391999999999996</v>
      </c>
      <c r="G3643">
        <f t="shared" si="510"/>
        <v>1.1096000000000004</v>
      </c>
      <c r="H3643" s="4">
        <f t="shared" si="511"/>
        <v>0.78176519989403626</v>
      </c>
      <c r="I3643" s="4">
        <f t="shared" si="512"/>
        <v>0.47176519989403626</v>
      </c>
      <c r="J3643">
        <f t="shared" si="505"/>
        <v>14.404028352991485</v>
      </c>
      <c r="L3643">
        <f t="shared" si="506"/>
        <v>2021</v>
      </c>
      <c r="M3643">
        <f t="shared" si="507"/>
        <v>5</v>
      </c>
      <c r="N3643">
        <f t="shared" si="508"/>
        <v>14</v>
      </c>
      <c r="O3643">
        <f t="shared" si="509"/>
        <v>14.404028352991485</v>
      </c>
    </row>
    <row r="3644" spans="2:15" x14ac:dyDescent="0.25">
      <c r="B3644" s="3">
        <v>44330.416669444443</v>
      </c>
      <c r="C3644">
        <v>15.9734</v>
      </c>
      <c r="D3644">
        <v>66.707999999999998</v>
      </c>
      <c r="E3644">
        <v>14.863799999999999</v>
      </c>
      <c r="F3644">
        <v>67.391999999999996</v>
      </c>
      <c r="G3644">
        <f t="shared" si="510"/>
        <v>1.1096000000000004</v>
      </c>
      <c r="H3644" s="4">
        <f t="shared" si="511"/>
        <v>0.78176519989403626</v>
      </c>
      <c r="I3644" s="4">
        <f t="shared" si="512"/>
        <v>0.47176519989403626</v>
      </c>
      <c r="J3644">
        <f t="shared" si="505"/>
        <v>14.404028352991485</v>
      </c>
      <c r="L3644">
        <f t="shared" si="506"/>
        <v>2021</v>
      </c>
      <c r="M3644">
        <f t="shared" si="507"/>
        <v>5</v>
      </c>
      <c r="N3644">
        <f t="shared" si="508"/>
        <v>14</v>
      </c>
      <c r="O3644">
        <f t="shared" si="509"/>
        <v>14.404028352991485</v>
      </c>
    </row>
    <row r="3645" spans="2:15" x14ac:dyDescent="0.25">
      <c r="B3645" s="3">
        <v>44330.42708616898</v>
      </c>
      <c r="C3645">
        <v>15.9717</v>
      </c>
      <c r="D3645">
        <v>66.707999999999998</v>
      </c>
      <c r="E3645">
        <v>14.862299999999999</v>
      </c>
      <c r="F3645">
        <v>67.391999999999996</v>
      </c>
      <c r="G3645">
        <f t="shared" si="510"/>
        <v>1.1094000000000008</v>
      </c>
      <c r="H3645" s="4">
        <f t="shared" si="511"/>
        <v>0.78162429052130877</v>
      </c>
      <c r="I3645" s="4">
        <f t="shared" si="512"/>
        <v>0.47162429052130878</v>
      </c>
      <c r="J3645">
        <f t="shared" si="505"/>
        <v>14.387852456421026</v>
      </c>
      <c r="L3645">
        <f t="shared" si="506"/>
        <v>2021</v>
      </c>
      <c r="M3645">
        <f t="shared" si="507"/>
        <v>5</v>
      </c>
      <c r="N3645">
        <f t="shared" si="508"/>
        <v>14</v>
      </c>
      <c r="O3645">
        <f t="shared" si="509"/>
        <v>14.387852456421026</v>
      </c>
    </row>
    <row r="3646" spans="2:15" x14ac:dyDescent="0.25">
      <c r="B3646" s="3">
        <v>44330.437502893517</v>
      </c>
      <c r="C3646">
        <v>15.969799999999999</v>
      </c>
      <c r="D3646">
        <v>66.707999999999998</v>
      </c>
      <c r="E3646">
        <v>14.863799999999999</v>
      </c>
      <c r="F3646">
        <v>67.391999999999996</v>
      </c>
      <c r="G3646">
        <f t="shared" si="510"/>
        <v>1.1059999999999999</v>
      </c>
      <c r="H3646" s="4">
        <f t="shared" si="511"/>
        <v>0.77922883118493491</v>
      </c>
      <c r="I3646" s="4">
        <f t="shared" si="512"/>
        <v>0.46922883118493491</v>
      </c>
      <c r="J3646">
        <f t="shared" si="505"/>
        <v>14.114897541781255</v>
      </c>
      <c r="L3646">
        <f t="shared" si="506"/>
        <v>2021</v>
      </c>
      <c r="M3646">
        <f t="shared" si="507"/>
        <v>5</v>
      </c>
      <c r="N3646">
        <f t="shared" si="508"/>
        <v>14</v>
      </c>
      <c r="O3646">
        <f t="shared" si="509"/>
        <v>14.114897541781255</v>
      </c>
    </row>
    <row r="3647" spans="2:15" x14ac:dyDescent="0.25">
      <c r="B3647" s="3">
        <v>44330.447919618055</v>
      </c>
      <c r="C3647">
        <v>15.9717</v>
      </c>
      <c r="D3647">
        <v>66.707999999999998</v>
      </c>
      <c r="E3647">
        <v>14.863799999999999</v>
      </c>
      <c r="F3647">
        <v>67.391999999999996</v>
      </c>
      <c r="G3647">
        <f t="shared" si="510"/>
        <v>1.1079000000000008</v>
      </c>
      <c r="H3647" s="4">
        <f t="shared" si="511"/>
        <v>0.78056747022585005</v>
      </c>
      <c r="I3647" s="4">
        <f t="shared" si="512"/>
        <v>0.47056747022585005</v>
      </c>
      <c r="J3647">
        <f t="shared" si="505"/>
        <v>14.26695796629058</v>
      </c>
      <c r="L3647">
        <f t="shared" si="506"/>
        <v>2021</v>
      </c>
      <c r="M3647">
        <f t="shared" si="507"/>
        <v>5</v>
      </c>
      <c r="N3647">
        <f t="shared" si="508"/>
        <v>14</v>
      </c>
      <c r="O3647">
        <f t="shared" si="509"/>
        <v>14.26695796629058</v>
      </c>
    </row>
    <row r="3648" spans="2:15" x14ac:dyDescent="0.25">
      <c r="B3648" s="3">
        <v>44330.458336342592</v>
      </c>
      <c r="C3648">
        <v>15.9717</v>
      </c>
      <c r="D3648">
        <v>66.707999999999998</v>
      </c>
      <c r="E3648">
        <v>14.859299999999999</v>
      </c>
      <c r="F3648">
        <v>67.391999999999996</v>
      </c>
      <c r="G3648">
        <f t="shared" si="510"/>
        <v>1.1124000000000009</v>
      </c>
      <c r="H3648" s="4">
        <f t="shared" si="511"/>
        <v>0.78373793111222634</v>
      </c>
      <c r="I3648" s="4">
        <f t="shared" si="512"/>
        <v>0.47373793111222634</v>
      </c>
      <c r="J3648">
        <f t="shared" si="505"/>
        <v>14.631895560495375</v>
      </c>
      <c r="L3648">
        <f t="shared" si="506"/>
        <v>2021</v>
      </c>
      <c r="M3648">
        <f t="shared" si="507"/>
        <v>5</v>
      </c>
      <c r="N3648">
        <f t="shared" si="508"/>
        <v>14</v>
      </c>
      <c r="O3648">
        <f t="shared" si="509"/>
        <v>14.631895560495375</v>
      </c>
    </row>
    <row r="3649" spans="2:15" x14ac:dyDescent="0.25">
      <c r="B3649" s="3">
        <v>44330.468753067129</v>
      </c>
      <c r="C3649">
        <v>15.969799999999999</v>
      </c>
      <c r="D3649">
        <v>66.707999999999998</v>
      </c>
      <c r="E3649">
        <v>14.860900000000001</v>
      </c>
      <c r="F3649">
        <v>67.391999999999996</v>
      </c>
      <c r="G3649">
        <f t="shared" si="510"/>
        <v>1.1088999999999984</v>
      </c>
      <c r="H3649" s="4">
        <f t="shared" si="511"/>
        <v>0.78127201708948757</v>
      </c>
      <c r="I3649" s="4">
        <f t="shared" si="512"/>
        <v>0.47127201708948757</v>
      </c>
      <c r="J3649">
        <f t="shared" si="505"/>
        <v>14.347471063002928</v>
      </c>
      <c r="L3649">
        <f t="shared" si="506"/>
        <v>2021</v>
      </c>
      <c r="M3649">
        <f t="shared" si="507"/>
        <v>5</v>
      </c>
      <c r="N3649">
        <f t="shared" si="508"/>
        <v>14</v>
      </c>
      <c r="O3649">
        <f t="shared" si="509"/>
        <v>14.347471063002928</v>
      </c>
    </row>
    <row r="3650" spans="2:15" x14ac:dyDescent="0.25">
      <c r="B3650" s="3">
        <v>44330.479169791666</v>
      </c>
      <c r="C3650">
        <v>15.969799999999999</v>
      </c>
      <c r="D3650">
        <v>66.707999999999998</v>
      </c>
      <c r="E3650">
        <v>14.860900000000001</v>
      </c>
      <c r="F3650">
        <v>67.391999999999996</v>
      </c>
      <c r="G3650">
        <f t="shared" si="510"/>
        <v>1.1088999999999984</v>
      </c>
      <c r="H3650" s="4">
        <f t="shared" si="511"/>
        <v>0.78127201708948757</v>
      </c>
      <c r="I3650" s="4">
        <f t="shared" si="512"/>
        <v>0.47127201708948757</v>
      </c>
      <c r="J3650">
        <f t="shared" si="505"/>
        <v>14.347471063002928</v>
      </c>
      <c r="L3650">
        <f t="shared" si="506"/>
        <v>2021</v>
      </c>
      <c r="M3650">
        <f t="shared" si="507"/>
        <v>5</v>
      </c>
      <c r="N3650">
        <f t="shared" si="508"/>
        <v>14</v>
      </c>
      <c r="O3650">
        <f t="shared" si="509"/>
        <v>14.347471063002928</v>
      </c>
    </row>
    <row r="3651" spans="2:15" x14ac:dyDescent="0.25">
      <c r="B3651" s="3">
        <v>44330.489586516203</v>
      </c>
      <c r="C3651">
        <v>15.966200000000001</v>
      </c>
      <c r="D3651">
        <v>66.707999999999998</v>
      </c>
      <c r="E3651">
        <v>14.860900000000001</v>
      </c>
      <c r="F3651">
        <v>67.391999999999996</v>
      </c>
      <c r="G3651">
        <f t="shared" si="510"/>
        <v>1.1052999999999997</v>
      </c>
      <c r="H3651" s="4">
        <f t="shared" si="511"/>
        <v>0.77873564838038745</v>
      </c>
      <c r="I3651" s="4">
        <f t="shared" si="512"/>
        <v>0.46873564838038745</v>
      </c>
      <c r="J3651">
        <f t="shared" si="505"/>
        <v>14.059176378109395</v>
      </c>
      <c r="L3651">
        <f t="shared" si="506"/>
        <v>2021</v>
      </c>
      <c r="M3651">
        <f t="shared" si="507"/>
        <v>5</v>
      </c>
      <c r="N3651">
        <f t="shared" si="508"/>
        <v>14</v>
      </c>
      <c r="O3651">
        <f t="shared" si="509"/>
        <v>14.059176378109395</v>
      </c>
    </row>
    <row r="3652" spans="2:15" x14ac:dyDescent="0.25">
      <c r="B3652" s="3">
        <v>44330.500003240741</v>
      </c>
      <c r="C3652">
        <v>15.966200000000001</v>
      </c>
      <c r="D3652">
        <v>66.707999999999998</v>
      </c>
      <c r="E3652">
        <v>14.857799999999999</v>
      </c>
      <c r="F3652">
        <v>67.391999999999996</v>
      </c>
      <c r="G3652">
        <f t="shared" si="510"/>
        <v>1.1084000000000014</v>
      </c>
      <c r="H3652" s="4">
        <f t="shared" si="511"/>
        <v>0.78091974365767014</v>
      </c>
      <c r="I3652" s="4">
        <f t="shared" si="512"/>
        <v>0.47091974365767014</v>
      </c>
      <c r="J3652">
        <f t="shared" si="505"/>
        <v>14.307172936159924</v>
      </c>
      <c r="L3652">
        <f t="shared" si="506"/>
        <v>2021</v>
      </c>
      <c r="M3652">
        <f t="shared" si="507"/>
        <v>5</v>
      </c>
      <c r="N3652">
        <f t="shared" si="508"/>
        <v>14</v>
      </c>
      <c r="O3652">
        <f t="shared" si="509"/>
        <v>14.307172936159924</v>
      </c>
    </row>
    <row r="3653" spans="2:15" x14ac:dyDescent="0.25">
      <c r="B3653" s="3">
        <v>44330.510419965278</v>
      </c>
      <c r="C3653">
        <v>15.964399999999999</v>
      </c>
      <c r="D3653">
        <v>66.707999999999998</v>
      </c>
      <c r="E3653">
        <v>14.856400000000001</v>
      </c>
      <c r="F3653">
        <v>67.391999999999996</v>
      </c>
      <c r="G3653">
        <f t="shared" si="510"/>
        <v>1.1079999999999988</v>
      </c>
      <c r="H3653" s="4">
        <f t="shared" si="511"/>
        <v>0.78063792491221251</v>
      </c>
      <c r="I3653" s="4">
        <f t="shared" si="512"/>
        <v>0.47063792491221251</v>
      </c>
      <c r="J3653">
        <f t="shared" ref="J3653:J3716" si="513">IF(I3653&lt;0,0,243.07*I3653^3.7614)</f>
        <v>14.274994312965092</v>
      </c>
      <c r="L3653">
        <f t="shared" ref="L3653:L3716" si="514">YEAR(B3653)</f>
        <v>2021</v>
      </c>
      <c r="M3653">
        <f t="shared" ref="M3653:M3716" si="515">MONTH(B3653)</f>
        <v>5</v>
      </c>
      <c r="N3653">
        <f t="shared" ref="N3653:N3716" si="516">DAY(B3653)</f>
        <v>14</v>
      </c>
      <c r="O3653">
        <f t="shared" ref="O3653:O3716" si="517">J3653</f>
        <v>14.274994312965092</v>
      </c>
    </row>
    <row r="3654" spans="2:15" x14ac:dyDescent="0.25">
      <c r="B3654" s="3">
        <v>44330.520836689815</v>
      </c>
      <c r="C3654">
        <v>15.9626</v>
      </c>
      <c r="D3654">
        <v>66.707999999999998</v>
      </c>
      <c r="E3654">
        <v>14.852</v>
      </c>
      <c r="F3654">
        <v>67.391999999999996</v>
      </c>
      <c r="G3654">
        <f t="shared" si="510"/>
        <v>1.1105999999999998</v>
      </c>
      <c r="H3654" s="4">
        <f t="shared" si="511"/>
        <v>0.78246974675767522</v>
      </c>
      <c r="I3654" s="4">
        <f t="shared" si="512"/>
        <v>0.47246974675767522</v>
      </c>
      <c r="J3654">
        <f t="shared" si="513"/>
        <v>14.485108184603094</v>
      </c>
      <c r="L3654">
        <f t="shared" si="514"/>
        <v>2021</v>
      </c>
      <c r="M3654">
        <f t="shared" si="515"/>
        <v>5</v>
      </c>
      <c r="N3654">
        <f t="shared" si="516"/>
        <v>14</v>
      </c>
      <c r="O3654">
        <f t="shared" si="517"/>
        <v>14.485108184603094</v>
      </c>
    </row>
    <row r="3655" spans="2:15" x14ac:dyDescent="0.25">
      <c r="B3655" s="3">
        <v>44330.531253414352</v>
      </c>
      <c r="C3655">
        <v>15.9589</v>
      </c>
      <c r="D3655">
        <v>66.707999999999998</v>
      </c>
      <c r="E3655">
        <v>14.8491</v>
      </c>
      <c r="F3655">
        <v>67.391999999999996</v>
      </c>
      <c r="G3655">
        <f t="shared" si="510"/>
        <v>1.1097999999999999</v>
      </c>
      <c r="H3655" s="4">
        <f t="shared" si="511"/>
        <v>0.78190610926676385</v>
      </c>
      <c r="I3655" s="4">
        <f t="shared" si="512"/>
        <v>0.47190610926676385</v>
      </c>
      <c r="J3655">
        <f t="shared" si="513"/>
        <v>14.420217596780533</v>
      </c>
      <c r="L3655">
        <f t="shared" si="514"/>
        <v>2021</v>
      </c>
      <c r="M3655">
        <f t="shared" si="515"/>
        <v>5</v>
      </c>
      <c r="N3655">
        <f t="shared" si="516"/>
        <v>14</v>
      </c>
      <c r="O3655">
        <f t="shared" si="517"/>
        <v>14.420217596780533</v>
      </c>
    </row>
    <row r="3656" spans="2:15" x14ac:dyDescent="0.25">
      <c r="B3656" s="3">
        <v>44330.541670138889</v>
      </c>
      <c r="C3656">
        <v>15.9534</v>
      </c>
      <c r="D3656">
        <v>66.707999999999998</v>
      </c>
      <c r="E3656">
        <v>14.8506</v>
      </c>
      <c r="F3656">
        <v>67.391999999999996</v>
      </c>
      <c r="G3656">
        <f t="shared" si="510"/>
        <v>1.1028000000000002</v>
      </c>
      <c r="H3656" s="4">
        <f t="shared" si="511"/>
        <v>0.77697428122128986</v>
      </c>
      <c r="I3656" s="4">
        <f t="shared" si="512"/>
        <v>0.46697428122128987</v>
      </c>
      <c r="J3656">
        <f t="shared" si="513"/>
        <v>13.861489788906043</v>
      </c>
      <c r="L3656">
        <f t="shared" si="514"/>
        <v>2021</v>
      </c>
      <c r="M3656">
        <f t="shared" si="515"/>
        <v>5</v>
      </c>
      <c r="N3656">
        <f t="shared" si="516"/>
        <v>14</v>
      </c>
      <c r="O3656">
        <f t="shared" si="517"/>
        <v>13.861489788906043</v>
      </c>
    </row>
    <row r="3657" spans="2:15" x14ac:dyDescent="0.25">
      <c r="B3657" s="3">
        <v>44330.552086863427</v>
      </c>
      <c r="C3657">
        <v>15.951700000000001</v>
      </c>
      <c r="D3657">
        <v>66.707999999999998</v>
      </c>
      <c r="E3657">
        <v>14.8491</v>
      </c>
      <c r="F3657">
        <v>67.391999999999996</v>
      </c>
      <c r="G3657">
        <f t="shared" si="510"/>
        <v>1.1026000000000007</v>
      </c>
      <c r="H3657" s="4">
        <f t="shared" si="511"/>
        <v>0.77683337184856227</v>
      </c>
      <c r="I3657" s="4">
        <f t="shared" si="512"/>
        <v>0.46683337184856227</v>
      </c>
      <c r="J3657">
        <f t="shared" si="513"/>
        <v>13.845763530592434</v>
      </c>
      <c r="L3657">
        <f t="shared" si="514"/>
        <v>2021</v>
      </c>
      <c r="M3657">
        <f t="shared" si="515"/>
        <v>5</v>
      </c>
      <c r="N3657">
        <f t="shared" si="516"/>
        <v>14</v>
      </c>
      <c r="O3657">
        <f t="shared" si="517"/>
        <v>13.845763530592434</v>
      </c>
    </row>
    <row r="3658" spans="2:15" x14ac:dyDescent="0.25">
      <c r="B3658" s="3">
        <v>44330.562503587964</v>
      </c>
      <c r="C3658">
        <v>15.9498</v>
      </c>
      <c r="D3658">
        <v>66.707999999999998</v>
      </c>
      <c r="E3658">
        <v>14.8462</v>
      </c>
      <c r="F3658">
        <v>67.391999999999996</v>
      </c>
      <c r="G3658">
        <f t="shared" si="510"/>
        <v>1.1036000000000001</v>
      </c>
      <c r="H3658" s="4">
        <f t="shared" si="511"/>
        <v>0.77753791871220113</v>
      </c>
      <c r="I3658" s="4">
        <f t="shared" si="512"/>
        <v>0.46753791871220113</v>
      </c>
      <c r="J3658">
        <f t="shared" si="513"/>
        <v>13.924525985786293</v>
      </c>
      <c r="L3658">
        <f t="shared" si="514"/>
        <v>2021</v>
      </c>
      <c r="M3658">
        <f t="shared" si="515"/>
        <v>5</v>
      </c>
      <c r="N3658">
        <f t="shared" si="516"/>
        <v>14</v>
      </c>
      <c r="O3658">
        <f t="shared" si="517"/>
        <v>13.924525985786293</v>
      </c>
    </row>
    <row r="3659" spans="2:15" x14ac:dyDescent="0.25">
      <c r="B3659" s="3">
        <v>44330.572920312501</v>
      </c>
      <c r="C3659">
        <v>15.9481</v>
      </c>
      <c r="D3659">
        <v>66.707999999999998</v>
      </c>
      <c r="E3659">
        <v>14.8462</v>
      </c>
      <c r="F3659">
        <v>67.391999999999996</v>
      </c>
      <c r="G3659">
        <f t="shared" si="510"/>
        <v>1.1019000000000005</v>
      </c>
      <c r="H3659" s="4">
        <f t="shared" si="511"/>
        <v>0.77634018904401469</v>
      </c>
      <c r="I3659" s="4">
        <f t="shared" si="512"/>
        <v>0.4663401890440147</v>
      </c>
      <c r="J3659">
        <f t="shared" si="513"/>
        <v>13.790824762397216</v>
      </c>
      <c r="L3659">
        <f t="shared" si="514"/>
        <v>2021</v>
      </c>
      <c r="M3659">
        <f t="shared" si="515"/>
        <v>5</v>
      </c>
      <c r="N3659">
        <f t="shared" si="516"/>
        <v>14</v>
      </c>
      <c r="O3659">
        <f t="shared" si="517"/>
        <v>13.790824762397216</v>
      </c>
    </row>
    <row r="3660" spans="2:15" x14ac:dyDescent="0.25">
      <c r="B3660" s="3">
        <v>44330.583337037038</v>
      </c>
      <c r="C3660">
        <v>15.9481</v>
      </c>
      <c r="D3660">
        <v>66.707999999999998</v>
      </c>
      <c r="E3660">
        <v>14.8477</v>
      </c>
      <c r="F3660">
        <v>67.391999999999996</v>
      </c>
      <c r="G3660">
        <f t="shared" si="510"/>
        <v>1.1004000000000005</v>
      </c>
      <c r="H3660" s="4">
        <f t="shared" si="511"/>
        <v>0.77528336874855597</v>
      </c>
      <c r="I3660" s="4">
        <f t="shared" si="512"/>
        <v>0.46528336874855597</v>
      </c>
      <c r="J3660">
        <f t="shared" si="513"/>
        <v>13.673637917720768</v>
      </c>
      <c r="L3660">
        <f t="shared" si="514"/>
        <v>2021</v>
      </c>
      <c r="M3660">
        <f t="shared" si="515"/>
        <v>5</v>
      </c>
      <c r="N3660">
        <f t="shared" si="516"/>
        <v>14</v>
      </c>
      <c r="O3660">
        <f t="shared" si="517"/>
        <v>13.673637917720768</v>
      </c>
    </row>
    <row r="3661" spans="2:15" x14ac:dyDescent="0.25">
      <c r="B3661" s="3">
        <v>44330.593753761575</v>
      </c>
      <c r="C3661">
        <v>15.9444</v>
      </c>
      <c r="D3661">
        <v>66.707999999999998</v>
      </c>
      <c r="E3661">
        <v>14.8462</v>
      </c>
      <c r="F3661">
        <v>67.391999999999996</v>
      </c>
      <c r="G3661">
        <f t="shared" si="510"/>
        <v>1.0982000000000003</v>
      </c>
      <c r="H3661" s="4">
        <f t="shared" si="511"/>
        <v>0.77373336564854955</v>
      </c>
      <c r="I3661" s="4">
        <f t="shared" si="512"/>
        <v>0.46373336564854956</v>
      </c>
      <c r="J3661">
        <f t="shared" si="513"/>
        <v>13.503088440272657</v>
      </c>
      <c r="L3661">
        <f t="shared" si="514"/>
        <v>2021</v>
      </c>
      <c r="M3661">
        <f t="shared" si="515"/>
        <v>5</v>
      </c>
      <c r="N3661">
        <f t="shared" si="516"/>
        <v>14</v>
      </c>
      <c r="O3661">
        <f t="shared" si="517"/>
        <v>13.503088440272657</v>
      </c>
    </row>
    <row r="3662" spans="2:15" x14ac:dyDescent="0.25">
      <c r="B3662" s="3">
        <v>44330.604170486113</v>
      </c>
      <c r="C3662">
        <v>15.942500000000001</v>
      </c>
      <c r="D3662">
        <v>66.707999999999998</v>
      </c>
      <c r="E3662">
        <v>14.8432</v>
      </c>
      <c r="F3662">
        <v>67.391999999999996</v>
      </c>
      <c r="G3662">
        <f t="shared" si="510"/>
        <v>1.0993000000000013</v>
      </c>
      <c r="H3662" s="4">
        <f t="shared" si="511"/>
        <v>0.77450836719855343</v>
      </c>
      <c r="I3662" s="4">
        <f t="shared" si="512"/>
        <v>0.46450836719855343</v>
      </c>
      <c r="J3662">
        <f t="shared" si="513"/>
        <v>13.588166739909729</v>
      </c>
      <c r="L3662">
        <f t="shared" si="514"/>
        <v>2021</v>
      </c>
      <c r="M3662">
        <f t="shared" si="515"/>
        <v>5</v>
      </c>
      <c r="N3662">
        <f t="shared" si="516"/>
        <v>14</v>
      </c>
      <c r="O3662">
        <f t="shared" si="517"/>
        <v>13.588166739909729</v>
      </c>
    </row>
    <row r="3663" spans="2:15" x14ac:dyDescent="0.25">
      <c r="B3663" s="3">
        <v>44330.61458721065</v>
      </c>
      <c r="C3663">
        <v>15.942500000000001</v>
      </c>
      <c r="D3663">
        <v>66.707999999999998</v>
      </c>
      <c r="E3663">
        <v>14.8446</v>
      </c>
      <c r="F3663">
        <v>67.391999999999996</v>
      </c>
      <c r="G3663">
        <f t="shared" si="510"/>
        <v>1.097900000000001</v>
      </c>
      <c r="H3663" s="4">
        <f t="shared" si="511"/>
        <v>0.77352200158945839</v>
      </c>
      <c r="I3663" s="4">
        <f t="shared" si="512"/>
        <v>0.46352200158945839</v>
      </c>
      <c r="J3663">
        <f t="shared" si="513"/>
        <v>13.479953301369514</v>
      </c>
      <c r="L3663">
        <f t="shared" si="514"/>
        <v>2021</v>
      </c>
      <c r="M3663">
        <f t="shared" si="515"/>
        <v>5</v>
      </c>
      <c r="N3663">
        <f t="shared" si="516"/>
        <v>14</v>
      </c>
      <c r="O3663">
        <f t="shared" si="517"/>
        <v>13.479953301369514</v>
      </c>
    </row>
    <row r="3664" spans="2:15" x14ac:dyDescent="0.25">
      <c r="B3664" s="3">
        <v>44330.625003935187</v>
      </c>
      <c r="C3664">
        <v>15.940799999999999</v>
      </c>
      <c r="D3664">
        <v>66.707999999999998</v>
      </c>
      <c r="E3664">
        <v>14.8432</v>
      </c>
      <c r="F3664">
        <v>67.391999999999996</v>
      </c>
      <c r="G3664">
        <f t="shared" si="510"/>
        <v>1.0975999999999999</v>
      </c>
      <c r="H3664" s="4">
        <f t="shared" si="511"/>
        <v>0.77331063753036589</v>
      </c>
      <c r="I3664" s="4">
        <f t="shared" si="512"/>
        <v>0.46331063753036589</v>
      </c>
      <c r="J3664">
        <f t="shared" si="513"/>
        <v>13.456847275590436</v>
      </c>
      <c r="L3664">
        <f t="shared" si="514"/>
        <v>2021</v>
      </c>
      <c r="M3664">
        <f t="shared" si="515"/>
        <v>5</v>
      </c>
      <c r="N3664">
        <f t="shared" si="516"/>
        <v>14</v>
      </c>
      <c r="O3664">
        <f t="shared" si="517"/>
        <v>13.456847275590436</v>
      </c>
    </row>
    <row r="3665" spans="2:15" x14ac:dyDescent="0.25">
      <c r="B3665" s="3">
        <v>44330.635420659724</v>
      </c>
      <c r="C3665">
        <v>15.9389</v>
      </c>
      <c r="D3665">
        <v>66.707999999999998</v>
      </c>
      <c r="E3665">
        <v>14.8432</v>
      </c>
      <c r="F3665">
        <v>67.391999999999996</v>
      </c>
      <c r="G3665">
        <f t="shared" si="510"/>
        <v>1.0957000000000008</v>
      </c>
      <c r="H3665" s="4">
        <f t="shared" si="511"/>
        <v>0.77197199848945208</v>
      </c>
      <c r="I3665" s="4">
        <f t="shared" si="512"/>
        <v>0.46197199848945208</v>
      </c>
      <c r="J3665">
        <f t="shared" si="513"/>
        <v>13.311183676350495</v>
      </c>
      <c r="L3665">
        <f t="shared" si="514"/>
        <v>2021</v>
      </c>
      <c r="M3665">
        <f t="shared" si="515"/>
        <v>5</v>
      </c>
      <c r="N3665">
        <f t="shared" si="516"/>
        <v>14</v>
      </c>
      <c r="O3665">
        <f t="shared" si="517"/>
        <v>13.311183676350495</v>
      </c>
    </row>
    <row r="3666" spans="2:15" x14ac:dyDescent="0.25">
      <c r="B3666" s="3">
        <v>44330.645837384262</v>
      </c>
      <c r="C3666">
        <v>15.937200000000001</v>
      </c>
      <c r="D3666">
        <v>66.707999999999998</v>
      </c>
      <c r="E3666">
        <v>14.8432</v>
      </c>
      <c r="F3666">
        <v>67.391999999999996</v>
      </c>
      <c r="G3666">
        <f t="shared" si="510"/>
        <v>1.0940000000000012</v>
      </c>
      <c r="H3666" s="4">
        <f t="shared" si="511"/>
        <v>0.77077426882126576</v>
      </c>
      <c r="I3666" s="4">
        <f t="shared" si="512"/>
        <v>0.46077426882126576</v>
      </c>
      <c r="J3666">
        <f t="shared" si="513"/>
        <v>13.181837287982168</v>
      </c>
      <c r="L3666">
        <f t="shared" si="514"/>
        <v>2021</v>
      </c>
      <c r="M3666">
        <f t="shared" si="515"/>
        <v>5</v>
      </c>
      <c r="N3666">
        <f t="shared" si="516"/>
        <v>14</v>
      </c>
      <c r="O3666">
        <f t="shared" si="517"/>
        <v>13.181837287982168</v>
      </c>
    </row>
    <row r="3667" spans="2:15" x14ac:dyDescent="0.25">
      <c r="B3667" s="3">
        <v>44330.656254108799</v>
      </c>
      <c r="C3667">
        <v>15.9336</v>
      </c>
      <c r="D3667">
        <v>66.707999999999998</v>
      </c>
      <c r="E3667">
        <v>14.841699999999999</v>
      </c>
      <c r="F3667">
        <v>67.391999999999996</v>
      </c>
      <c r="G3667">
        <f t="shared" si="510"/>
        <v>1.0919000000000008</v>
      </c>
      <c r="H3667" s="4">
        <f t="shared" si="511"/>
        <v>0.76929472040762326</v>
      </c>
      <c r="I3667" s="4">
        <f t="shared" si="512"/>
        <v>0.45929472040762326</v>
      </c>
      <c r="J3667">
        <f t="shared" si="513"/>
        <v>13.023333233485895</v>
      </c>
      <c r="L3667">
        <f t="shared" si="514"/>
        <v>2021</v>
      </c>
      <c r="M3667">
        <f t="shared" si="515"/>
        <v>5</v>
      </c>
      <c r="N3667">
        <f t="shared" si="516"/>
        <v>14</v>
      </c>
      <c r="O3667">
        <f t="shared" si="517"/>
        <v>13.023333233485895</v>
      </c>
    </row>
    <row r="3668" spans="2:15" x14ac:dyDescent="0.25">
      <c r="B3668" s="3">
        <v>44330.666670833336</v>
      </c>
      <c r="C3668">
        <v>15.9299</v>
      </c>
      <c r="D3668">
        <v>66.707999999999998</v>
      </c>
      <c r="E3668">
        <v>14.8432</v>
      </c>
      <c r="F3668">
        <v>67.391999999999996</v>
      </c>
      <c r="G3668">
        <f t="shared" si="510"/>
        <v>1.0867000000000004</v>
      </c>
      <c r="H3668" s="4">
        <f t="shared" si="511"/>
        <v>0.76563107671669928</v>
      </c>
      <c r="I3668" s="4">
        <f t="shared" si="512"/>
        <v>0.45563107671669928</v>
      </c>
      <c r="J3668">
        <f t="shared" si="513"/>
        <v>12.636871519406059</v>
      </c>
      <c r="L3668">
        <f t="shared" si="514"/>
        <v>2021</v>
      </c>
      <c r="M3668">
        <f t="shared" si="515"/>
        <v>5</v>
      </c>
      <c r="N3668">
        <f t="shared" si="516"/>
        <v>14</v>
      </c>
      <c r="O3668">
        <f t="shared" si="517"/>
        <v>12.636871519406059</v>
      </c>
    </row>
    <row r="3669" spans="2:15" x14ac:dyDescent="0.25">
      <c r="B3669" s="3">
        <v>44330.677087557873</v>
      </c>
      <c r="C3669">
        <v>15.9299</v>
      </c>
      <c r="D3669">
        <v>66.707999999999998</v>
      </c>
      <c r="E3669">
        <v>14.8432</v>
      </c>
      <c r="F3669">
        <v>67.391999999999996</v>
      </c>
      <c r="G3669">
        <f t="shared" si="510"/>
        <v>1.0867000000000004</v>
      </c>
      <c r="H3669" s="4">
        <f t="shared" si="511"/>
        <v>0.76563107671669928</v>
      </c>
      <c r="I3669" s="4">
        <f t="shared" si="512"/>
        <v>0.45563107671669928</v>
      </c>
      <c r="J3669">
        <f t="shared" si="513"/>
        <v>12.636871519406059</v>
      </c>
      <c r="L3669">
        <f t="shared" si="514"/>
        <v>2021</v>
      </c>
      <c r="M3669">
        <f t="shared" si="515"/>
        <v>5</v>
      </c>
      <c r="N3669">
        <f t="shared" si="516"/>
        <v>14</v>
      </c>
      <c r="O3669">
        <f t="shared" si="517"/>
        <v>12.636871519406059</v>
      </c>
    </row>
    <row r="3670" spans="2:15" x14ac:dyDescent="0.25">
      <c r="B3670" s="3">
        <v>44330.68750428241</v>
      </c>
      <c r="C3670">
        <v>15.928000000000001</v>
      </c>
      <c r="D3670">
        <v>66.707999999999998</v>
      </c>
      <c r="E3670">
        <v>14.833</v>
      </c>
      <c r="F3670">
        <v>67.391999999999996</v>
      </c>
      <c r="G3670">
        <f t="shared" si="510"/>
        <v>1.0950000000000006</v>
      </c>
      <c r="H3670" s="4">
        <f t="shared" si="511"/>
        <v>0.77147881568490451</v>
      </c>
      <c r="I3670" s="4">
        <f t="shared" si="512"/>
        <v>0.46147881568490451</v>
      </c>
      <c r="J3670">
        <f t="shared" si="513"/>
        <v>13.257811088838121</v>
      </c>
      <c r="L3670">
        <f t="shared" si="514"/>
        <v>2021</v>
      </c>
      <c r="M3670">
        <f t="shared" si="515"/>
        <v>5</v>
      </c>
      <c r="N3670">
        <f t="shared" si="516"/>
        <v>14</v>
      </c>
      <c r="O3670">
        <f t="shared" si="517"/>
        <v>13.257811088838121</v>
      </c>
    </row>
    <row r="3671" spans="2:15" x14ac:dyDescent="0.25">
      <c r="B3671" s="3">
        <v>44330.697921006948</v>
      </c>
      <c r="C3671">
        <v>15.9267</v>
      </c>
      <c r="D3671">
        <v>66.879000000000005</v>
      </c>
      <c r="E3671">
        <v>14.8345</v>
      </c>
      <c r="F3671">
        <v>67.391999999999996</v>
      </c>
      <c r="G3671">
        <f t="shared" si="510"/>
        <v>1.0922000000000001</v>
      </c>
      <c r="H3671" s="4">
        <f t="shared" si="511"/>
        <v>0.76950608446671442</v>
      </c>
      <c r="I3671" s="4">
        <f t="shared" si="512"/>
        <v>0.45950608446671443</v>
      </c>
      <c r="J3671">
        <f t="shared" si="513"/>
        <v>13.04589054271818</v>
      </c>
      <c r="L3671">
        <f t="shared" si="514"/>
        <v>2021</v>
      </c>
      <c r="M3671">
        <f t="shared" si="515"/>
        <v>5</v>
      </c>
      <c r="N3671">
        <f t="shared" si="516"/>
        <v>14</v>
      </c>
      <c r="O3671">
        <f t="shared" si="517"/>
        <v>13.04589054271818</v>
      </c>
    </row>
    <row r="3672" spans="2:15" x14ac:dyDescent="0.25">
      <c r="B3672" s="3">
        <v>44330.708337731485</v>
      </c>
      <c r="C3672">
        <v>15.924899999999999</v>
      </c>
      <c r="D3672">
        <v>66.879000000000005</v>
      </c>
      <c r="E3672">
        <v>14.8345</v>
      </c>
      <c r="F3672">
        <v>67.391999999999996</v>
      </c>
      <c r="G3672">
        <f t="shared" si="510"/>
        <v>1.0903999999999989</v>
      </c>
      <c r="H3672" s="4">
        <f t="shared" si="511"/>
        <v>0.76823790011216309</v>
      </c>
      <c r="I3672" s="4">
        <f t="shared" si="512"/>
        <v>0.45823790011216309</v>
      </c>
      <c r="J3672">
        <f t="shared" si="513"/>
        <v>12.910975929328481</v>
      </c>
      <c r="L3672">
        <f t="shared" si="514"/>
        <v>2021</v>
      </c>
      <c r="M3672">
        <f t="shared" si="515"/>
        <v>5</v>
      </c>
      <c r="N3672">
        <f t="shared" si="516"/>
        <v>14</v>
      </c>
      <c r="O3672">
        <f t="shared" si="517"/>
        <v>12.910975929328481</v>
      </c>
    </row>
    <row r="3673" spans="2:15" x14ac:dyDescent="0.25">
      <c r="B3673" s="3">
        <v>44330.718754456022</v>
      </c>
      <c r="C3673">
        <v>15.924899999999999</v>
      </c>
      <c r="D3673">
        <v>66.879000000000005</v>
      </c>
      <c r="E3673">
        <v>14.837400000000001</v>
      </c>
      <c r="F3673">
        <v>67.391999999999996</v>
      </c>
      <c r="G3673">
        <f t="shared" si="510"/>
        <v>1.0874999999999986</v>
      </c>
      <c r="H3673" s="4">
        <f t="shared" si="511"/>
        <v>0.76619471420760921</v>
      </c>
      <c r="I3673" s="4">
        <f t="shared" si="512"/>
        <v>0.45619471420760921</v>
      </c>
      <c r="J3673">
        <f t="shared" si="513"/>
        <v>12.695771791636338</v>
      </c>
      <c r="L3673">
        <f t="shared" si="514"/>
        <v>2021</v>
      </c>
      <c r="M3673">
        <f t="shared" si="515"/>
        <v>5</v>
      </c>
      <c r="N3673">
        <f t="shared" si="516"/>
        <v>14</v>
      </c>
      <c r="O3673">
        <f t="shared" si="517"/>
        <v>12.695771791636338</v>
      </c>
    </row>
    <row r="3674" spans="2:15" x14ac:dyDescent="0.25">
      <c r="B3674" s="3">
        <v>44330.729171180552</v>
      </c>
      <c r="C3674">
        <v>15.924899999999999</v>
      </c>
      <c r="D3674">
        <v>66.879000000000005</v>
      </c>
      <c r="E3674">
        <v>14.837400000000001</v>
      </c>
      <c r="F3674">
        <v>67.391999999999996</v>
      </c>
      <c r="G3674">
        <f t="shared" si="510"/>
        <v>1.0874999999999986</v>
      </c>
      <c r="H3674" s="4">
        <f t="shared" si="511"/>
        <v>0.76619471420760921</v>
      </c>
      <c r="I3674" s="4">
        <f t="shared" si="512"/>
        <v>0.45619471420760921</v>
      </c>
      <c r="J3674">
        <f t="shared" si="513"/>
        <v>12.695771791636338</v>
      </c>
      <c r="L3674">
        <f t="shared" si="514"/>
        <v>2021</v>
      </c>
      <c r="M3674">
        <f t="shared" si="515"/>
        <v>5</v>
      </c>
      <c r="N3674">
        <f t="shared" si="516"/>
        <v>14</v>
      </c>
      <c r="O3674">
        <f t="shared" si="517"/>
        <v>12.695771791636338</v>
      </c>
    </row>
    <row r="3675" spans="2:15" x14ac:dyDescent="0.25">
      <c r="B3675" s="3">
        <v>44330.739587905089</v>
      </c>
      <c r="C3675">
        <v>15.9231</v>
      </c>
      <c r="D3675">
        <v>66.879000000000005</v>
      </c>
      <c r="E3675">
        <v>14.838800000000001</v>
      </c>
      <c r="F3675">
        <v>67.391999999999996</v>
      </c>
      <c r="G3675">
        <f t="shared" si="510"/>
        <v>1.0842999999999989</v>
      </c>
      <c r="H3675" s="4">
        <f t="shared" si="511"/>
        <v>0.76394016424396394</v>
      </c>
      <c r="I3675" s="4">
        <f t="shared" si="512"/>
        <v>0.45394016424396394</v>
      </c>
      <c r="J3675">
        <f t="shared" si="513"/>
        <v>12.461374108033633</v>
      </c>
      <c r="L3675">
        <f t="shared" si="514"/>
        <v>2021</v>
      </c>
      <c r="M3675">
        <f t="shared" si="515"/>
        <v>5</v>
      </c>
      <c r="N3675">
        <f t="shared" si="516"/>
        <v>14</v>
      </c>
      <c r="O3675">
        <f t="shared" si="517"/>
        <v>12.461374108033633</v>
      </c>
    </row>
    <row r="3676" spans="2:15" x14ac:dyDescent="0.25">
      <c r="B3676" s="3">
        <v>44330.750004629626</v>
      </c>
      <c r="C3676">
        <v>15.924899999999999</v>
      </c>
      <c r="D3676">
        <v>66.879000000000005</v>
      </c>
      <c r="E3676">
        <v>14.837400000000001</v>
      </c>
      <c r="F3676">
        <v>67.391999999999996</v>
      </c>
      <c r="G3676">
        <f t="shared" si="510"/>
        <v>1.0874999999999986</v>
      </c>
      <c r="H3676" s="4">
        <f t="shared" si="511"/>
        <v>0.76619471420760921</v>
      </c>
      <c r="I3676" s="4">
        <f t="shared" si="512"/>
        <v>0.45619471420760921</v>
      </c>
      <c r="J3676">
        <f t="shared" si="513"/>
        <v>12.695771791636338</v>
      </c>
      <c r="L3676">
        <f t="shared" si="514"/>
        <v>2021</v>
      </c>
      <c r="M3676">
        <f t="shared" si="515"/>
        <v>5</v>
      </c>
      <c r="N3676">
        <f t="shared" si="516"/>
        <v>14</v>
      </c>
      <c r="O3676">
        <f t="shared" si="517"/>
        <v>12.695771791636338</v>
      </c>
    </row>
    <row r="3677" spans="2:15" x14ac:dyDescent="0.25">
      <c r="B3677" s="3">
        <v>44330.760421354164</v>
      </c>
      <c r="C3677">
        <v>15.9267</v>
      </c>
      <c r="D3677">
        <v>66.879000000000005</v>
      </c>
      <c r="E3677">
        <v>14.838800000000001</v>
      </c>
      <c r="F3677">
        <v>67.391999999999996</v>
      </c>
      <c r="G3677">
        <f t="shared" si="510"/>
        <v>1.0878999999999994</v>
      </c>
      <c r="H3677" s="4">
        <f t="shared" si="511"/>
        <v>0.76647653295306539</v>
      </c>
      <c r="I3677" s="4">
        <f t="shared" si="512"/>
        <v>0.45647653295306539</v>
      </c>
      <c r="J3677">
        <f t="shared" si="513"/>
        <v>12.725297386738303</v>
      </c>
      <c r="L3677">
        <f t="shared" si="514"/>
        <v>2021</v>
      </c>
      <c r="M3677">
        <f t="shared" si="515"/>
        <v>5</v>
      </c>
      <c r="N3677">
        <f t="shared" si="516"/>
        <v>14</v>
      </c>
      <c r="O3677">
        <f t="shared" si="517"/>
        <v>12.725297386738303</v>
      </c>
    </row>
    <row r="3678" spans="2:15" x14ac:dyDescent="0.25">
      <c r="B3678" s="3">
        <v>44330.770838078701</v>
      </c>
      <c r="C3678">
        <v>15.9231</v>
      </c>
      <c r="D3678">
        <v>66.879000000000005</v>
      </c>
      <c r="E3678">
        <v>14.840299999999999</v>
      </c>
      <c r="F3678">
        <v>67.391999999999996</v>
      </c>
      <c r="G3678">
        <f t="shared" si="510"/>
        <v>1.0828000000000007</v>
      </c>
      <c r="H3678" s="4">
        <f t="shared" si="511"/>
        <v>0.76288334394850654</v>
      </c>
      <c r="I3678" s="4">
        <f t="shared" si="512"/>
        <v>0.45288334394850654</v>
      </c>
      <c r="J3678">
        <f t="shared" si="513"/>
        <v>12.352600971530139</v>
      </c>
      <c r="L3678">
        <f t="shared" si="514"/>
        <v>2021</v>
      </c>
      <c r="M3678">
        <f t="shared" si="515"/>
        <v>5</v>
      </c>
      <c r="N3678">
        <f t="shared" si="516"/>
        <v>14</v>
      </c>
      <c r="O3678">
        <f t="shared" si="517"/>
        <v>12.352600971530139</v>
      </c>
    </row>
    <row r="3679" spans="2:15" x14ac:dyDescent="0.25">
      <c r="B3679" s="3">
        <v>44330.781254803238</v>
      </c>
      <c r="C3679">
        <v>15.9231</v>
      </c>
      <c r="D3679">
        <v>66.879000000000005</v>
      </c>
      <c r="E3679">
        <v>14.8446</v>
      </c>
      <c r="F3679">
        <v>67.391999999999996</v>
      </c>
      <c r="G3679">
        <f t="shared" si="510"/>
        <v>1.0785</v>
      </c>
      <c r="H3679" s="4">
        <f t="shared" si="511"/>
        <v>0.75985379243485751</v>
      </c>
      <c r="I3679" s="4">
        <f t="shared" si="512"/>
        <v>0.44985379243485751</v>
      </c>
      <c r="J3679">
        <f t="shared" si="513"/>
        <v>12.044646896400293</v>
      </c>
      <c r="L3679">
        <f t="shared" si="514"/>
        <v>2021</v>
      </c>
      <c r="M3679">
        <f t="shared" si="515"/>
        <v>5</v>
      </c>
      <c r="N3679">
        <f t="shared" si="516"/>
        <v>14</v>
      </c>
      <c r="O3679">
        <f t="shared" si="517"/>
        <v>12.044646896400293</v>
      </c>
    </row>
    <row r="3680" spans="2:15" x14ac:dyDescent="0.25">
      <c r="B3680" s="3">
        <v>44330.791671527775</v>
      </c>
      <c r="C3680">
        <v>15.9267</v>
      </c>
      <c r="D3680">
        <v>66.879000000000005</v>
      </c>
      <c r="E3680">
        <v>14.8462</v>
      </c>
      <c r="F3680">
        <v>67.391999999999996</v>
      </c>
      <c r="G3680">
        <f t="shared" si="510"/>
        <v>1.0805000000000007</v>
      </c>
      <c r="H3680" s="4">
        <f t="shared" si="511"/>
        <v>0.76126288616213644</v>
      </c>
      <c r="I3680" s="4">
        <f t="shared" si="512"/>
        <v>0.45126288616213645</v>
      </c>
      <c r="J3680">
        <f t="shared" si="513"/>
        <v>12.187171461503823</v>
      </c>
      <c r="L3680">
        <f t="shared" si="514"/>
        <v>2021</v>
      </c>
      <c r="M3680">
        <f t="shared" si="515"/>
        <v>5</v>
      </c>
      <c r="N3680">
        <f t="shared" si="516"/>
        <v>14</v>
      </c>
      <c r="O3680">
        <f t="shared" si="517"/>
        <v>12.187171461503823</v>
      </c>
    </row>
    <row r="3681" spans="2:15" x14ac:dyDescent="0.25">
      <c r="B3681" s="3">
        <v>44330.802088252312</v>
      </c>
      <c r="C3681">
        <v>15.924899999999999</v>
      </c>
      <c r="D3681">
        <v>66.879000000000005</v>
      </c>
      <c r="E3681">
        <v>14.8491</v>
      </c>
      <c r="F3681">
        <v>67.391999999999996</v>
      </c>
      <c r="G3681">
        <f t="shared" si="510"/>
        <v>1.0757999999999992</v>
      </c>
      <c r="H3681" s="4">
        <f t="shared" si="511"/>
        <v>0.75795151590303123</v>
      </c>
      <c r="I3681" s="4">
        <f t="shared" si="512"/>
        <v>0.44795151590303123</v>
      </c>
      <c r="J3681">
        <f t="shared" si="513"/>
        <v>11.854184553239627</v>
      </c>
      <c r="L3681">
        <f t="shared" si="514"/>
        <v>2021</v>
      </c>
      <c r="M3681">
        <f t="shared" si="515"/>
        <v>5</v>
      </c>
      <c r="N3681">
        <f t="shared" si="516"/>
        <v>14</v>
      </c>
      <c r="O3681">
        <f t="shared" si="517"/>
        <v>11.854184553239627</v>
      </c>
    </row>
    <row r="3682" spans="2:15" x14ac:dyDescent="0.25">
      <c r="B3682" s="3">
        <v>44330.81250497685</v>
      </c>
      <c r="C3682">
        <v>15.9285</v>
      </c>
      <c r="D3682">
        <v>66.879000000000005</v>
      </c>
      <c r="E3682">
        <v>14.852</v>
      </c>
      <c r="F3682">
        <v>67.391999999999996</v>
      </c>
      <c r="G3682">
        <f t="shared" si="510"/>
        <v>1.0764999999999993</v>
      </c>
      <c r="H3682" s="4">
        <f t="shared" si="511"/>
        <v>0.7584446987075788</v>
      </c>
      <c r="I3682" s="4">
        <f t="shared" si="512"/>
        <v>0.4484446987075788</v>
      </c>
      <c r="J3682">
        <f t="shared" si="513"/>
        <v>11.903349799866875</v>
      </c>
      <c r="L3682">
        <f t="shared" si="514"/>
        <v>2021</v>
      </c>
      <c r="M3682">
        <f t="shared" si="515"/>
        <v>5</v>
      </c>
      <c r="N3682">
        <f t="shared" si="516"/>
        <v>14</v>
      </c>
      <c r="O3682">
        <f t="shared" si="517"/>
        <v>11.903349799866875</v>
      </c>
    </row>
    <row r="3683" spans="2:15" x14ac:dyDescent="0.25">
      <c r="B3683" s="3">
        <v>44330.822921701387</v>
      </c>
      <c r="C3683">
        <v>15.930400000000001</v>
      </c>
      <c r="D3683">
        <v>66.879000000000005</v>
      </c>
      <c r="E3683">
        <v>14.8535</v>
      </c>
      <c r="F3683">
        <v>67.391999999999996</v>
      </c>
      <c r="G3683">
        <f t="shared" si="510"/>
        <v>1.0769000000000002</v>
      </c>
      <c r="H3683" s="4">
        <f t="shared" si="511"/>
        <v>0.75872651745303488</v>
      </c>
      <c r="I3683" s="4">
        <f t="shared" si="512"/>
        <v>0.44872651745303488</v>
      </c>
      <c r="J3683">
        <f t="shared" si="513"/>
        <v>11.931511346603434</v>
      </c>
      <c r="L3683">
        <f t="shared" si="514"/>
        <v>2021</v>
      </c>
      <c r="M3683">
        <f t="shared" si="515"/>
        <v>5</v>
      </c>
      <c r="N3683">
        <f t="shared" si="516"/>
        <v>14</v>
      </c>
      <c r="O3683">
        <f t="shared" si="517"/>
        <v>11.931511346603434</v>
      </c>
    </row>
    <row r="3684" spans="2:15" x14ac:dyDescent="0.25">
      <c r="B3684" s="3">
        <v>44330.833338425924</v>
      </c>
      <c r="C3684">
        <v>15.933999999999999</v>
      </c>
      <c r="D3684">
        <v>66.879000000000005</v>
      </c>
      <c r="E3684">
        <v>14.854900000000001</v>
      </c>
      <c r="F3684">
        <v>67.391999999999996</v>
      </c>
      <c r="G3684">
        <f t="shared" si="510"/>
        <v>1.0790999999999986</v>
      </c>
      <c r="H3684" s="4">
        <f t="shared" si="511"/>
        <v>0.76027652055304007</v>
      </c>
      <c r="I3684" s="4">
        <f t="shared" si="512"/>
        <v>0.45027652055304007</v>
      </c>
      <c r="J3684">
        <f t="shared" si="513"/>
        <v>12.087275073536501</v>
      </c>
      <c r="L3684">
        <f t="shared" si="514"/>
        <v>2021</v>
      </c>
      <c r="M3684">
        <f t="shared" si="515"/>
        <v>5</v>
      </c>
      <c r="N3684">
        <f t="shared" si="516"/>
        <v>14</v>
      </c>
      <c r="O3684">
        <f t="shared" si="517"/>
        <v>12.087275073536501</v>
      </c>
    </row>
    <row r="3685" spans="2:15" x14ac:dyDescent="0.25">
      <c r="B3685" s="3">
        <v>44330.843755150461</v>
      </c>
      <c r="C3685">
        <v>15.935700000000001</v>
      </c>
      <c r="D3685">
        <v>66.879000000000005</v>
      </c>
      <c r="E3685">
        <v>14.854900000000001</v>
      </c>
      <c r="F3685">
        <v>67.391999999999996</v>
      </c>
      <c r="G3685">
        <f t="shared" si="510"/>
        <v>1.0808</v>
      </c>
      <c r="H3685" s="4">
        <f t="shared" si="511"/>
        <v>0.76147425022122761</v>
      </c>
      <c r="I3685" s="4">
        <f t="shared" si="512"/>
        <v>0.45147425022122761</v>
      </c>
      <c r="J3685">
        <f t="shared" si="513"/>
        <v>12.20865643433339</v>
      </c>
      <c r="L3685">
        <f t="shared" si="514"/>
        <v>2021</v>
      </c>
      <c r="M3685">
        <f t="shared" si="515"/>
        <v>5</v>
      </c>
      <c r="N3685">
        <f t="shared" si="516"/>
        <v>14</v>
      </c>
      <c r="O3685">
        <f t="shared" si="517"/>
        <v>12.20865643433339</v>
      </c>
    </row>
    <row r="3686" spans="2:15" x14ac:dyDescent="0.25">
      <c r="B3686" s="3">
        <v>44330.854171874998</v>
      </c>
      <c r="C3686">
        <v>15.933999999999999</v>
      </c>
      <c r="D3686">
        <v>66.879000000000005</v>
      </c>
      <c r="E3686">
        <v>14.856400000000001</v>
      </c>
      <c r="F3686">
        <v>67.391999999999996</v>
      </c>
      <c r="G3686">
        <f t="shared" si="510"/>
        <v>1.0775999999999986</v>
      </c>
      <c r="H3686" s="4">
        <f t="shared" si="511"/>
        <v>0.75921970025758123</v>
      </c>
      <c r="I3686" s="4">
        <f t="shared" si="512"/>
        <v>0.44921970025758123</v>
      </c>
      <c r="J3686">
        <f t="shared" si="513"/>
        <v>11.980911708684278</v>
      </c>
      <c r="L3686">
        <f t="shared" si="514"/>
        <v>2021</v>
      </c>
      <c r="M3686">
        <f t="shared" si="515"/>
        <v>5</v>
      </c>
      <c r="N3686">
        <f t="shared" si="516"/>
        <v>14</v>
      </c>
      <c r="O3686">
        <f t="shared" si="517"/>
        <v>11.980911708684278</v>
      </c>
    </row>
    <row r="3687" spans="2:15" x14ac:dyDescent="0.25">
      <c r="B3687" s="3">
        <v>44330.864588599536</v>
      </c>
      <c r="C3687">
        <v>15.935700000000001</v>
      </c>
      <c r="D3687">
        <v>66.879000000000005</v>
      </c>
      <c r="E3687">
        <v>14.859299999999999</v>
      </c>
      <c r="F3687">
        <v>67.391999999999996</v>
      </c>
      <c r="G3687">
        <f t="shared" si="510"/>
        <v>1.0764000000000014</v>
      </c>
      <c r="H3687" s="4">
        <f t="shared" si="511"/>
        <v>0.75837424402121623</v>
      </c>
      <c r="I3687" s="4">
        <f t="shared" si="512"/>
        <v>0.44837424402121623</v>
      </c>
      <c r="J3687">
        <f t="shared" si="513"/>
        <v>11.896317044688193</v>
      </c>
      <c r="L3687">
        <f t="shared" si="514"/>
        <v>2021</v>
      </c>
      <c r="M3687">
        <f t="shared" si="515"/>
        <v>5</v>
      </c>
      <c r="N3687">
        <f t="shared" si="516"/>
        <v>14</v>
      </c>
      <c r="O3687">
        <f t="shared" si="517"/>
        <v>11.896317044688193</v>
      </c>
    </row>
    <row r="3688" spans="2:15" x14ac:dyDescent="0.25">
      <c r="B3688" s="3">
        <v>44330.875005324073</v>
      </c>
      <c r="C3688">
        <v>15.9399</v>
      </c>
      <c r="D3688">
        <v>67.05</v>
      </c>
      <c r="E3688">
        <v>14.863799999999999</v>
      </c>
      <c r="F3688">
        <v>67.391999999999996</v>
      </c>
      <c r="G3688">
        <f t="shared" si="510"/>
        <v>1.0761000000000003</v>
      </c>
      <c r="H3688" s="4">
        <f t="shared" si="511"/>
        <v>0.75816287996212361</v>
      </c>
      <c r="I3688" s="4">
        <f t="shared" si="512"/>
        <v>0.44816287996212362</v>
      </c>
      <c r="J3688">
        <f t="shared" si="513"/>
        <v>11.875237081252507</v>
      </c>
      <c r="L3688">
        <f t="shared" si="514"/>
        <v>2021</v>
      </c>
      <c r="M3688">
        <f t="shared" si="515"/>
        <v>5</v>
      </c>
      <c r="N3688">
        <f t="shared" si="516"/>
        <v>14</v>
      </c>
      <c r="O3688">
        <f t="shared" si="517"/>
        <v>11.875237081252507</v>
      </c>
    </row>
    <row r="3689" spans="2:15" x14ac:dyDescent="0.25">
      <c r="B3689" s="3">
        <v>44330.885421990744</v>
      </c>
      <c r="C3689">
        <v>15.9381</v>
      </c>
      <c r="D3689">
        <v>67.05</v>
      </c>
      <c r="E3689">
        <v>14.8681</v>
      </c>
      <c r="F3689">
        <v>67.391999999999996</v>
      </c>
      <c r="G3689">
        <f t="shared" ref="G3689:G3752" si="518">C3689-E3689</f>
        <v>1.0700000000000003</v>
      </c>
      <c r="H3689" s="4">
        <f t="shared" ref="H3689:H3752" si="519">1000*G3689/2.2/(2.54^2)/100</f>
        <v>0.75386514409392458</v>
      </c>
      <c r="I3689" s="4">
        <f t="shared" ref="I3689:I3752" si="520">H3689-($Y$1-$Y$2)/100</f>
        <v>0.44386514409392458</v>
      </c>
      <c r="J3689">
        <f t="shared" si="513"/>
        <v>11.452529798860811</v>
      </c>
      <c r="L3689">
        <f t="shared" si="514"/>
        <v>2021</v>
      </c>
      <c r="M3689">
        <f t="shared" si="515"/>
        <v>5</v>
      </c>
      <c r="N3689">
        <f t="shared" si="516"/>
        <v>14</v>
      </c>
      <c r="O3689">
        <f t="shared" si="517"/>
        <v>11.452529798860811</v>
      </c>
    </row>
    <row r="3690" spans="2:15" x14ac:dyDescent="0.25">
      <c r="B3690" s="3">
        <v>44330.895838715274</v>
      </c>
      <c r="C3690">
        <v>15.941700000000001</v>
      </c>
      <c r="D3690">
        <v>67.05</v>
      </c>
      <c r="E3690">
        <v>14.8681</v>
      </c>
      <c r="F3690">
        <v>67.391999999999996</v>
      </c>
      <c r="G3690">
        <f t="shared" si="518"/>
        <v>1.0736000000000008</v>
      </c>
      <c r="H3690" s="4">
        <f t="shared" si="519"/>
        <v>0.75640151280302614</v>
      </c>
      <c r="I3690" s="4">
        <f t="shared" si="520"/>
        <v>0.44640151280302615</v>
      </c>
      <c r="J3690">
        <f t="shared" si="513"/>
        <v>11.700635487458886</v>
      </c>
      <c r="L3690">
        <f t="shared" si="514"/>
        <v>2021</v>
      </c>
      <c r="M3690">
        <f t="shared" si="515"/>
        <v>5</v>
      </c>
      <c r="N3690">
        <f t="shared" si="516"/>
        <v>14</v>
      </c>
      <c r="O3690">
        <f t="shared" si="517"/>
        <v>11.700635487458886</v>
      </c>
    </row>
    <row r="3691" spans="2:15" x14ac:dyDescent="0.25">
      <c r="B3691" s="3">
        <v>44330.906255439812</v>
      </c>
      <c r="C3691">
        <v>15.9472</v>
      </c>
      <c r="D3691">
        <v>67.05</v>
      </c>
      <c r="E3691">
        <v>14.8696</v>
      </c>
      <c r="F3691">
        <v>67.391999999999996</v>
      </c>
      <c r="G3691">
        <f t="shared" si="518"/>
        <v>1.0776000000000003</v>
      </c>
      <c r="H3691" s="4">
        <f t="shared" si="519"/>
        <v>0.75921970025758256</v>
      </c>
      <c r="I3691" s="4">
        <f t="shared" si="520"/>
        <v>0.44921970025758257</v>
      </c>
      <c r="J3691">
        <f t="shared" si="513"/>
        <v>11.980911708684417</v>
      </c>
      <c r="L3691">
        <f t="shared" si="514"/>
        <v>2021</v>
      </c>
      <c r="M3691">
        <f t="shared" si="515"/>
        <v>5</v>
      </c>
      <c r="N3691">
        <f t="shared" si="516"/>
        <v>14</v>
      </c>
      <c r="O3691">
        <f t="shared" si="517"/>
        <v>11.980911708684417</v>
      </c>
    </row>
    <row r="3692" spans="2:15" x14ac:dyDescent="0.25">
      <c r="B3692" s="3">
        <v>44330.916672164349</v>
      </c>
      <c r="C3692">
        <v>15.9472</v>
      </c>
      <c r="D3692">
        <v>67.05</v>
      </c>
      <c r="E3692">
        <v>14.8696</v>
      </c>
      <c r="F3692">
        <v>67.391999999999996</v>
      </c>
      <c r="G3692">
        <f t="shared" si="518"/>
        <v>1.0776000000000003</v>
      </c>
      <c r="H3692" s="4">
        <f t="shared" si="519"/>
        <v>0.75921970025758256</v>
      </c>
      <c r="I3692" s="4">
        <f t="shared" si="520"/>
        <v>0.44921970025758257</v>
      </c>
      <c r="J3692">
        <f t="shared" si="513"/>
        <v>11.980911708684417</v>
      </c>
      <c r="L3692">
        <f t="shared" si="514"/>
        <v>2021</v>
      </c>
      <c r="M3692">
        <f t="shared" si="515"/>
        <v>5</v>
      </c>
      <c r="N3692">
        <f t="shared" si="516"/>
        <v>14</v>
      </c>
      <c r="O3692">
        <f t="shared" si="517"/>
        <v>11.980911708684417</v>
      </c>
    </row>
    <row r="3693" spans="2:15" x14ac:dyDescent="0.25">
      <c r="B3693" s="3">
        <v>44330.927088888886</v>
      </c>
      <c r="C3693">
        <v>15.9472</v>
      </c>
      <c r="D3693">
        <v>67.05</v>
      </c>
      <c r="E3693">
        <v>14.8725</v>
      </c>
      <c r="F3693">
        <v>67.391999999999996</v>
      </c>
      <c r="G3693">
        <f t="shared" si="518"/>
        <v>1.0747</v>
      </c>
      <c r="H3693" s="4">
        <f t="shared" si="519"/>
        <v>0.75717651435302868</v>
      </c>
      <c r="I3693" s="4">
        <f t="shared" si="520"/>
        <v>0.44717651435302869</v>
      </c>
      <c r="J3693">
        <f t="shared" si="513"/>
        <v>11.777226307648965</v>
      </c>
      <c r="L3693">
        <f t="shared" si="514"/>
        <v>2021</v>
      </c>
      <c r="M3693">
        <f t="shared" si="515"/>
        <v>5</v>
      </c>
      <c r="N3693">
        <f t="shared" si="516"/>
        <v>14</v>
      </c>
      <c r="O3693">
        <f t="shared" si="517"/>
        <v>11.777226307648965</v>
      </c>
    </row>
    <row r="3694" spans="2:15" x14ac:dyDescent="0.25">
      <c r="B3694" s="3">
        <v>44330.937505555557</v>
      </c>
      <c r="C3694">
        <v>15.9489</v>
      </c>
      <c r="D3694">
        <v>67.05</v>
      </c>
      <c r="E3694">
        <v>14.8725</v>
      </c>
      <c r="F3694">
        <v>67.391999999999996</v>
      </c>
      <c r="G3694">
        <f t="shared" si="518"/>
        <v>1.0763999999999996</v>
      </c>
      <c r="H3694" s="4">
        <f t="shared" si="519"/>
        <v>0.758374244021215</v>
      </c>
      <c r="I3694" s="4">
        <f t="shared" si="520"/>
        <v>0.44837424402121501</v>
      </c>
      <c r="J3694">
        <f t="shared" si="513"/>
        <v>11.896317044688065</v>
      </c>
      <c r="L3694">
        <f t="shared" si="514"/>
        <v>2021</v>
      </c>
      <c r="M3694">
        <f t="shared" si="515"/>
        <v>5</v>
      </c>
      <c r="N3694">
        <f t="shared" si="516"/>
        <v>14</v>
      </c>
      <c r="O3694">
        <f t="shared" si="517"/>
        <v>11.896317044688065</v>
      </c>
    </row>
    <row r="3695" spans="2:15" x14ac:dyDescent="0.25">
      <c r="B3695" s="3">
        <v>44330.947922280095</v>
      </c>
      <c r="C3695">
        <v>15.950799999999999</v>
      </c>
      <c r="D3695">
        <v>67.05</v>
      </c>
      <c r="E3695">
        <v>14.871</v>
      </c>
      <c r="F3695">
        <v>67.391999999999996</v>
      </c>
      <c r="G3695">
        <f t="shared" si="518"/>
        <v>1.0797999999999988</v>
      </c>
      <c r="H3695" s="4">
        <f t="shared" si="519"/>
        <v>0.76076970335758753</v>
      </c>
      <c r="I3695" s="4">
        <f t="shared" si="520"/>
        <v>0.45076970335758754</v>
      </c>
      <c r="J3695">
        <f t="shared" si="513"/>
        <v>12.137147815311248</v>
      </c>
      <c r="L3695">
        <f t="shared" si="514"/>
        <v>2021</v>
      </c>
      <c r="M3695">
        <f t="shared" si="515"/>
        <v>5</v>
      </c>
      <c r="N3695">
        <f t="shared" si="516"/>
        <v>14</v>
      </c>
      <c r="O3695">
        <f t="shared" si="517"/>
        <v>12.137147815311248</v>
      </c>
    </row>
    <row r="3696" spans="2:15" x14ac:dyDescent="0.25">
      <c r="B3696" s="3">
        <v>44330.958339004632</v>
      </c>
      <c r="C3696">
        <v>15.9527</v>
      </c>
      <c r="D3696">
        <v>67.05</v>
      </c>
      <c r="E3696">
        <v>14.8696</v>
      </c>
      <c r="F3696">
        <v>67.391999999999996</v>
      </c>
      <c r="G3696">
        <f t="shared" si="518"/>
        <v>1.0831</v>
      </c>
      <c r="H3696" s="4">
        <f t="shared" si="519"/>
        <v>0.76309470800759771</v>
      </c>
      <c r="I3696" s="4">
        <f t="shared" si="520"/>
        <v>0.45309470800759771</v>
      </c>
      <c r="J3696">
        <f t="shared" si="513"/>
        <v>12.374299613969722</v>
      </c>
      <c r="L3696">
        <f t="shared" si="514"/>
        <v>2021</v>
      </c>
      <c r="M3696">
        <f t="shared" si="515"/>
        <v>5</v>
      </c>
      <c r="N3696">
        <f t="shared" si="516"/>
        <v>14</v>
      </c>
      <c r="O3696">
        <f t="shared" si="517"/>
        <v>12.374299613969722</v>
      </c>
    </row>
    <row r="3697" spans="2:15" x14ac:dyDescent="0.25">
      <c r="B3697" s="3">
        <v>44330.968755729169</v>
      </c>
      <c r="C3697">
        <v>15.9489</v>
      </c>
      <c r="D3697">
        <v>67.05</v>
      </c>
      <c r="E3697">
        <v>14.8681</v>
      </c>
      <c r="F3697">
        <v>67.391999999999996</v>
      </c>
      <c r="G3697">
        <f t="shared" si="518"/>
        <v>1.0808</v>
      </c>
      <c r="H3697" s="4">
        <f t="shared" si="519"/>
        <v>0.76147425022122761</v>
      </c>
      <c r="I3697" s="4">
        <f t="shared" si="520"/>
        <v>0.45147425022122761</v>
      </c>
      <c r="J3697">
        <f t="shared" si="513"/>
        <v>12.20865643433339</v>
      </c>
      <c r="L3697">
        <f t="shared" si="514"/>
        <v>2021</v>
      </c>
      <c r="M3697">
        <f t="shared" si="515"/>
        <v>5</v>
      </c>
      <c r="N3697">
        <f t="shared" si="516"/>
        <v>14</v>
      </c>
      <c r="O3697">
        <f t="shared" si="517"/>
        <v>12.20865643433339</v>
      </c>
    </row>
    <row r="3698" spans="2:15" x14ac:dyDescent="0.25">
      <c r="B3698" s="3">
        <v>44330.979166666664</v>
      </c>
      <c r="C3698">
        <v>15.950799999999999</v>
      </c>
      <c r="D3698">
        <v>67.05</v>
      </c>
      <c r="E3698">
        <v>14.8667</v>
      </c>
      <c r="F3698">
        <v>67.391999999999996</v>
      </c>
      <c r="G3698">
        <f t="shared" si="518"/>
        <v>1.0840999999999994</v>
      </c>
      <c r="H3698" s="4">
        <f t="shared" si="519"/>
        <v>0.76379925487123657</v>
      </c>
      <c r="I3698" s="4">
        <f t="shared" si="520"/>
        <v>0.45379925487123657</v>
      </c>
      <c r="J3698">
        <f t="shared" si="513"/>
        <v>12.446830552750646</v>
      </c>
      <c r="L3698">
        <f t="shared" si="514"/>
        <v>2021</v>
      </c>
      <c r="M3698">
        <f t="shared" si="515"/>
        <v>5</v>
      </c>
      <c r="N3698">
        <f t="shared" si="516"/>
        <v>14</v>
      </c>
      <c r="O3698">
        <f t="shared" si="517"/>
        <v>12.446830552750646</v>
      </c>
    </row>
    <row r="3699" spans="2:15" x14ac:dyDescent="0.25">
      <c r="B3699" s="3">
        <v>44330.989583333336</v>
      </c>
      <c r="C3699">
        <v>15.9489</v>
      </c>
      <c r="D3699">
        <v>67.05</v>
      </c>
      <c r="E3699">
        <v>14.8667</v>
      </c>
      <c r="F3699">
        <v>67.391999999999996</v>
      </c>
      <c r="G3699">
        <f t="shared" si="518"/>
        <v>1.0822000000000003</v>
      </c>
      <c r="H3699" s="4">
        <f t="shared" si="519"/>
        <v>0.76246061583032276</v>
      </c>
      <c r="I3699" s="4">
        <f t="shared" si="520"/>
        <v>0.45246061583032277</v>
      </c>
      <c r="J3699">
        <f t="shared" si="513"/>
        <v>12.309287503069923</v>
      </c>
      <c r="L3699">
        <f t="shared" si="514"/>
        <v>2021</v>
      </c>
      <c r="M3699">
        <f t="shared" si="515"/>
        <v>5</v>
      </c>
      <c r="N3699">
        <f t="shared" si="516"/>
        <v>14</v>
      </c>
      <c r="O3699">
        <f t="shared" si="517"/>
        <v>12.309287503069923</v>
      </c>
    </row>
    <row r="3700" spans="2:15" x14ac:dyDescent="0.25">
      <c r="B3700" s="3">
        <v>44331</v>
      </c>
      <c r="C3700">
        <v>15.9453</v>
      </c>
      <c r="D3700">
        <v>67.05</v>
      </c>
      <c r="E3700">
        <v>14.8696</v>
      </c>
      <c r="F3700">
        <v>67.391999999999996</v>
      </c>
      <c r="G3700">
        <f t="shared" si="518"/>
        <v>1.0756999999999994</v>
      </c>
      <c r="H3700" s="4">
        <f t="shared" si="519"/>
        <v>0.75788106121666732</v>
      </c>
      <c r="I3700" s="4">
        <f t="shared" si="520"/>
        <v>0.44788106121666732</v>
      </c>
      <c r="J3700">
        <f t="shared" si="513"/>
        <v>11.847173136723907</v>
      </c>
      <c r="L3700">
        <f t="shared" si="514"/>
        <v>2021</v>
      </c>
      <c r="M3700">
        <f t="shared" si="515"/>
        <v>5</v>
      </c>
      <c r="N3700">
        <f t="shared" si="516"/>
        <v>15</v>
      </c>
      <c r="O3700">
        <f t="shared" si="517"/>
        <v>11.847173136723907</v>
      </c>
    </row>
    <row r="3701" spans="2:15" x14ac:dyDescent="0.25">
      <c r="B3701" s="3">
        <v>44331.010416666664</v>
      </c>
      <c r="C3701">
        <v>15.9472</v>
      </c>
      <c r="D3701">
        <v>67.05</v>
      </c>
      <c r="E3701">
        <v>14.8681</v>
      </c>
      <c r="F3701">
        <v>67.391999999999996</v>
      </c>
      <c r="G3701">
        <f t="shared" si="518"/>
        <v>1.0791000000000004</v>
      </c>
      <c r="H3701" s="4">
        <f t="shared" si="519"/>
        <v>0.76027652055304129</v>
      </c>
      <c r="I3701" s="4">
        <f t="shared" si="520"/>
        <v>0.45027652055304129</v>
      </c>
      <c r="J3701">
        <f t="shared" si="513"/>
        <v>12.087275073536624</v>
      </c>
      <c r="L3701">
        <f t="shared" si="514"/>
        <v>2021</v>
      </c>
      <c r="M3701">
        <f t="shared" si="515"/>
        <v>5</v>
      </c>
      <c r="N3701">
        <f t="shared" si="516"/>
        <v>15</v>
      </c>
      <c r="O3701">
        <f t="shared" si="517"/>
        <v>12.087275073536624</v>
      </c>
    </row>
    <row r="3702" spans="2:15" x14ac:dyDescent="0.25">
      <c r="B3702" s="3">
        <v>44331.020833333336</v>
      </c>
      <c r="C3702">
        <v>15.9453</v>
      </c>
      <c r="D3702">
        <v>67.05</v>
      </c>
      <c r="E3702">
        <v>14.8667</v>
      </c>
      <c r="F3702">
        <v>67.391999999999996</v>
      </c>
      <c r="G3702">
        <f t="shared" si="518"/>
        <v>1.0785999999999998</v>
      </c>
      <c r="H3702" s="4">
        <f t="shared" si="519"/>
        <v>0.7599242471212212</v>
      </c>
      <c r="I3702" s="4">
        <f t="shared" si="520"/>
        <v>0.4499242471212212</v>
      </c>
      <c r="J3702">
        <f t="shared" si="513"/>
        <v>12.05174391598046</v>
      </c>
      <c r="L3702">
        <f t="shared" si="514"/>
        <v>2021</v>
      </c>
      <c r="M3702">
        <f t="shared" si="515"/>
        <v>5</v>
      </c>
      <c r="N3702">
        <f t="shared" si="516"/>
        <v>15</v>
      </c>
      <c r="O3702">
        <f t="shared" si="517"/>
        <v>12.05174391598046</v>
      </c>
    </row>
    <row r="3703" spans="2:15" x14ac:dyDescent="0.25">
      <c r="B3703" s="3">
        <v>44331.03125</v>
      </c>
      <c r="C3703">
        <v>15.948499999999999</v>
      </c>
      <c r="D3703">
        <v>66.879000000000005</v>
      </c>
      <c r="E3703">
        <v>14.8667</v>
      </c>
      <c r="F3703">
        <v>67.391999999999996</v>
      </c>
      <c r="G3703">
        <f t="shared" si="518"/>
        <v>1.0817999999999994</v>
      </c>
      <c r="H3703" s="4">
        <f t="shared" si="519"/>
        <v>0.76217879708486647</v>
      </c>
      <c r="I3703" s="4">
        <f t="shared" si="520"/>
        <v>0.45217879708486647</v>
      </c>
      <c r="J3703">
        <f t="shared" si="513"/>
        <v>12.280473869951971</v>
      </c>
      <c r="L3703">
        <f t="shared" si="514"/>
        <v>2021</v>
      </c>
      <c r="M3703">
        <f t="shared" si="515"/>
        <v>5</v>
      </c>
      <c r="N3703">
        <f t="shared" si="516"/>
        <v>15</v>
      </c>
      <c r="O3703">
        <f t="shared" si="517"/>
        <v>12.280473869951971</v>
      </c>
    </row>
    <row r="3704" spans="2:15" x14ac:dyDescent="0.25">
      <c r="B3704" s="3">
        <v>44331.04166678241</v>
      </c>
      <c r="C3704">
        <v>15.944900000000001</v>
      </c>
      <c r="D3704">
        <v>66.879000000000005</v>
      </c>
      <c r="E3704">
        <v>14.863799999999999</v>
      </c>
      <c r="F3704">
        <v>67.391999999999996</v>
      </c>
      <c r="G3704">
        <f t="shared" si="518"/>
        <v>1.0811000000000011</v>
      </c>
      <c r="H3704" s="4">
        <f t="shared" si="519"/>
        <v>0.76168561428032011</v>
      </c>
      <c r="I3704" s="4">
        <f t="shared" si="520"/>
        <v>0.45168561428032011</v>
      </c>
      <c r="J3704">
        <f t="shared" si="513"/>
        <v>12.230169200649899</v>
      </c>
      <c r="L3704">
        <f t="shared" si="514"/>
        <v>2021</v>
      </c>
      <c r="M3704">
        <f t="shared" si="515"/>
        <v>5</v>
      </c>
      <c r="N3704">
        <f t="shared" si="516"/>
        <v>15</v>
      </c>
      <c r="O3704">
        <f t="shared" si="517"/>
        <v>12.230169200649899</v>
      </c>
    </row>
    <row r="3705" spans="2:15" x14ac:dyDescent="0.25">
      <c r="B3705" s="3">
        <v>44331.052083506947</v>
      </c>
      <c r="C3705">
        <v>15.944900000000001</v>
      </c>
      <c r="D3705">
        <v>66.879000000000005</v>
      </c>
      <c r="E3705">
        <v>14.862299999999999</v>
      </c>
      <c r="F3705">
        <v>67.391999999999996</v>
      </c>
      <c r="G3705">
        <f t="shared" si="518"/>
        <v>1.0826000000000011</v>
      </c>
      <c r="H3705" s="4">
        <f t="shared" si="519"/>
        <v>0.76274243457577895</v>
      </c>
      <c r="I3705" s="4">
        <f t="shared" si="520"/>
        <v>0.45274243457577895</v>
      </c>
      <c r="J3705">
        <f t="shared" si="513"/>
        <v>12.338150737134487</v>
      </c>
      <c r="L3705">
        <f t="shared" si="514"/>
        <v>2021</v>
      </c>
      <c r="M3705">
        <f t="shared" si="515"/>
        <v>5</v>
      </c>
      <c r="N3705">
        <f t="shared" si="516"/>
        <v>15</v>
      </c>
      <c r="O3705">
        <f t="shared" si="517"/>
        <v>12.338150737134487</v>
      </c>
    </row>
    <row r="3706" spans="2:15" x14ac:dyDescent="0.25">
      <c r="B3706" s="3">
        <v>44331.062500231485</v>
      </c>
      <c r="C3706">
        <v>15.943099999999999</v>
      </c>
      <c r="D3706">
        <v>66.879000000000005</v>
      </c>
      <c r="E3706">
        <v>14.860900000000001</v>
      </c>
      <c r="F3706">
        <v>67.391999999999996</v>
      </c>
      <c r="G3706">
        <f t="shared" si="518"/>
        <v>1.0821999999999985</v>
      </c>
      <c r="H3706" s="4">
        <f t="shared" si="519"/>
        <v>0.76246061583032143</v>
      </c>
      <c r="I3706" s="4">
        <f t="shared" si="520"/>
        <v>0.45246061583032143</v>
      </c>
      <c r="J3706">
        <f t="shared" si="513"/>
        <v>12.309287503069786</v>
      </c>
      <c r="L3706">
        <f t="shared" si="514"/>
        <v>2021</v>
      </c>
      <c r="M3706">
        <f t="shared" si="515"/>
        <v>5</v>
      </c>
      <c r="N3706">
        <f t="shared" si="516"/>
        <v>15</v>
      </c>
      <c r="O3706">
        <f t="shared" si="517"/>
        <v>12.309287503069786</v>
      </c>
    </row>
    <row r="3707" spans="2:15" x14ac:dyDescent="0.25">
      <c r="B3707" s="3">
        <v>44331.072916956022</v>
      </c>
      <c r="C3707">
        <v>15.9412</v>
      </c>
      <c r="D3707">
        <v>66.879000000000005</v>
      </c>
      <c r="E3707">
        <v>14.857799999999999</v>
      </c>
      <c r="F3707">
        <v>67.391999999999996</v>
      </c>
      <c r="G3707">
        <f t="shared" si="518"/>
        <v>1.083400000000001</v>
      </c>
      <c r="H3707" s="4">
        <f t="shared" si="519"/>
        <v>0.76330607206669032</v>
      </c>
      <c r="I3707" s="4">
        <f t="shared" si="520"/>
        <v>0.45330607206669032</v>
      </c>
      <c r="J3707">
        <f t="shared" si="513"/>
        <v>12.396026225850036</v>
      </c>
      <c r="L3707">
        <f t="shared" si="514"/>
        <v>2021</v>
      </c>
      <c r="M3707">
        <f t="shared" si="515"/>
        <v>5</v>
      </c>
      <c r="N3707">
        <f t="shared" si="516"/>
        <v>15</v>
      </c>
      <c r="O3707">
        <f t="shared" si="517"/>
        <v>12.396026225850036</v>
      </c>
    </row>
    <row r="3708" spans="2:15" x14ac:dyDescent="0.25">
      <c r="B3708" s="3">
        <v>44331.083333680559</v>
      </c>
      <c r="C3708">
        <v>15.939500000000001</v>
      </c>
      <c r="D3708">
        <v>66.879000000000005</v>
      </c>
      <c r="E3708">
        <v>14.857799999999999</v>
      </c>
      <c r="F3708">
        <v>67.391999999999996</v>
      </c>
      <c r="G3708">
        <f t="shared" si="518"/>
        <v>1.0817000000000014</v>
      </c>
      <c r="H3708" s="4">
        <f t="shared" si="519"/>
        <v>0.76210834239850389</v>
      </c>
      <c r="I3708" s="4">
        <f t="shared" si="520"/>
        <v>0.45210834239850389</v>
      </c>
      <c r="J3708">
        <f t="shared" si="513"/>
        <v>12.273278205444463</v>
      </c>
      <c r="L3708">
        <f t="shared" si="514"/>
        <v>2021</v>
      </c>
      <c r="M3708">
        <f t="shared" si="515"/>
        <v>5</v>
      </c>
      <c r="N3708">
        <f t="shared" si="516"/>
        <v>15</v>
      </c>
      <c r="O3708">
        <f t="shared" si="517"/>
        <v>12.273278205444463</v>
      </c>
    </row>
    <row r="3709" spans="2:15" x14ac:dyDescent="0.25">
      <c r="B3709" s="3">
        <v>44331.093750405096</v>
      </c>
      <c r="C3709">
        <v>15.939500000000001</v>
      </c>
      <c r="D3709">
        <v>66.879000000000005</v>
      </c>
      <c r="E3709">
        <v>14.854900000000001</v>
      </c>
      <c r="F3709">
        <v>67.391999999999996</v>
      </c>
      <c r="G3709">
        <f t="shared" si="518"/>
        <v>1.0846</v>
      </c>
      <c r="H3709" s="4">
        <f t="shared" si="519"/>
        <v>0.76415152830305655</v>
      </c>
      <c r="I3709" s="4">
        <f t="shared" si="520"/>
        <v>0.45415152830305655</v>
      </c>
      <c r="J3709">
        <f t="shared" si="513"/>
        <v>12.483212827616667</v>
      </c>
      <c r="L3709">
        <f t="shared" si="514"/>
        <v>2021</v>
      </c>
      <c r="M3709">
        <f t="shared" si="515"/>
        <v>5</v>
      </c>
      <c r="N3709">
        <f t="shared" si="516"/>
        <v>15</v>
      </c>
      <c r="O3709">
        <f t="shared" si="517"/>
        <v>12.483212827616667</v>
      </c>
    </row>
    <row r="3710" spans="2:15" x14ac:dyDescent="0.25">
      <c r="B3710" s="3">
        <v>44331.104167129626</v>
      </c>
      <c r="C3710">
        <v>15.937200000000001</v>
      </c>
      <c r="D3710">
        <v>66.707999999999998</v>
      </c>
      <c r="E3710">
        <v>14.8535</v>
      </c>
      <c r="F3710">
        <v>67.391999999999996</v>
      </c>
      <c r="G3710">
        <f t="shared" si="518"/>
        <v>1.0837000000000003</v>
      </c>
      <c r="H3710" s="4">
        <f t="shared" si="519"/>
        <v>0.76351743612578149</v>
      </c>
      <c r="I3710" s="4">
        <f t="shared" si="520"/>
        <v>0.45351743612578149</v>
      </c>
      <c r="J3710">
        <f t="shared" si="513"/>
        <v>12.417780830156662</v>
      </c>
      <c r="L3710">
        <f t="shared" si="514"/>
        <v>2021</v>
      </c>
      <c r="M3710">
        <f t="shared" si="515"/>
        <v>5</v>
      </c>
      <c r="N3710">
        <f t="shared" si="516"/>
        <v>15</v>
      </c>
      <c r="O3710">
        <f t="shared" si="517"/>
        <v>12.417780830156662</v>
      </c>
    </row>
    <row r="3711" spans="2:15" x14ac:dyDescent="0.25">
      <c r="B3711" s="3">
        <v>44331.114583854163</v>
      </c>
      <c r="C3711">
        <v>15.9336</v>
      </c>
      <c r="D3711">
        <v>66.707999999999998</v>
      </c>
      <c r="E3711">
        <v>14.8535</v>
      </c>
      <c r="F3711">
        <v>67.391999999999996</v>
      </c>
      <c r="G3711">
        <f t="shared" si="518"/>
        <v>1.0800999999999998</v>
      </c>
      <c r="H3711" s="4">
        <f t="shared" si="519"/>
        <v>0.76098106741668015</v>
      </c>
      <c r="I3711" s="4">
        <f t="shared" si="520"/>
        <v>0.45098106741668015</v>
      </c>
      <c r="J3711">
        <f t="shared" si="513"/>
        <v>12.158568025771901</v>
      </c>
      <c r="L3711">
        <f t="shared" si="514"/>
        <v>2021</v>
      </c>
      <c r="M3711">
        <f t="shared" si="515"/>
        <v>5</v>
      </c>
      <c r="N3711">
        <f t="shared" si="516"/>
        <v>15</v>
      </c>
      <c r="O3711">
        <f t="shared" si="517"/>
        <v>12.158568025771901</v>
      </c>
    </row>
    <row r="3712" spans="2:15" x14ac:dyDescent="0.25">
      <c r="B3712" s="3">
        <v>44331.125000578701</v>
      </c>
      <c r="C3712">
        <v>15.931699999999999</v>
      </c>
      <c r="D3712">
        <v>66.707999999999998</v>
      </c>
      <c r="E3712">
        <v>14.854900000000001</v>
      </c>
      <c r="F3712">
        <v>67.391999999999996</v>
      </c>
      <c r="G3712">
        <f t="shared" si="518"/>
        <v>1.0767999999999986</v>
      </c>
      <c r="H3712" s="4">
        <f t="shared" si="519"/>
        <v>0.75865606276666997</v>
      </c>
      <c r="I3712" s="4">
        <f t="shared" si="520"/>
        <v>0.44865606276666997</v>
      </c>
      <c r="J3712">
        <f t="shared" si="513"/>
        <v>11.924466379326676</v>
      </c>
      <c r="L3712">
        <f t="shared" si="514"/>
        <v>2021</v>
      </c>
      <c r="M3712">
        <f t="shared" si="515"/>
        <v>5</v>
      </c>
      <c r="N3712">
        <f t="shared" si="516"/>
        <v>15</v>
      </c>
      <c r="O3712">
        <f t="shared" si="517"/>
        <v>11.924466379326676</v>
      </c>
    </row>
    <row r="3713" spans="2:15" x14ac:dyDescent="0.25">
      <c r="B3713" s="3">
        <v>44331.135417303238</v>
      </c>
      <c r="C3713">
        <v>15.9299</v>
      </c>
      <c r="D3713">
        <v>66.707999999999998</v>
      </c>
      <c r="E3713">
        <v>14.852</v>
      </c>
      <c r="F3713">
        <v>67.391999999999996</v>
      </c>
      <c r="G3713">
        <f t="shared" si="518"/>
        <v>1.0778999999999996</v>
      </c>
      <c r="H3713" s="4">
        <f t="shared" si="519"/>
        <v>0.75943106431667373</v>
      </c>
      <c r="I3713" s="4">
        <f t="shared" si="520"/>
        <v>0.44943106431667373</v>
      </c>
      <c r="J3713">
        <f t="shared" si="513"/>
        <v>12.002129191325043</v>
      </c>
      <c r="L3713">
        <f t="shared" si="514"/>
        <v>2021</v>
      </c>
      <c r="M3713">
        <f t="shared" si="515"/>
        <v>5</v>
      </c>
      <c r="N3713">
        <f t="shared" si="516"/>
        <v>15</v>
      </c>
      <c r="O3713">
        <f t="shared" si="517"/>
        <v>12.002129191325043</v>
      </c>
    </row>
    <row r="3714" spans="2:15" x14ac:dyDescent="0.25">
      <c r="B3714" s="3">
        <v>44331.145834027775</v>
      </c>
      <c r="C3714">
        <v>15.9336</v>
      </c>
      <c r="D3714">
        <v>66.707999999999998</v>
      </c>
      <c r="E3714">
        <v>14.854900000000001</v>
      </c>
      <c r="F3714">
        <v>67.391999999999996</v>
      </c>
      <c r="G3714">
        <f t="shared" si="518"/>
        <v>1.0786999999999995</v>
      </c>
      <c r="H3714" s="4">
        <f t="shared" si="519"/>
        <v>0.7599947018075851</v>
      </c>
      <c r="I3714" s="4">
        <f t="shared" si="520"/>
        <v>0.44999470180758511</v>
      </c>
      <c r="J3714">
        <f t="shared" si="513"/>
        <v>12.058844005075311</v>
      </c>
      <c r="L3714">
        <f t="shared" si="514"/>
        <v>2021</v>
      </c>
      <c r="M3714">
        <f t="shared" si="515"/>
        <v>5</v>
      </c>
      <c r="N3714">
        <f t="shared" si="516"/>
        <v>15</v>
      </c>
      <c r="O3714">
        <f t="shared" si="517"/>
        <v>12.058844005075311</v>
      </c>
    </row>
    <row r="3715" spans="2:15" x14ac:dyDescent="0.25">
      <c r="B3715" s="3">
        <v>44331.156250752312</v>
      </c>
      <c r="C3715">
        <v>15.931699999999999</v>
      </c>
      <c r="D3715">
        <v>66.707999999999998</v>
      </c>
      <c r="E3715">
        <v>14.854900000000001</v>
      </c>
      <c r="F3715">
        <v>67.391999999999996</v>
      </c>
      <c r="G3715">
        <f t="shared" si="518"/>
        <v>1.0767999999999986</v>
      </c>
      <c r="H3715" s="4">
        <f t="shared" si="519"/>
        <v>0.75865606276666997</v>
      </c>
      <c r="I3715" s="4">
        <f t="shared" si="520"/>
        <v>0.44865606276666997</v>
      </c>
      <c r="J3715">
        <f t="shared" si="513"/>
        <v>11.924466379326676</v>
      </c>
      <c r="L3715">
        <f t="shared" si="514"/>
        <v>2021</v>
      </c>
      <c r="M3715">
        <f t="shared" si="515"/>
        <v>5</v>
      </c>
      <c r="N3715">
        <f t="shared" si="516"/>
        <v>15</v>
      </c>
      <c r="O3715">
        <f t="shared" si="517"/>
        <v>11.924466379326676</v>
      </c>
    </row>
    <row r="3716" spans="2:15" x14ac:dyDescent="0.25">
      <c r="B3716" s="3">
        <v>44331.166667476849</v>
      </c>
      <c r="C3716">
        <v>15.933</v>
      </c>
      <c r="D3716">
        <v>66.537000000000006</v>
      </c>
      <c r="E3716">
        <v>14.854900000000001</v>
      </c>
      <c r="F3716">
        <v>67.391999999999996</v>
      </c>
      <c r="G3716">
        <f t="shared" si="518"/>
        <v>1.0780999999999992</v>
      </c>
      <c r="H3716" s="4">
        <f t="shared" si="519"/>
        <v>0.75957197368940133</v>
      </c>
      <c r="I3716" s="4">
        <f t="shared" si="520"/>
        <v>0.44957197368940133</v>
      </c>
      <c r="J3716">
        <f t="shared" si="513"/>
        <v>12.0162894962958</v>
      </c>
      <c r="L3716">
        <f t="shared" si="514"/>
        <v>2021</v>
      </c>
      <c r="M3716">
        <f t="shared" si="515"/>
        <v>5</v>
      </c>
      <c r="N3716">
        <f t="shared" si="516"/>
        <v>15</v>
      </c>
      <c r="O3716">
        <f t="shared" si="517"/>
        <v>12.0162894962958</v>
      </c>
    </row>
    <row r="3717" spans="2:15" x14ac:dyDescent="0.25">
      <c r="B3717" s="3">
        <v>44331.177084201387</v>
      </c>
      <c r="C3717">
        <v>15.933</v>
      </c>
      <c r="D3717">
        <v>66.537000000000006</v>
      </c>
      <c r="E3717">
        <v>14.856400000000001</v>
      </c>
      <c r="F3717">
        <v>67.391999999999996</v>
      </c>
      <c r="G3717">
        <f t="shared" si="518"/>
        <v>1.0765999999999991</v>
      </c>
      <c r="H3717" s="4">
        <f t="shared" si="519"/>
        <v>0.75851515339394238</v>
      </c>
      <c r="I3717" s="4">
        <f t="shared" si="520"/>
        <v>0.44851515339394238</v>
      </c>
      <c r="J3717">
        <f t="shared" ref="J3717:J3780" si="521">IF(I3717&lt;0,0,243.07*I3717^3.7614)</f>
        <v>11.910385606803159</v>
      </c>
      <c r="L3717">
        <f t="shared" ref="L3717:L3780" si="522">YEAR(B3717)</f>
        <v>2021</v>
      </c>
      <c r="M3717">
        <f t="shared" ref="M3717:M3780" si="523">MONTH(B3717)</f>
        <v>5</v>
      </c>
      <c r="N3717">
        <f t="shared" ref="N3717:N3780" si="524">DAY(B3717)</f>
        <v>15</v>
      </c>
      <c r="O3717">
        <f t="shared" ref="O3717:O3780" si="525">J3717</f>
        <v>11.910385606803159</v>
      </c>
    </row>
    <row r="3718" spans="2:15" x14ac:dyDescent="0.25">
      <c r="B3718" s="3">
        <v>44331.187500925924</v>
      </c>
      <c r="C3718">
        <v>15.934900000000001</v>
      </c>
      <c r="D3718">
        <v>66.537000000000006</v>
      </c>
      <c r="E3718">
        <v>14.854900000000001</v>
      </c>
      <c r="F3718">
        <v>67.391999999999996</v>
      </c>
      <c r="G3718">
        <f t="shared" si="518"/>
        <v>1.08</v>
      </c>
      <c r="H3718" s="4">
        <f t="shared" si="519"/>
        <v>0.76091061273031624</v>
      </c>
      <c r="I3718" s="4">
        <f t="shared" si="520"/>
        <v>0.45091061273031624</v>
      </c>
      <c r="J3718">
        <f t="shared" si="521"/>
        <v>12.151424874523556</v>
      </c>
      <c r="L3718">
        <f t="shared" si="522"/>
        <v>2021</v>
      </c>
      <c r="M3718">
        <f t="shared" si="523"/>
        <v>5</v>
      </c>
      <c r="N3718">
        <f t="shared" si="524"/>
        <v>15</v>
      </c>
      <c r="O3718">
        <f t="shared" si="525"/>
        <v>12.151424874523556</v>
      </c>
    </row>
    <row r="3719" spans="2:15" x14ac:dyDescent="0.25">
      <c r="B3719" s="3">
        <v>44331.197917592595</v>
      </c>
      <c r="C3719">
        <v>15.933</v>
      </c>
      <c r="D3719">
        <v>66.537000000000006</v>
      </c>
      <c r="E3719">
        <v>14.854900000000001</v>
      </c>
      <c r="F3719">
        <v>67.391999999999996</v>
      </c>
      <c r="G3719">
        <f t="shared" si="518"/>
        <v>1.0780999999999992</v>
      </c>
      <c r="H3719" s="4">
        <f t="shared" si="519"/>
        <v>0.75957197368940133</v>
      </c>
      <c r="I3719" s="4">
        <f t="shared" si="520"/>
        <v>0.44957197368940133</v>
      </c>
      <c r="J3719">
        <f t="shared" si="521"/>
        <v>12.0162894962958</v>
      </c>
      <c r="L3719">
        <f t="shared" si="522"/>
        <v>2021</v>
      </c>
      <c r="M3719">
        <f t="shared" si="523"/>
        <v>5</v>
      </c>
      <c r="N3719">
        <f t="shared" si="524"/>
        <v>15</v>
      </c>
      <c r="O3719">
        <f t="shared" si="525"/>
        <v>12.0162894962958</v>
      </c>
    </row>
    <row r="3720" spans="2:15" x14ac:dyDescent="0.25">
      <c r="B3720" s="3">
        <v>44331.208334317133</v>
      </c>
      <c r="C3720">
        <v>15.934900000000001</v>
      </c>
      <c r="D3720">
        <v>66.537000000000006</v>
      </c>
      <c r="E3720">
        <v>14.854900000000001</v>
      </c>
      <c r="F3720">
        <v>67.391999999999996</v>
      </c>
      <c r="G3720">
        <f t="shared" si="518"/>
        <v>1.08</v>
      </c>
      <c r="H3720" s="4">
        <f t="shared" si="519"/>
        <v>0.76091061273031624</v>
      </c>
      <c r="I3720" s="4">
        <f t="shared" si="520"/>
        <v>0.45091061273031624</v>
      </c>
      <c r="J3720">
        <f t="shared" si="521"/>
        <v>12.151424874523556</v>
      </c>
      <c r="L3720">
        <f t="shared" si="522"/>
        <v>2021</v>
      </c>
      <c r="M3720">
        <f t="shared" si="523"/>
        <v>5</v>
      </c>
      <c r="N3720">
        <f t="shared" si="524"/>
        <v>15</v>
      </c>
      <c r="O3720">
        <f t="shared" si="525"/>
        <v>12.151424874523556</v>
      </c>
    </row>
    <row r="3721" spans="2:15" x14ac:dyDescent="0.25">
      <c r="B3721" s="3">
        <v>44331.21875104167</v>
      </c>
      <c r="C3721">
        <v>15.938499999999999</v>
      </c>
      <c r="D3721">
        <v>66.537000000000006</v>
      </c>
      <c r="E3721">
        <v>14.857799999999999</v>
      </c>
      <c r="F3721">
        <v>67.391999999999996</v>
      </c>
      <c r="G3721">
        <f t="shared" si="518"/>
        <v>1.0807000000000002</v>
      </c>
      <c r="H3721" s="4">
        <f t="shared" si="519"/>
        <v>0.76140379553486393</v>
      </c>
      <c r="I3721" s="4">
        <f t="shared" si="520"/>
        <v>0.45140379553486393</v>
      </c>
      <c r="J3721">
        <f t="shared" si="521"/>
        <v>12.201491689690114</v>
      </c>
      <c r="L3721">
        <f t="shared" si="522"/>
        <v>2021</v>
      </c>
      <c r="M3721">
        <f t="shared" si="523"/>
        <v>5</v>
      </c>
      <c r="N3721">
        <f t="shared" si="524"/>
        <v>15</v>
      </c>
      <c r="O3721">
        <f t="shared" si="525"/>
        <v>12.201491689690114</v>
      </c>
    </row>
    <row r="3722" spans="2:15" x14ac:dyDescent="0.25">
      <c r="B3722" s="3">
        <v>44331.229167766207</v>
      </c>
      <c r="C3722">
        <v>15.9366</v>
      </c>
      <c r="D3722">
        <v>66.537000000000006</v>
      </c>
      <c r="E3722">
        <v>14.859299999999999</v>
      </c>
      <c r="F3722">
        <v>67.391999999999996</v>
      </c>
      <c r="G3722">
        <f t="shared" si="518"/>
        <v>1.077300000000001</v>
      </c>
      <c r="H3722" s="4">
        <f t="shared" si="519"/>
        <v>0.75900833619849128</v>
      </c>
      <c r="I3722" s="4">
        <f t="shared" si="520"/>
        <v>0.44900833619849129</v>
      </c>
      <c r="J3722">
        <f t="shared" si="521"/>
        <v>11.959721775524223</v>
      </c>
      <c r="L3722">
        <f t="shared" si="522"/>
        <v>2021</v>
      </c>
      <c r="M3722">
        <f t="shared" si="523"/>
        <v>5</v>
      </c>
      <c r="N3722">
        <f t="shared" si="524"/>
        <v>15</v>
      </c>
      <c r="O3722">
        <f t="shared" si="525"/>
        <v>11.959721775524223</v>
      </c>
    </row>
    <row r="3723" spans="2:15" x14ac:dyDescent="0.25">
      <c r="B3723" s="3">
        <v>44331.239584490744</v>
      </c>
      <c r="C3723">
        <v>15.9421</v>
      </c>
      <c r="D3723">
        <v>66.537000000000006</v>
      </c>
      <c r="E3723">
        <v>14.860900000000001</v>
      </c>
      <c r="F3723">
        <v>67.391999999999996</v>
      </c>
      <c r="G3723">
        <f t="shared" si="518"/>
        <v>1.0811999999999991</v>
      </c>
      <c r="H3723" s="4">
        <f t="shared" si="519"/>
        <v>0.76175606896668269</v>
      </c>
      <c r="I3723" s="4">
        <f t="shared" si="520"/>
        <v>0.45175606896668269</v>
      </c>
      <c r="J3723">
        <f t="shared" si="521"/>
        <v>12.237346303047456</v>
      </c>
      <c r="L3723">
        <f t="shared" si="522"/>
        <v>2021</v>
      </c>
      <c r="M3723">
        <f t="shared" si="523"/>
        <v>5</v>
      </c>
      <c r="N3723">
        <f t="shared" si="524"/>
        <v>15</v>
      </c>
      <c r="O3723">
        <f t="shared" si="525"/>
        <v>12.237346303047456</v>
      </c>
    </row>
    <row r="3724" spans="2:15" x14ac:dyDescent="0.25">
      <c r="B3724" s="3">
        <v>44331.250001215281</v>
      </c>
      <c r="C3724">
        <v>15.941700000000001</v>
      </c>
      <c r="D3724">
        <v>66.366</v>
      </c>
      <c r="E3724">
        <v>14.8652</v>
      </c>
      <c r="F3724">
        <v>67.391999999999996</v>
      </c>
      <c r="G3724">
        <f t="shared" si="518"/>
        <v>1.0765000000000011</v>
      </c>
      <c r="H3724" s="4">
        <f t="shared" si="519"/>
        <v>0.75844469870757991</v>
      </c>
      <c r="I3724" s="4">
        <f t="shared" si="520"/>
        <v>0.44844469870757991</v>
      </c>
      <c r="J3724">
        <f t="shared" si="521"/>
        <v>11.903349799866985</v>
      </c>
      <c r="L3724">
        <f t="shared" si="522"/>
        <v>2021</v>
      </c>
      <c r="M3724">
        <f t="shared" si="523"/>
        <v>5</v>
      </c>
      <c r="N3724">
        <f t="shared" si="524"/>
        <v>15</v>
      </c>
      <c r="O3724">
        <f t="shared" si="525"/>
        <v>11.903349799866985</v>
      </c>
    </row>
    <row r="3725" spans="2:15" x14ac:dyDescent="0.25">
      <c r="B3725" s="3">
        <v>44331.260417939811</v>
      </c>
      <c r="C3725">
        <v>15.9434</v>
      </c>
      <c r="D3725">
        <v>66.366</v>
      </c>
      <c r="E3725">
        <v>14.8667</v>
      </c>
      <c r="F3725">
        <v>67.391999999999996</v>
      </c>
      <c r="G3725">
        <f t="shared" si="518"/>
        <v>1.0767000000000007</v>
      </c>
      <c r="H3725" s="4">
        <f t="shared" si="519"/>
        <v>0.75858560808030762</v>
      </c>
      <c r="I3725" s="4">
        <f t="shared" si="520"/>
        <v>0.44858560808030762</v>
      </c>
      <c r="J3725">
        <f t="shared" si="521"/>
        <v>11.917424466341695</v>
      </c>
      <c r="L3725">
        <f t="shared" si="522"/>
        <v>2021</v>
      </c>
      <c r="M3725">
        <f t="shared" si="523"/>
        <v>5</v>
      </c>
      <c r="N3725">
        <f t="shared" si="524"/>
        <v>15</v>
      </c>
      <c r="O3725">
        <f t="shared" si="525"/>
        <v>11.917424466341695</v>
      </c>
    </row>
    <row r="3726" spans="2:15" x14ac:dyDescent="0.25">
      <c r="B3726" s="3">
        <v>44331.270834664349</v>
      </c>
      <c r="C3726">
        <v>15.946999999999999</v>
      </c>
      <c r="D3726">
        <v>66.366</v>
      </c>
      <c r="E3726">
        <v>14.8696</v>
      </c>
      <c r="F3726">
        <v>67.391999999999996</v>
      </c>
      <c r="G3726">
        <f t="shared" si="518"/>
        <v>1.077399999999999</v>
      </c>
      <c r="H3726" s="4">
        <f t="shared" si="519"/>
        <v>0.75907879088485375</v>
      </c>
      <c r="I3726" s="4">
        <f t="shared" si="520"/>
        <v>0.44907879088485375</v>
      </c>
      <c r="J3726">
        <f t="shared" si="521"/>
        <v>11.966782026933407</v>
      </c>
      <c r="L3726">
        <f t="shared" si="522"/>
        <v>2021</v>
      </c>
      <c r="M3726">
        <f t="shared" si="523"/>
        <v>5</v>
      </c>
      <c r="N3726">
        <f t="shared" si="524"/>
        <v>15</v>
      </c>
      <c r="O3726">
        <f t="shared" si="525"/>
        <v>11.966782026933407</v>
      </c>
    </row>
    <row r="3727" spans="2:15" x14ac:dyDescent="0.25">
      <c r="B3727" s="3">
        <v>44331.281251388886</v>
      </c>
      <c r="C3727">
        <v>15.9489</v>
      </c>
      <c r="D3727">
        <v>66.366</v>
      </c>
      <c r="E3727">
        <v>14.8696</v>
      </c>
      <c r="F3727">
        <v>67.391999999999996</v>
      </c>
      <c r="G3727">
        <f t="shared" si="518"/>
        <v>1.0792999999999999</v>
      </c>
      <c r="H3727" s="4">
        <f t="shared" si="519"/>
        <v>0.76041742992576888</v>
      </c>
      <c r="I3727" s="4">
        <f t="shared" si="520"/>
        <v>0.45041742992576889</v>
      </c>
      <c r="J3727">
        <f t="shared" si="521"/>
        <v>12.101509046873888</v>
      </c>
      <c r="L3727">
        <f t="shared" si="522"/>
        <v>2021</v>
      </c>
      <c r="M3727">
        <f t="shared" si="523"/>
        <v>5</v>
      </c>
      <c r="N3727">
        <f t="shared" si="524"/>
        <v>15</v>
      </c>
      <c r="O3727">
        <f t="shared" si="525"/>
        <v>12.101509046873888</v>
      </c>
    </row>
    <row r="3728" spans="2:15" x14ac:dyDescent="0.25">
      <c r="B3728" s="3">
        <v>44331.291668113423</v>
      </c>
      <c r="C3728">
        <v>15.9526</v>
      </c>
      <c r="D3728">
        <v>66.366</v>
      </c>
      <c r="E3728">
        <v>14.871</v>
      </c>
      <c r="F3728">
        <v>67.391999999999996</v>
      </c>
      <c r="G3728">
        <f t="shared" si="518"/>
        <v>1.0815999999999999</v>
      </c>
      <c r="H3728" s="4">
        <f t="shared" si="519"/>
        <v>0.76203788771213898</v>
      </c>
      <c r="I3728" s="4">
        <f t="shared" si="520"/>
        <v>0.45203788771213899</v>
      </c>
      <c r="J3728">
        <f t="shared" si="521"/>
        <v>12.266085636745656</v>
      </c>
      <c r="L3728">
        <f t="shared" si="522"/>
        <v>2021</v>
      </c>
      <c r="M3728">
        <f t="shared" si="523"/>
        <v>5</v>
      </c>
      <c r="N3728">
        <f t="shared" si="524"/>
        <v>15</v>
      </c>
      <c r="O3728">
        <f t="shared" si="525"/>
        <v>12.266085636745656</v>
      </c>
    </row>
    <row r="3729" spans="2:15" x14ac:dyDescent="0.25">
      <c r="B3729" s="3">
        <v>44331.30208483796</v>
      </c>
      <c r="C3729">
        <v>15.956200000000001</v>
      </c>
      <c r="D3729">
        <v>66.366</v>
      </c>
      <c r="E3729">
        <v>14.871</v>
      </c>
      <c r="F3729">
        <v>67.391999999999996</v>
      </c>
      <c r="G3729">
        <f t="shared" si="518"/>
        <v>1.0852000000000004</v>
      </c>
      <c r="H3729" s="4">
        <f t="shared" si="519"/>
        <v>0.76457425642124022</v>
      </c>
      <c r="I3729" s="4">
        <f t="shared" si="520"/>
        <v>0.45457425642124022</v>
      </c>
      <c r="J3729">
        <f t="shared" si="521"/>
        <v>12.526974543163956</v>
      </c>
      <c r="L3729">
        <f t="shared" si="522"/>
        <v>2021</v>
      </c>
      <c r="M3729">
        <f t="shared" si="523"/>
        <v>5</v>
      </c>
      <c r="N3729">
        <f t="shared" si="524"/>
        <v>15</v>
      </c>
      <c r="O3729">
        <f t="shared" si="525"/>
        <v>12.526974543163956</v>
      </c>
    </row>
    <row r="3730" spans="2:15" x14ac:dyDescent="0.25">
      <c r="B3730" s="3">
        <v>44331.312501562497</v>
      </c>
      <c r="C3730">
        <v>15.9594</v>
      </c>
      <c r="D3730">
        <v>66.192999999999998</v>
      </c>
      <c r="E3730">
        <v>14.8696</v>
      </c>
      <c r="F3730">
        <v>67.391999999999996</v>
      </c>
      <c r="G3730">
        <f t="shared" si="518"/>
        <v>1.0898000000000003</v>
      </c>
      <c r="H3730" s="4">
        <f t="shared" si="519"/>
        <v>0.76781517199398053</v>
      </c>
      <c r="I3730" s="4">
        <f t="shared" si="520"/>
        <v>0.45781517199398053</v>
      </c>
      <c r="J3730">
        <f t="shared" si="521"/>
        <v>12.866232887563047</v>
      </c>
      <c r="L3730">
        <f t="shared" si="522"/>
        <v>2021</v>
      </c>
      <c r="M3730">
        <f t="shared" si="523"/>
        <v>5</v>
      </c>
      <c r="N3730">
        <f t="shared" si="524"/>
        <v>15</v>
      </c>
      <c r="O3730">
        <f t="shared" si="525"/>
        <v>12.866232887563047</v>
      </c>
    </row>
    <row r="3731" spans="2:15" x14ac:dyDescent="0.25">
      <c r="B3731" s="3">
        <v>44331.322918287035</v>
      </c>
      <c r="C3731">
        <v>15.9594</v>
      </c>
      <c r="D3731">
        <v>66.192999999999998</v>
      </c>
      <c r="E3731">
        <v>14.873900000000001</v>
      </c>
      <c r="F3731">
        <v>67.391999999999996</v>
      </c>
      <c r="G3731">
        <f t="shared" si="518"/>
        <v>1.0854999999999997</v>
      </c>
      <c r="H3731" s="4">
        <f t="shared" si="519"/>
        <v>0.76478562048033172</v>
      </c>
      <c r="I3731" s="4">
        <f t="shared" si="520"/>
        <v>0.45478562048033172</v>
      </c>
      <c r="J3731">
        <f t="shared" si="521"/>
        <v>12.548897585189771</v>
      </c>
      <c r="L3731">
        <f t="shared" si="522"/>
        <v>2021</v>
      </c>
      <c r="M3731">
        <f t="shared" si="523"/>
        <v>5</v>
      </c>
      <c r="N3731">
        <f t="shared" si="524"/>
        <v>15</v>
      </c>
      <c r="O3731">
        <f t="shared" si="525"/>
        <v>12.548897585189771</v>
      </c>
    </row>
    <row r="3732" spans="2:15" x14ac:dyDescent="0.25">
      <c r="B3732" s="3">
        <v>44331.333335011572</v>
      </c>
      <c r="C3732">
        <v>15.9575</v>
      </c>
      <c r="D3732">
        <v>66.192999999999998</v>
      </c>
      <c r="E3732">
        <v>14.8725</v>
      </c>
      <c r="F3732">
        <v>67.391999999999996</v>
      </c>
      <c r="G3732">
        <f t="shared" si="518"/>
        <v>1.0849999999999991</v>
      </c>
      <c r="H3732" s="4">
        <f t="shared" si="519"/>
        <v>0.76443334704851151</v>
      </c>
      <c r="I3732" s="4">
        <f t="shared" si="520"/>
        <v>0.45443334704851152</v>
      </c>
      <c r="J3732">
        <f t="shared" si="521"/>
        <v>12.512374811298201</v>
      </c>
      <c r="L3732">
        <f t="shared" si="522"/>
        <v>2021</v>
      </c>
      <c r="M3732">
        <f t="shared" si="523"/>
        <v>5</v>
      </c>
      <c r="N3732">
        <f t="shared" si="524"/>
        <v>15</v>
      </c>
      <c r="O3732">
        <f t="shared" si="525"/>
        <v>12.512374811298201</v>
      </c>
    </row>
    <row r="3733" spans="2:15" x14ac:dyDescent="0.25">
      <c r="B3733" s="3">
        <v>44331.343751736109</v>
      </c>
      <c r="C3733">
        <v>15.964700000000001</v>
      </c>
      <c r="D3733">
        <v>66.192999999999998</v>
      </c>
      <c r="E3733">
        <v>14.873900000000001</v>
      </c>
      <c r="F3733">
        <v>67.391999999999996</v>
      </c>
      <c r="G3733">
        <f t="shared" si="518"/>
        <v>1.0907999999999998</v>
      </c>
      <c r="H3733" s="4">
        <f t="shared" si="519"/>
        <v>0.76851971885761927</v>
      </c>
      <c r="I3733" s="4">
        <f t="shared" si="520"/>
        <v>0.45851971885761927</v>
      </c>
      <c r="J3733">
        <f t="shared" si="521"/>
        <v>12.940868014792173</v>
      </c>
      <c r="L3733">
        <f t="shared" si="522"/>
        <v>2021</v>
      </c>
      <c r="M3733">
        <f t="shared" si="523"/>
        <v>5</v>
      </c>
      <c r="N3733">
        <f t="shared" si="524"/>
        <v>15</v>
      </c>
      <c r="O3733">
        <f t="shared" si="525"/>
        <v>12.940868014792173</v>
      </c>
    </row>
    <row r="3734" spans="2:15" x14ac:dyDescent="0.25">
      <c r="B3734" s="3">
        <v>44331.354168460646</v>
      </c>
      <c r="C3734">
        <v>15.964700000000001</v>
      </c>
      <c r="D3734">
        <v>66.192999999999998</v>
      </c>
      <c r="E3734">
        <v>14.878399999999999</v>
      </c>
      <c r="F3734">
        <v>67.391999999999996</v>
      </c>
      <c r="G3734">
        <f t="shared" si="518"/>
        <v>1.0863000000000014</v>
      </c>
      <c r="H3734" s="4">
        <f t="shared" si="519"/>
        <v>0.76534925797124398</v>
      </c>
      <c r="I3734" s="4">
        <f t="shared" si="520"/>
        <v>0.45534925797124398</v>
      </c>
      <c r="J3734">
        <f t="shared" si="521"/>
        <v>12.607496732811276</v>
      </c>
      <c r="L3734">
        <f t="shared" si="522"/>
        <v>2021</v>
      </c>
      <c r="M3734">
        <f t="shared" si="523"/>
        <v>5</v>
      </c>
      <c r="N3734">
        <f t="shared" si="524"/>
        <v>15</v>
      </c>
      <c r="O3734">
        <f t="shared" si="525"/>
        <v>12.607496732811276</v>
      </c>
    </row>
    <row r="3735" spans="2:15" x14ac:dyDescent="0.25">
      <c r="B3735" s="3">
        <v>44331.364585185183</v>
      </c>
      <c r="C3735">
        <v>15.9666</v>
      </c>
      <c r="D3735">
        <v>66.192999999999998</v>
      </c>
      <c r="E3735">
        <v>14.878399999999999</v>
      </c>
      <c r="F3735">
        <v>67.391999999999996</v>
      </c>
      <c r="G3735">
        <f t="shared" si="518"/>
        <v>1.0882000000000005</v>
      </c>
      <c r="H3735" s="4">
        <f t="shared" si="519"/>
        <v>0.76668789701215789</v>
      </c>
      <c r="I3735" s="4">
        <f t="shared" si="520"/>
        <v>0.4566878970121579</v>
      </c>
      <c r="J3735">
        <f t="shared" si="521"/>
        <v>12.747474641294879</v>
      </c>
      <c r="L3735">
        <f t="shared" si="522"/>
        <v>2021</v>
      </c>
      <c r="M3735">
        <f t="shared" si="523"/>
        <v>5</v>
      </c>
      <c r="N3735">
        <f t="shared" si="524"/>
        <v>15</v>
      </c>
      <c r="O3735">
        <f t="shared" si="525"/>
        <v>12.747474641294879</v>
      </c>
    </row>
    <row r="3736" spans="2:15" x14ac:dyDescent="0.25">
      <c r="B3736" s="3">
        <v>44331.375001909721</v>
      </c>
      <c r="C3736">
        <v>15.968400000000001</v>
      </c>
      <c r="D3736">
        <v>66.192999999999998</v>
      </c>
      <c r="E3736">
        <v>14.878399999999999</v>
      </c>
      <c r="F3736">
        <v>67.391999999999996</v>
      </c>
      <c r="G3736">
        <f t="shared" si="518"/>
        <v>1.0900000000000016</v>
      </c>
      <c r="H3736" s="4">
        <f t="shared" si="519"/>
        <v>0.76795608136670923</v>
      </c>
      <c r="I3736" s="4">
        <f t="shared" si="520"/>
        <v>0.45795608136670923</v>
      </c>
      <c r="J3736">
        <f t="shared" si="521"/>
        <v>12.881134565783647</v>
      </c>
      <c r="L3736">
        <f t="shared" si="522"/>
        <v>2021</v>
      </c>
      <c r="M3736">
        <f t="shared" si="523"/>
        <v>5</v>
      </c>
      <c r="N3736">
        <f t="shared" si="524"/>
        <v>15</v>
      </c>
      <c r="O3736">
        <f t="shared" si="525"/>
        <v>12.881134565783647</v>
      </c>
    </row>
    <row r="3737" spans="2:15" x14ac:dyDescent="0.25">
      <c r="B3737" s="3">
        <v>44331.385418634258</v>
      </c>
      <c r="C3737">
        <v>15.9703</v>
      </c>
      <c r="D3737">
        <v>66.192999999999998</v>
      </c>
      <c r="E3737">
        <v>14.878399999999999</v>
      </c>
      <c r="F3737">
        <v>67.391999999999996</v>
      </c>
      <c r="G3737">
        <f t="shared" si="518"/>
        <v>1.0919000000000008</v>
      </c>
      <c r="H3737" s="4">
        <f t="shared" si="519"/>
        <v>0.76929472040762326</v>
      </c>
      <c r="I3737" s="4">
        <f t="shared" si="520"/>
        <v>0.45929472040762326</v>
      </c>
      <c r="J3737">
        <f t="shared" si="521"/>
        <v>13.023333233485895</v>
      </c>
      <c r="L3737">
        <f t="shared" si="522"/>
        <v>2021</v>
      </c>
      <c r="M3737">
        <f t="shared" si="523"/>
        <v>5</v>
      </c>
      <c r="N3737">
        <f t="shared" si="524"/>
        <v>15</v>
      </c>
      <c r="O3737">
        <f t="shared" si="525"/>
        <v>13.023333233485895</v>
      </c>
    </row>
    <row r="3738" spans="2:15" x14ac:dyDescent="0.25">
      <c r="B3738" s="3">
        <v>44331.395835358795</v>
      </c>
      <c r="C3738">
        <v>15.9739</v>
      </c>
      <c r="D3738">
        <v>66.192999999999998</v>
      </c>
      <c r="E3738">
        <v>14.877000000000001</v>
      </c>
      <c r="F3738">
        <v>67.391999999999996</v>
      </c>
      <c r="G3738">
        <f t="shared" si="518"/>
        <v>1.0968999999999998</v>
      </c>
      <c r="H3738" s="4">
        <f t="shared" si="519"/>
        <v>0.77281745472581842</v>
      </c>
      <c r="I3738" s="4">
        <f t="shared" si="520"/>
        <v>0.46281745472581842</v>
      </c>
      <c r="J3738">
        <f t="shared" si="521"/>
        <v>13.40304630183155</v>
      </c>
      <c r="L3738">
        <f t="shared" si="522"/>
        <v>2021</v>
      </c>
      <c r="M3738">
        <f t="shared" si="523"/>
        <v>5</v>
      </c>
      <c r="N3738">
        <f t="shared" si="524"/>
        <v>15</v>
      </c>
      <c r="O3738">
        <f t="shared" si="525"/>
        <v>13.40304630183155</v>
      </c>
    </row>
    <row r="3739" spans="2:15" x14ac:dyDescent="0.25">
      <c r="B3739" s="3">
        <v>44331.406252083332</v>
      </c>
      <c r="C3739">
        <v>15.972</v>
      </c>
      <c r="D3739">
        <v>66.192999999999998</v>
      </c>
      <c r="E3739">
        <v>14.877000000000001</v>
      </c>
      <c r="F3739">
        <v>67.391999999999996</v>
      </c>
      <c r="G3739">
        <f t="shared" si="518"/>
        <v>1.0949999999999989</v>
      </c>
      <c r="H3739" s="4">
        <f t="shared" si="519"/>
        <v>0.77147881568490317</v>
      </c>
      <c r="I3739" s="4">
        <f t="shared" si="520"/>
        <v>0.46147881568490318</v>
      </c>
      <c r="J3739">
        <f t="shared" si="521"/>
        <v>13.257811088837983</v>
      </c>
      <c r="L3739">
        <f t="shared" si="522"/>
        <v>2021</v>
      </c>
      <c r="M3739">
        <f t="shared" si="523"/>
        <v>5</v>
      </c>
      <c r="N3739">
        <f t="shared" si="524"/>
        <v>15</v>
      </c>
      <c r="O3739">
        <f t="shared" si="525"/>
        <v>13.257811088837983</v>
      </c>
    </row>
    <row r="3740" spans="2:15" x14ac:dyDescent="0.25">
      <c r="B3740" s="3">
        <v>44331.416668807869</v>
      </c>
      <c r="C3740">
        <v>15.9716</v>
      </c>
      <c r="D3740">
        <v>66.022000000000006</v>
      </c>
      <c r="E3740">
        <v>14.8813</v>
      </c>
      <c r="F3740">
        <v>67.391999999999996</v>
      </c>
      <c r="G3740">
        <f t="shared" si="518"/>
        <v>1.0903000000000009</v>
      </c>
      <c r="H3740" s="4">
        <f t="shared" si="519"/>
        <v>0.76816744542580051</v>
      </c>
      <c r="I3740" s="4">
        <f t="shared" si="520"/>
        <v>0.45816744542580051</v>
      </c>
      <c r="J3740">
        <f t="shared" si="521"/>
        <v>12.903510835408747</v>
      </c>
      <c r="L3740">
        <f t="shared" si="522"/>
        <v>2021</v>
      </c>
      <c r="M3740">
        <f t="shared" si="523"/>
        <v>5</v>
      </c>
      <c r="N3740">
        <f t="shared" si="524"/>
        <v>15</v>
      </c>
      <c r="O3740">
        <f t="shared" si="525"/>
        <v>12.903510835408747</v>
      </c>
    </row>
    <row r="3741" spans="2:15" x14ac:dyDescent="0.25">
      <c r="B3741" s="3">
        <v>44331.427085532407</v>
      </c>
      <c r="C3741">
        <v>15.9703</v>
      </c>
      <c r="D3741">
        <v>66.192999999999998</v>
      </c>
      <c r="E3741">
        <v>14.879899999999999</v>
      </c>
      <c r="F3741">
        <v>67.391999999999996</v>
      </c>
      <c r="G3741">
        <f t="shared" si="518"/>
        <v>1.0904000000000007</v>
      </c>
      <c r="H3741" s="4">
        <f t="shared" si="519"/>
        <v>0.76823790011216431</v>
      </c>
      <c r="I3741" s="4">
        <f t="shared" si="520"/>
        <v>0.45823790011216431</v>
      </c>
      <c r="J3741">
        <f t="shared" si="521"/>
        <v>12.910975929328609</v>
      </c>
      <c r="L3741">
        <f t="shared" si="522"/>
        <v>2021</v>
      </c>
      <c r="M3741">
        <f t="shared" si="523"/>
        <v>5</v>
      </c>
      <c r="N3741">
        <f t="shared" si="524"/>
        <v>15</v>
      </c>
      <c r="O3741">
        <f t="shared" si="525"/>
        <v>12.910975929328609</v>
      </c>
    </row>
    <row r="3742" spans="2:15" x14ac:dyDescent="0.25">
      <c r="B3742" s="3">
        <v>44331.437502256944</v>
      </c>
      <c r="C3742">
        <v>15.9716</v>
      </c>
      <c r="D3742">
        <v>66.022000000000006</v>
      </c>
      <c r="E3742">
        <v>14.8828</v>
      </c>
      <c r="F3742">
        <v>67.391999999999996</v>
      </c>
      <c r="G3742">
        <f t="shared" si="518"/>
        <v>1.0888000000000009</v>
      </c>
      <c r="H3742" s="4">
        <f t="shared" si="519"/>
        <v>0.76711062513034178</v>
      </c>
      <c r="I3742" s="4">
        <f t="shared" si="520"/>
        <v>0.45711062513034179</v>
      </c>
      <c r="J3742">
        <f t="shared" si="521"/>
        <v>12.791914257461993</v>
      </c>
      <c r="L3742">
        <f t="shared" si="522"/>
        <v>2021</v>
      </c>
      <c r="M3742">
        <f t="shared" si="523"/>
        <v>5</v>
      </c>
      <c r="N3742">
        <f t="shared" si="524"/>
        <v>15</v>
      </c>
      <c r="O3742">
        <f t="shared" si="525"/>
        <v>12.791914257461993</v>
      </c>
    </row>
    <row r="3743" spans="2:15" x14ac:dyDescent="0.25">
      <c r="B3743" s="3">
        <v>44331.447918981481</v>
      </c>
      <c r="C3743">
        <v>15.969799999999999</v>
      </c>
      <c r="D3743">
        <v>66.022000000000006</v>
      </c>
      <c r="E3743">
        <v>14.8813</v>
      </c>
      <c r="F3743">
        <v>67.391999999999996</v>
      </c>
      <c r="G3743">
        <f t="shared" si="518"/>
        <v>1.0884999999999998</v>
      </c>
      <c r="H3743" s="4">
        <f t="shared" si="519"/>
        <v>0.76689926107124917</v>
      </c>
      <c r="I3743" s="4">
        <f t="shared" si="520"/>
        <v>0.45689926107124917</v>
      </c>
      <c r="J3743">
        <f t="shared" si="521"/>
        <v>12.769680257161188</v>
      </c>
      <c r="L3743">
        <f t="shared" si="522"/>
        <v>2021</v>
      </c>
      <c r="M3743">
        <f t="shared" si="523"/>
        <v>5</v>
      </c>
      <c r="N3743">
        <f t="shared" si="524"/>
        <v>15</v>
      </c>
      <c r="O3743">
        <f t="shared" si="525"/>
        <v>12.769680257161188</v>
      </c>
    </row>
    <row r="3744" spans="2:15" x14ac:dyDescent="0.25">
      <c r="B3744" s="3">
        <v>44331.458335706018</v>
      </c>
      <c r="C3744">
        <v>15.9734</v>
      </c>
      <c r="D3744">
        <v>66.022000000000006</v>
      </c>
      <c r="E3744">
        <v>14.879899999999999</v>
      </c>
      <c r="F3744">
        <v>67.391999999999996</v>
      </c>
      <c r="G3744">
        <f t="shared" si="518"/>
        <v>1.0935000000000006</v>
      </c>
      <c r="H3744" s="4">
        <f t="shared" si="519"/>
        <v>0.77042199538944578</v>
      </c>
      <c r="I3744" s="4">
        <f t="shared" si="520"/>
        <v>0.46042199538944578</v>
      </c>
      <c r="J3744">
        <f t="shared" si="521"/>
        <v>13.143970482401965</v>
      </c>
      <c r="L3744">
        <f t="shared" si="522"/>
        <v>2021</v>
      </c>
      <c r="M3744">
        <f t="shared" si="523"/>
        <v>5</v>
      </c>
      <c r="N3744">
        <f t="shared" si="524"/>
        <v>15</v>
      </c>
      <c r="O3744">
        <f t="shared" si="525"/>
        <v>13.143970482401965</v>
      </c>
    </row>
    <row r="3745" spans="2:15" x14ac:dyDescent="0.25">
      <c r="B3745" s="3">
        <v>44331.468752430555</v>
      </c>
      <c r="C3745">
        <v>15.9716</v>
      </c>
      <c r="D3745">
        <v>66.022000000000006</v>
      </c>
      <c r="E3745">
        <v>14.8813</v>
      </c>
      <c r="F3745">
        <v>67.391999999999996</v>
      </c>
      <c r="G3745">
        <f t="shared" si="518"/>
        <v>1.0903000000000009</v>
      </c>
      <c r="H3745" s="4">
        <f t="shared" si="519"/>
        <v>0.76816744542580051</v>
      </c>
      <c r="I3745" s="4">
        <f t="shared" si="520"/>
        <v>0.45816744542580051</v>
      </c>
      <c r="J3745">
        <f t="shared" si="521"/>
        <v>12.903510835408747</v>
      </c>
      <c r="L3745">
        <f t="shared" si="522"/>
        <v>2021</v>
      </c>
      <c r="M3745">
        <f t="shared" si="523"/>
        <v>5</v>
      </c>
      <c r="N3745">
        <f t="shared" si="524"/>
        <v>15</v>
      </c>
      <c r="O3745">
        <f t="shared" si="525"/>
        <v>12.903510835408747</v>
      </c>
    </row>
    <row r="3746" spans="2:15" x14ac:dyDescent="0.25">
      <c r="B3746" s="3">
        <v>44331.479169155093</v>
      </c>
      <c r="C3746">
        <v>15.9716</v>
      </c>
      <c r="D3746">
        <v>66.022000000000006</v>
      </c>
      <c r="E3746">
        <v>14.878399999999999</v>
      </c>
      <c r="F3746">
        <v>67.391999999999996</v>
      </c>
      <c r="G3746">
        <f t="shared" si="518"/>
        <v>1.0932000000000013</v>
      </c>
      <c r="H3746" s="4">
        <f t="shared" si="519"/>
        <v>0.77021063133035428</v>
      </c>
      <c r="I3746" s="4">
        <f t="shared" si="520"/>
        <v>0.46021063133035428</v>
      </c>
      <c r="J3746">
        <f t="shared" si="521"/>
        <v>13.121288767336543</v>
      </c>
      <c r="L3746">
        <f t="shared" si="522"/>
        <v>2021</v>
      </c>
      <c r="M3746">
        <f t="shared" si="523"/>
        <v>5</v>
      </c>
      <c r="N3746">
        <f t="shared" si="524"/>
        <v>15</v>
      </c>
      <c r="O3746">
        <f t="shared" si="525"/>
        <v>13.121288767336543</v>
      </c>
    </row>
    <row r="3747" spans="2:15" x14ac:dyDescent="0.25">
      <c r="B3747" s="3">
        <v>44331.48958587963</v>
      </c>
      <c r="C3747">
        <v>15.969799999999999</v>
      </c>
      <c r="D3747">
        <v>66.022000000000006</v>
      </c>
      <c r="E3747">
        <v>14.878399999999999</v>
      </c>
      <c r="F3747">
        <v>67.391999999999996</v>
      </c>
      <c r="G3747">
        <f t="shared" si="518"/>
        <v>1.0914000000000001</v>
      </c>
      <c r="H3747" s="4">
        <f t="shared" si="519"/>
        <v>0.76894244697580305</v>
      </c>
      <c r="I3747" s="4">
        <f t="shared" si="520"/>
        <v>0.45894244697580305</v>
      </c>
      <c r="J3747">
        <f t="shared" si="521"/>
        <v>12.985801366813611</v>
      </c>
      <c r="L3747">
        <f t="shared" si="522"/>
        <v>2021</v>
      </c>
      <c r="M3747">
        <f t="shared" si="523"/>
        <v>5</v>
      </c>
      <c r="N3747">
        <f t="shared" si="524"/>
        <v>15</v>
      </c>
      <c r="O3747">
        <f t="shared" si="525"/>
        <v>12.985801366813611</v>
      </c>
    </row>
    <row r="3748" spans="2:15" x14ac:dyDescent="0.25">
      <c r="B3748" s="3">
        <v>44331.500002604167</v>
      </c>
      <c r="C3748">
        <v>15.969799999999999</v>
      </c>
      <c r="D3748">
        <v>66.022000000000006</v>
      </c>
      <c r="E3748">
        <v>14.875500000000001</v>
      </c>
      <c r="F3748">
        <v>67.391999999999996</v>
      </c>
      <c r="G3748">
        <f t="shared" si="518"/>
        <v>1.0942999999999987</v>
      </c>
      <c r="H3748" s="4">
        <f t="shared" si="519"/>
        <v>0.77098563288035582</v>
      </c>
      <c r="I3748" s="4">
        <f t="shared" si="520"/>
        <v>0.46098563288035582</v>
      </c>
      <c r="J3748">
        <f t="shared" si="521"/>
        <v>13.204595777535848</v>
      </c>
      <c r="L3748">
        <f t="shared" si="522"/>
        <v>2021</v>
      </c>
      <c r="M3748">
        <f t="shared" si="523"/>
        <v>5</v>
      </c>
      <c r="N3748">
        <f t="shared" si="524"/>
        <v>15</v>
      </c>
      <c r="O3748">
        <f t="shared" si="525"/>
        <v>13.204595777535848</v>
      </c>
    </row>
    <row r="3749" spans="2:15" x14ac:dyDescent="0.25">
      <c r="B3749" s="3">
        <v>44331.510419328704</v>
      </c>
      <c r="C3749">
        <v>15.966200000000001</v>
      </c>
      <c r="D3749">
        <v>66.022000000000006</v>
      </c>
      <c r="E3749">
        <v>14.873900000000001</v>
      </c>
      <c r="F3749">
        <v>67.391999999999996</v>
      </c>
      <c r="G3749">
        <f t="shared" si="518"/>
        <v>1.0922999999999998</v>
      </c>
      <c r="H3749" s="4">
        <f t="shared" si="519"/>
        <v>0.769576539153078</v>
      </c>
      <c r="I3749" s="4">
        <f t="shared" si="520"/>
        <v>0.459576539153078</v>
      </c>
      <c r="J3749">
        <f t="shared" si="521"/>
        <v>13.053416015827581</v>
      </c>
      <c r="L3749">
        <f t="shared" si="522"/>
        <v>2021</v>
      </c>
      <c r="M3749">
        <f t="shared" si="523"/>
        <v>5</v>
      </c>
      <c r="N3749">
        <f t="shared" si="524"/>
        <v>15</v>
      </c>
      <c r="O3749">
        <f t="shared" si="525"/>
        <v>13.053416015827581</v>
      </c>
    </row>
    <row r="3750" spans="2:15" x14ac:dyDescent="0.25">
      <c r="B3750" s="3">
        <v>44331.520836053242</v>
      </c>
      <c r="C3750">
        <v>15.9643</v>
      </c>
      <c r="D3750">
        <v>66.022000000000006</v>
      </c>
      <c r="E3750">
        <v>14.8696</v>
      </c>
      <c r="F3750">
        <v>67.391999999999996</v>
      </c>
      <c r="G3750">
        <f t="shared" si="518"/>
        <v>1.0946999999999996</v>
      </c>
      <c r="H3750" s="4">
        <f t="shared" si="519"/>
        <v>0.77126745162581201</v>
      </c>
      <c r="I3750" s="4">
        <f t="shared" si="520"/>
        <v>0.46126745162581201</v>
      </c>
      <c r="J3750">
        <f t="shared" si="521"/>
        <v>13.234985285801324</v>
      </c>
      <c r="L3750">
        <f t="shared" si="522"/>
        <v>2021</v>
      </c>
      <c r="M3750">
        <f t="shared" si="523"/>
        <v>5</v>
      </c>
      <c r="N3750">
        <f t="shared" si="524"/>
        <v>15</v>
      </c>
      <c r="O3750">
        <f t="shared" si="525"/>
        <v>13.234985285801324</v>
      </c>
    </row>
    <row r="3751" spans="2:15" x14ac:dyDescent="0.25">
      <c r="B3751" s="3">
        <v>44331.531252777779</v>
      </c>
      <c r="C3751">
        <v>15.960699999999999</v>
      </c>
      <c r="D3751">
        <v>66.022000000000006</v>
      </c>
      <c r="E3751">
        <v>14.873900000000001</v>
      </c>
      <c r="F3751">
        <v>67.391999999999996</v>
      </c>
      <c r="G3751">
        <f t="shared" si="518"/>
        <v>1.0867999999999984</v>
      </c>
      <c r="H3751" s="4">
        <f t="shared" si="519"/>
        <v>0.76570153140306163</v>
      </c>
      <c r="I3751" s="4">
        <f t="shared" si="520"/>
        <v>0.45570153140306163</v>
      </c>
      <c r="J3751">
        <f t="shared" si="521"/>
        <v>12.644223059975889</v>
      </c>
      <c r="L3751">
        <f t="shared" si="522"/>
        <v>2021</v>
      </c>
      <c r="M3751">
        <f t="shared" si="523"/>
        <v>5</v>
      </c>
      <c r="N3751">
        <f t="shared" si="524"/>
        <v>15</v>
      </c>
      <c r="O3751">
        <f t="shared" si="525"/>
        <v>12.644223059975889</v>
      </c>
    </row>
    <row r="3752" spans="2:15" x14ac:dyDescent="0.25">
      <c r="B3752" s="3">
        <v>44331.541669502316</v>
      </c>
      <c r="C3752">
        <v>15.960699999999999</v>
      </c>
      <c r="D3752">
        <v>66.022000000000006</v>
      </c>
      <c r="E3752">
        <v>14.8725</v>
      </c>
      <c r="F3752">
        <v>67.391999999999996</v>
      </c>
      <c r="G3752">
        <f t="shared" si="518"/>
        <v>1.0881999999999987</v>
      </c>
      <c r="H3752" s="4">
        <f t="shared" si="519"/>
        <v>0.76668789701215667</v>
      </c>
      <c r="I3752" s="4">
        <f t="shared" si="520"/>
        <v>0.45668789701215667</v>
      </c>
      <c r="J3752">
        <f t="shared" si="521"/>
        <v>12.747474641294756</v>
      </c>
      <c r="L3752">
        <f t="shared" si="522"/>
        <v>2021</v>
      </c>
      <c r="M3752">
        <f t="shared" si="523"/>
        <v>5</v>
      </c>
      <c r="N3752">
        <f t="shared" si="524"/>
        <v>15</v>
      </c>
      <c r="O3752">
        <f t="shared" si="525"/>
        <v>12.747474641294756</v>
      </c>
    </row>
    <row r="3753" spans="2:15" x14ac:dyDescent="0.25">
      <c r="B3753" s="3">
        <v>44331.552086226853</v>
      </c>
      <c r="C3753">
        <v>15.9594</v>
      </c>
      <c r="D3753">
        <v>66.192999999999998</v>
      </c>
      <c r="E3753">
        <v>14.8681</v>
      </c>
      <c r="F3753">
        <v>67.391999999999996</v>
      </c>
      <c r="G3753">
        <f t="shared" ref="G3753:G3816" si="526">C3753-E3753</f>
        <v>1.0913000000000004</v>
      </c>
      <c r="H3753" s="4">
        <f t="shared" ref="H3753:H3816" si="527">1000*G3753/2.2/(2.54^2)/100</f>
        <v>0.76887199228943925</v>
      </c>
      <c r="I3753" s="4">
        <f t="shared" ref="I3753:I3816" si="528">H3753-($Y$1-$Y$2)/100</f>
        <v>0.45887199228943926</v>
      </c>
      <c r="J3753">
        <f t="shared" si="521"/>
        <v>12.978304533047963</v>
      </c>
      <c r="L3753">
        <f t="shared" si="522"/>
        <v>2021</v>
      </c>
      <c r="M3753">
        <f t="shared" si="523"/>
        <v>5</v>
      </c>
      <c r="N3753">
        <f t="shared" si="524"/>
        <v>15</v>
      </c>
      <c r="O3753">
        <f t="shared" si="525"/>
        <v>12.978304533047963</v>
      </c>
    </row>
    <row r="3754" spans="2:15" x14ac:dyDescent="0.25">
      <c r="B3754" s="3">
        <v>44331.56250295139</v>
      </c>
      <c r="C3754">
        <v>15.9611</v>
      </c>
      <c r="D3754">
        <v>66.192999999999998</v>
      </c>
      <c r="E3754">
        <v>14.8681</v>
      </c>
      <c r="F3754">
        <v>67.391999999999996</v>
      </c>
      <c r="G3754">
        <f t="shared" si="526"/>
        <v>1.093</v>
      </c>
      <c r="H3754" s="4">
        <f t="shared" si="527"/>
        <v>0.77006972195762557</v>
      </c>
      <c r="I3754" s="4">
        <f t="shared" si="528"/>
        <v>0.46006972195762558</v>
      </c>
      <c r="J3754">
        <f t="shared" si="521"/>
        <v>13.10618359638454</v>
      </c>
      <c r="L3754">
        <f t="shared" si="522"/>
        <v>2021</v>
      </c>
      <c r="M3754">
        <f t="shared" si="523"/>
        <v>5</v>
      </c>
      <c r="N3754">
        <f t="shared" si="524"/>
        <v>15</v>
      </c>
      <c r="O3754">
        <f t="shared" si="525"/>
        <v>13.10618359638454</v>
      </c>
    </row>
    <row r="3755" spans="2:15" x14ac:dyDescent="0.25">
      <c r="B3755" s="3">
        <v>44331.572919675928</v>
      </c>
      <c r="C3755">
        <v>15.9594</v>
      </c>
      <c r="D3755">
        <v>66.192999999999998</v>
      </c>
      <c r="E3755">
        <v>14.8652</v>
      </c>
      <c r="F3755">
        <v>67.391999999999996</v>
      </c>
      <c r="G3755">
        <f t="shared" si="526"/>
        <v>1.0942000000000007</v>
      </c>
      <c r="H3755" s="4">
        <f t="shared" si="527"/>
        <v>0.77091517819399313</v>
      </c>
      <c r="I3755" s="4">
        <f t="shared" si="528"/>
        <v>0.46091517819399314</v>
      </c>
      <c r="J3755">
        <f t="shared" si="521"/>
        <v>13.197006411822549</v>
      </c>
      <c r="L3755">
        <f t="shared" si="522"/>
        <v>2021</v>
      </c>
      <c r="M3755">
        <f t="shared" si="523"/>
        <v>5</v>
      </c>
      <c r="N3755">
        <f t="shared" si="524"/>
        <v>15</v>
      </c>
      <c r="O3755">
        <f t="shared" si="525"/>
        <v>13.197006411822549</v>
      </c>
    </row>
    <row r="3756" spans="2:15" x14ac:dyDescent="0.25">
      <c r="B3756" s="3">
        <v>44331.583336400465</v>
      </c>
      <c r="C3756">
        <v>15.9557</v>
      </c>
      <c r="D3756">
        <v>66.192999999999998</v>
      </c>
      <c r="E3756">
        <v>14.8652</v>
      </c>
      <c r="F3756">
        <v>67.391999999999996</v>
      </c>
      <c r="G3756">
        <f t="shared" si="526"/>
        <v>1.0905000000000005</v>
      </c>
      <c r="H3756" s="4">
        <f t="shared" si="527"/>
        <v>0.7683083547985281</v>
      </c>
      <c r="I3756" s="4">
        <f t="shared" si="528"/>
        <v>0.45830835479852811</v>
      </c>
      <c r="J3756">
        <f t="shared" si="521"/>
        <v>12.918444193368268</v>
      </c>
      <c r="L3756">
        <f t="shared" si="522"/>
        <v>2021</v>
      </c>
      <c r="M3756">
        <f t="shared" si="523"/>
        <v>5</v>
      </c>
      <c r="N3756">
        <f t="shared" si="524"/>
        <v>15</v>
      </c>
      <c r="O3756">
        <f t="shared" si="525"/>
        <v>12.918444193368268</v>
      </c>
    </row>
    <row r="3757" spans="2:15" x14ac:dyDescent="0.25">
      <c r="B3757" s="3">
        <v>44331.593753125002</v>
      </c>
      <c r="C3757">
        <v>15.9521</v>
      </c>
      <c r="D3757">
        <v>66.192999999999998</v>
      </c>
      <c r="E3757">
        <v>14.860900000000001</v>
      </c>
      <c r="F3757">
        <v>67.391999999999996</v>
      </c>
      <c r="G3757">
        <f t="shared" si="526"/>
        <v>1.0911999999999988</v>
      </c>
      <c r="H3757" s="4">
        <f t="shared" si="527"/>
        <v>0.76880153760307435</v>
      </c>
      <c r="I3757" s="4">
        <f t="shared" si="528"/>
        <v>0.45880153760307435</v>
      </c>
      <c r="J3757">
        <f t="shared" si="521"/>
        <v>12.970810877132775</v>
      </c>
      <c r="L3757">
        <f t="shared" si="522"/>
        <v>2021</v>
      </c>
      <c r="M3757">
        <f t="shared" si="523"/>
        <v>5</v>
      </c>
      <c r="N3757">
        <f t="shared" si="524"/>
        <v>15</v>
      </c>
      <c r="O3757">
        <f t="shared" si="525"/>
        <v>12.970810877132775</v>
      </c>
    </row>
    <row r="3758" spans="2:15" x14ac:dyDescent="0.25">
      <c r="B3758" s="3">
        <v>44331.604169849539</v>
      </c>
      <c r="C3758">
        <v>15.953900000000001</v>
      </c>
      <c r="D3758">
        <v>66.192999999999998</v>
      </c>
      <c r="E3758">
        <v>14.859299999999999</v>
      </c>
      <c r="F3758">
        <v>67.391999999999996</v>
      </c>
      <c r="G3758">
        <f t="shared" si="526"/>
        <v>1.0946000000000016</v>
      </c>
      <c r="H3758" s="4">
        <f t="shared" si="527"/>
        <v>0.77119699693944943</v>
      </c>
      <c r="I3758" s="4">
        <f t="shared" si="528"/>
        <v>0.46119699693944943</v>
      </c>
      <c r="J3758">
        <f t="shared" si="521"/>
        <v>13.227383100198175</v>
      </c>
      <c r="L3758">
        <f t="shared" si="522"/>
        <v>2021</v>
      </c>
      <c r="M3758">
        <f t="shared" si="523"/>
        <v>5</v>
      </c>
      <c r="N3758">
        <f t="shared" si="524"/>
        <v>15</v>
      </c>
      <c r="O3758">
        <f t="shared" si="525"/>
        <v>13.227383100198175</v>
      </c>
    </row>
    <row r="3759" spans="2:15" x14ac:dyDescent="0.25">
      <c r="B3759" s="3">
        <v>44331.614586574076</v>
      </c>
      <c r="C3759">
        <v>15.944699999999999</v>
      </c>
      <c r="D3759">
        <v>66.192999999999998</v>
      </c>
      <c r="E3759">
        <v>14.856400000000001</v>
      </c>
      <c r="F3759">
        <v>67.391999999999996</v>
      </c>
      <c r="G3759">
        <f t="shared" si="526"/>
        <v>1.0882999999999985</v>
      </c>
      <c r="H3759" s="4">
        <f t="shared" si="527"/>
        <v>0.76675835169852047</v>
      </c>
      <c r="I3759" s="4">
        <f t="shared" si="528"/>
        <v>0.45675835169852047</v>
      </c>
      <c r="J3759">
        <f t="shared" si="521"/>
        <v>12.754873360851757</v>
      </c>
      <c r="L3759">
        <f t="shared" si="522"/>
        <v>2021</v>
      </c>
      <c r="M3759">
        <f t="shared" si="523"/>
        <v>5</v>
      </c>
      <c r="N3759">
        <f t="shared" si="524"/>
        <v>15</v>
      </c>
      <c r="O3759">
        <f t="shared" si="525"/>
        <v>12.754873360851757</v>
      </c>
    </row>
    <row r="3760" spans="2:15" x14ac:dyDescent="0.25">
      <c r="B3760" s="3">
        <v>44331.625003298614</v>
      </c>
      <c r="C3760">
        <v>15.939399999999999</v>
      </c>
      <c r="D3760">
        <v>66.192999999999998</v>
      </c>
      <c r="E3760">
        <v>14.860900000000001</v>
      </c>
      <c r="F3760">
        <v>67.391999999999996</v>
      </c>
      <c r="G3760">
        <f t="shared" si="526"/>
        <v>1.0784999999999982</v>
      </c>
      <c r="H3760" s="4">
        <f t="shared" si="527"/>
        <v>0.75985379243485629</v>
      </c>
      <c r="I3760" s="4">
        <f t="shared" si="528"/>
        <v>0.44985379243485629</v>
      </c>
      <c r="J3760">
        <f t="shared" si="521"/>
        <v>12.044646896400176</v>
      </c>
      <c r="L3760">
        <f t="shared" si="522"/>
        <v>2021</v>
      </c>
      <c r="M3760">
        <f t="shared" si="523"/>
        <v>5</v>
      </c>
      <c r="N3760">
        <f t="shared" si="524"/>
        <v>15</v>
      </c>
      <c r="O3760">
        <f t="shared" si="525"/>
        <v>12.044646896400176</v>
      </c>
    </row>
    <row r="3761" spans="2:15" x14ac:dyDescent="0.25">
      <c r="B3761" s="3">
        <v>44331.635420023151</v>
      </c>
      <c r="C3761">
        <v>15.939399999999999</v>
      </c>
      <c r="D3761">
        <v>66.192999999999998</v>
      </c>
      <c r="E3761">
        <v>14.857799999999999</v>
      </c>
      <c r="F3761">
        <v>67.391999999999996</v>
      </c>
      <c r="G3761">
        <f t="shared" si="526"/>
        <v>1.0815999999999999</v>
      </c>
      <c r="H3761" s="4">
        <f t="shared" si="527"/>
        <v>0.76203788771213898</v>
      </c>
      <c r="I3761" s="4">
        <f t="shared" si="528"/>
        <v>0.45203788771213899</v>
      </c>
      <c r="J3761">
        <f t="shared" si="521"/>
        <v>12.266085636745656</v>
      </c>
      <c r="L3761">
        <f t="shared" si="522"/>
        <v>2021</v>
      </c>
      <c r="M3761">
        <f t="shared" si="523"/>
        <v>5</v>
      </c>
      <c r="N3761">
        <f t="shared" si="524"/>
        <v>15</v>
      </c>
      <c r="O3761">
        <f t="shared" si="525"/>
        <v>12.266085636745656</v>
      </c>
    </row>
    <row r="3762" spans="2:15" x14ac:dyDescent="0.25">
      <c r="B3762" s="3">
        <v>44331.645836747688</v>
      </c>
      <c r="C3762">
        <v>15.9381</v>
      </c>
      <c r="D3762">
        <v>66.366</v>
      </c>
      <c r="E3762">
        <v>14.854900000000001</v>
      </c>
      <c r="F3762">
        <v>67.391999999999996</v>
      </c>
      <c r="G3762">
        <f t="shared" si="526"/>
        <v>1.0831999999999997</v>
      </c>
      <c r="H3762" s="4">
        <f t="shared" si="527"/>
        <v>0.76316516269396162</v>
      </c>
      <c r="I3762" s="4">
        <f t="shared" si="528"/>
        <v>0.45316516269396162</v>
      </c>
      <c r="J3762">
        <f t="shared" si="521"/>
        <v>12.381538709079233</v>
      </c>
      <c r="L3762">
        <f t="shared" si="522"/>
        <v>2021</v>
      </c>
      <c r="M3762">
        <f t="shared" si="523"/>
        <v>5</v>
      </c>
      <c r="N3762">
        <f t="shared" si="524"/>
        <v>15</v>
      </c>
      <c r="O3762">
        <f t="shared" si="525"/>
        <v>12.381538709079233</v>
      </c>
    </row>
    <row r="3763" spans="2:15" x14ac:dyDescent="0.25">
      <c r="B3763" s="3">
        <v>44331.656253472225</v>
      </c>
      <c r="C3763">
        <v>15.9375</v>
      </c>
      <c r="D3763">
        <v>66.192999999999998</v>
      </c>
      <c r="E3763">
        <v>14.854900000000001</v>
      </c>
      <c r="F3763">
        <v>67.391999999999996</v>
      </c>
      <c r="G3763">
        <f t="shared" si="526"/>
        <v>1.0825999999999993</v>
      </c>
      <c r="H3763" s="4">
        <f t="shared" si="527"/>
        <v>0.76274243457577784</v>
      </c>
      <c r="I3763" s="4">
        <f t="shared" si="528"/>
        <v>0.45274243457577784</v>
      </c>
      <c r="J3763">
        <f t="shared" si="521"/>
        <v>12.338150737134379</v>
      </c>
      <c r="L3763">
        <f t="shared" si="522"/>
        <v>2021</v>
      </c>
      <c r="M3763">
        <f t="shared" si="523"/>
        <v>5</v>
      </c>
      <c r="N3763">
        <f t="shared" si="524"/>
        <v>15</v>
      </c>
      <c r="O3763">
        <f t="shared" si="525"/>
        <v>12.338150737134379</v>
      </c>
    </row>
    <row r="3764" spans="2:15" x14ac:dyDescent="0.25">
      <c r="B3764" s="3">
        <v>44331.666670196762</v>
      </c>
      <c r="C3764">
        <v>15.9338</v>
      </c>
      <c r="D3764">
        <v>66.192999999999998</v>
      </c>
      <c r="E3764">
        <v>14.8535</v>
      </c>
      <c r="F3764">
        <v>67.391999999999996</v>
      </c>
      <c r="G3764">
        <f t="shared" si="526"/>
        <v>1.0802999999999994</v>
      </c>
      <c r="H3764" s="4">
        <f t="shared" si="527"/>
        <v>0.76112197678940763</v>
      </c>
      <c r="I3764" s="4">
        <f t="shared" si="528"/>
        <v>0.45112197678940763</v>
      </c>
      <c r="J3764">
        <f t="shared" si="521"/>
        <v>12.172863575793542</v>
      </c>
      <c r="L3764">
        <f t="shared" si="522"/>
        <v>2021</v>
      </c>
      <c r="M3764">
        <f t="shared" si="523"/>
        <v>5</v>
      </c>
      <c r="N3764">
        <f t="shared" si="524"/>
        <v>15</v>
      </c>
      <c r="O3764">
        <f t="shared" si="525"/>
        <v>12.172863575793542</v>
      </c>
    </row>
    <row r="3765" spans="2:15" x14ac:dyDescent="0.25">
      <c r="B3765" s="3">
        <v>44331.6770869213</v>
      </c>
      <c r="C3765">
        <v>15.930199999999999</v>
      </c>
      <c r="D3765">
        <v>66.192999999999998</v>
      </c>
      <c r="E3765">
        <v>14.854900000000001</v>
      </c>
      <c r="F3765">
        <v>67.391999999999996</v>
      </c>
      <c r="G3765">
        <f t="shared" si="526"/>
        <v>1.0752999999999986</v>
      </c>
      <c r="H3765" s="4">
        <f t="shared" si="527"/>
        <v>0.75759924247121102</v>
      </c>
      <c r="I3765" s="4">
        <f t="shared" si="528"/>
        <v>0.44759924247121102</v>
      </c>
      <c r="J3765">
        <f t="shared" si="521"/>
        <v>11.819157912270819</v>
      </c>
      <c r="L3765">
        <f t="shared" si="522"/>
        <v>2021</v>
      </c>
      <c r="M3765">
        <f t="shared" si="523"/>
        <v>5</v>
      </c>
      <c r="N3765">
        <f t="shared" si="524"/>
        <v>15</v>
      </c>
      <c r="O3765">
        <f t="shared" si="525"/>
        <v>11.819157912270819</v>
      </c>
    </row>
    <row r="3766" spans="2:15" x14ac:dyDescent="0.25">
      <c r="B3766" s="3">
        <v>44331.687503645837</v>
      </c>
      <c r="C3766">
        <v>15.930199999999999</v>
      </c>
      <c r="D3766">
        <v>66.192999999999998</v>
      </c>
      <c r="E3766">
        <v>14.8535</v>
      </c>
      <c r="F3766">
        <v>67.391999999999996</v>
      </c>
      <c r="G3766">
        <f t="shared" si="526"/>
        <v>1.0766999999999989</v>
      </c>
      <c r="H3766" s="4">
        <f t="shared" si="527"/>
        <v>0.75858560808030617</v>
      </c>
      <c r="I3766" s="4">
        <f t="shared" si="528"/>
        <v>0.44858560808030618</v>
      </c>
      <c r="J3766">
        <f t="shared" si="521"/>
        <v>11.917424466341553</v>
      </c>
      <c r="L3766">
        <f t="shared" si="522"/>
        <v>2021</v>
      </c>
      <c r="M3766">
        <f t="shared" si="523"/>
        <v>5</v>
      </c>
      <c r="N3766">
        <f t="shared" si="524"/>
        <v>15</v>
      </c>
      <c r="O3766">
        <f t="shared" si="525"/>
        <v>11.917424466341553</v>
      </c>
    </row>
    <row r="3767" spans="2:15" x14ac:dyDescent="0.25">
      <c r="B3767" s="3">
        <v>44331.697920370367</v>
      </c>
      <c r="C3767">
        <v>15.926600000000001</v>
      </c>
      <c r="D3767">
        <v>66.192999999999998</v>
      </c>
      <c r="E3767">
        <v>14.852</v>
      </c>
      <c r="F3767">
        <v>67.391999999999996</v>
      </c>
      <c r="G3767">
        <f t="shared" si="526"/>
        <v>1.0746000000000002</v>
      </c>
      <c r="H3767" s="4">
        <f t="shared" si="527"/>
        <v>0.75710605966666489</v>
      </c>
      <c r="I3767" s="4">
        <f t="shared" si="528"/>
        <v>0.44710605966666489</v>
      </c>
      <c r="J3767">
        <f t="shared" si="521"/>
        <v>11.770248339799195</v>
      </c>
      <c r="L3767">
        <f t="shared" si="522"/>
        <v>2021</v>
      </c>
      <c r="M3767">
        <f t="shared" si="523"/>
        <v>5</v>
      </c>
      <c r="N3767">
        <f t="shared" si="524"/>
        <v>15</v>
      </c>
      <c r="O3767">
        <f t="shared" si="525"/>
        <v>11.770248339799195</v>
      </c>
    </row>
    <row r="3768" spans="2:15" x14ac:dyDescent="0.25">
      <c r="B3768" s="3">
        <v>44331.708337094904</v>
      </c>
      <c r="C3768">
        <v>15.924899999999999</v>
      </c>
      <c r="D3768">
        <v>66.192999999999998</v>
      </c>
      <c r="E3768">
        <v>14.8477</v>
      </c>
      <c r="F3768">
        <v>67.391999999999996</v>
      </c>
      <c r="G3768">
        <f t="shared" si="526"/>
        <v>1.0771999999999995</v>
      </c>
      <c r="H3768" s="4">
        <f t="shared" si="527"/>
        <v>0.75893788151212638</v>
      </c>
      <c r="I3768" s="4">
        <f t="shared" si="528"/>
        <v>0.44893788151212638</v>
      </c>
      <c r="J3768">
        <f t="shared" si="521"/>
        <v>11.952664582631686</v>
      </c>
      <c r="L3768">
        <f t="shared" si="522"/>
        <v>2021</v>
      </c>
      <c r="M3768">
        <f t="shared" si="523"/>
        <v>5</v>
      </c>
      <c r="N3768">
        <f t="shared" si="524"/>
        <v>15</v>
      </c>
      <c r="O3768">
        <f t="shared" si="525"/>
        <v>11.952664582631686</v>
      </c>
    </row>
    <row r="3769" spans="2:15" x14ac:dyDescent="0.25">
      <c r="B3769" s="3">
        <v>44331.718753819441</v>
      </c>
      <c r="C3769">
        <v>15.924899999999999</v>
      </c>
      <c r="D3769">
        <v>66.192999999999998</v>
      </c>
      <c r="E3769">
        <v>14.8491</v>
      </c>
      <c r="F3769">
        <v>67.391999999999996</v>
      </c>
      <c r="G3769">
        <f t="shared" si="526"/>
        <v>1.0757999999999992</v>
      </c>
      <c r="H3769" s="4">
        <f t="shared" si="527"/>
        <v>0.75795151590303123</v>
      </c>
      <c r="I3769" s="4">
        <f t="shared" si="528"/>
        <v>0.44795151590303123</v>
      </c>
      <c r="J3769">
        <f t="shared" si="521"/>
        <v>11.854184553239627</v>
      </c>
      <c r="L3769">
        <f t="shared" si="522"/>
        <v>2021</v>
      </c>
      <c r="M3769">
        <f t="shared" si="523"/>
        <v>5</v>
      </c>
      <c r="N3769">
        <f t="shared" si="524"/>
        <v>15</v>
      </c>
      <c r="O3769">
        <f t="shared" si="525"/>
        <v>11.854184553239627</v>
      </c>
    </row>
    <row r="3770" spans="2:15" x14ac:dyDescent="0.25">
      <c r="B3770" s="3">
        <v>44331.729170543978</v>
      </c>
      <c r="C3770">
        <v>15.921200000000001</v>
      </c>
      <c r="D3770">
        <v>66.192999999999998</v>
      </c>
      <c r="E3770">
        <v>14.8491</v>
      </c>
      <c r="F3770">
        <v>67.391999999999996</v>
      </c>
      <c r="G3770">
        <f t="shared" si="526"/>
        <v>1.0721000000000007</v>
      </c>
      <c r="H3770" s="4">
        <f t="shared" si="527"/>
        <v>0.75534469250756731</v>
      </c>
      <c r="I3770" s="4">
        <f t="shared" si="528"/>
        <v>0.44534469250756731</v>
      </c>
      <c r="J3770">
        <f t="shared" si="521"/>
        <v>11.596783566660049</v>
      </c>
      <c r="L3770">
        <f t="shared" si="522"/>
        <v>2021</v>
      </c>
      <c r="M3770">
        <f t="shared" si="523"/>
        <v>5</v>
      </c>
      <c r="N3770">
        <f t="shared" si="524"/>
        <v>15</v>
      </c>
      <c r="O3770">
        <f t="shared" si="525"/>
        <v>11.596783566660049</v>
      </c>
    </row>
    <row r="3771" spans="2:15" x14ac:dyDescent="0.25">
      <c r="B3771" s="3">
        <v>44331.739587268516</v>
      </c>
      <c r="C3771">
        <v>15.9176</v>
      </c>
      <c r="D3771">
        <v>66.192999999999998</v>
      </c>
      <c r="E3771">
        <v>14.8506</v>
      </c>
      <c r="F3771">
        <v>67.391999999999996</v>
      </c>
      <c r="G3771">
        <f t="shared" si="526"/>
        <v>1.0670000000000002</v>
      </c>
      <c r="H3771" s="4">
        <f t="shared" si="527"/>
        <v>0.75175150350300712</v>
      </c>
      <c r="I3771" s="4">
        <f t="shared" si="528"/>
        <v>0.44175150350300713</v>
      </c>
      <c r="J3771">
        <f t="shared" si="521"/>
        <v>11.248743833441473</v>
      </c>
      <c r="L3771">
        <f t="shared" si="522"/>
        <v>2021</v>
      </c>
      <c r="M3771">
        <f t="shared" si="523"/>
        <v>5</v>
      </c>
      <c r="N3771">
        <f t="shared" si="524"/>
        <v>15</v>
      </c>
      <c r="O3771">
        <f t="shared" si="525"/>
        <v>11.248743833441473</v>
      </c>
    </row>
    <row r="3772" spans="2:15" x14ac:dyDescent="0.25">
      <c r="B3772" s="3">
        <v>44331.750003993053</v>
      </c>
      <c r="C3772">
        <v>15.917999999999999</v>
      </c>
      <c r="D3772">
        <v>66.366</v>
      </c>
      <c r="E3772">
        <v>14.852</v>
      </c>
      <c r="F3772">
        <v>67.391999999999996</v>
      </c>
      <c r="G3772">
        <f t="shared" si="526"/>
        <v>1.0659999999999989</v>
      </c>
      <c r="H3772" s="4">
        <f t="shared" si="527"/>
        <v>0.75104695663936694</v>
      </c>
      <c r="I3772" s="4">
        <f t="shared" si="528"/>
        <v>0.44104695663936694</v>
      </c>
      <c r="J3772">
        <f t="shared" si="521"/>
        <v>11.181410689625661</v>
      </c>
      <c r="L3772">
        <f t="shared" si="522"/>
        <v>2021</v>
      </c>
      <c r="M3772">
        <f t="shared" si="523"/>
        <v>5</v>
      </c>
      <c r="N3772">
        <f t="shared" si="524"/>
        <v>15</v>
      </c>
      <c r="O3772">
        <f t="shared" si="525"/>
        <v>11.181410689625661</v>
      </c>
    </row>
    <row r="3773" spans="2:15" x14ac:dyDescent="0.25">
      <c r="B3773" s="3">
        <v>44331.76042071759</v>
      </c>
      <c r="C3773">
        <v>15.9162</v>
      </c>
      <c r="D3773">
        <v>66.366</v>
      </c>
      <c r="E3773">
        <v>14.8535</v>
      </c>
      <c r="F3773">
        <v>67.391999999999996</v>
      </c>
      <c r="G3773">
        <f t="shared" si="526"/>
        <v>1.0626999999999995</v>
      </c>
      <c r="H3773" s="4">
        <f t="shared" si="527"/>
        <v>0.74872195198935809</v>
      </c>
      <c r="I3773" s="4">
        <f t="shared" si="528"/>
        <v>0.43872195198935809</v>
      </c>
      <c r="J3773">
        <f t="shared" si="521"/>
        <v>10.961309487330681</v>
      </c>
      <c r="L3773">
        <f t="shared" si="522"/>
        <v>2021</v>
      </c>
      <c r="M3773">
        <f t="shared" si="523"/>
        <v>5</v>
      </c>
      <c r="N3773">
        <f t="shared" si="524"/>
        <v>15</v>
      </c>
      <c r="O3773">
        <f t="shared" si="525"/>
        <v>10.961309487330681</v>
      </c>
    </row>
    <row r="3774" spans="2:15" x14ac:dyDescent="0.25">
      <c r="B3774" s="3">
        <v>44331.770837442127</v>
      </c>
      <c r="C3774">
        <v>15.9162</v>
      </c>
      <c r="D3774">
        <v>66.366</v>
      </c>
      <c r="E3774">
        <v>14.8491</v>
      </c>
      <c r="F3774">
        <v>67.391999999999996</v>
      </c>
      <c r="G3774">
        <f t="shared" si="526"/>
        <v>1.0670999999999999</v>
      </c>
      <c r="H3774" s="4">
        <f t="shared" si="527"/>
        <v>0.7518219581893707</v>
      </c>
      <c r="I3774" s="4">
        <f t="shared" si="528"/>
        <v>0.4418219581893707</v>
      </c>
      <c r="J3774">
        <f t="shared" si="521"/>
        <v>11.255493479967081</v>
      </c>
      <c r="L3774">
        <f t="shared" si="522"/>
        <v>2021</v>
      </c>
      <c r="M3774">
        <f t="shared" si="523"/>
        <v>5</v>
      </c>
      <c r="N3774">
        <f t="shared" si="524"/>
        <v>15</v>
      </c>
      <c r="O3774">
        <f t="shared" si="525"/>
        <v>11.255493479967081</v>
      </c>
    </row>
    <row r="3775" spans="2:15" x14ac:dyDescent="0.25">
      <c r="B3775" s="3">
        <v>44331.781254166664</v>
      </c>
      <c r="C3775">
        <v>15.9162</v>
      </c>
      <c r="D3775">
        <v>66.366</v>
      </c>
      <c r="E3775">
        <v>14.847099999999999</v>
      </c>
      <c r="F3775">
        <v>67.221000000000004</v>
      </c>
      <c r="G3775">
        <f t="shared" si="526"/>
        <v>1.0691000000000006</v>
      </c>
      <c r="H3775" s="4">
        <f t="shared" si="527"/>
        <v>0.75323105191664963</v>
      </c>
      <c r="I3775" s="4">
        <f t="shared" si="528"/>
        <v>0.44323105191664963</v>
      </c>
      <c r="J3775">
        <f t="shared" si="521"/>
        <v>11.391111813836405</v>
      </c>
      <c r="L3775">
        <f t="shared" si="522"/>
        <v>2021</v>
      </c>
      <c r="M3775">
        <f t="shared" si="523"/>
        <v>5</v>
      </c>
      <c r="N3775">
        <f t="shared" si="524"/>
        <v>15</v>
      </c>
      <c r="O3775">
        <f t="shared" si="525"/>
        <v>11.391111813836405</v>
      </c>
    </row>
    <row r="3776" spans="2:15" x14ac:dyDescent="0.25">
      <c r="B3776" s="3">
        <v>44331.791670891202</v>
      </c>
      <c r="C3776">
        <v>15.914400000000001</v>
      </c>
      <c r="D3776">
        <v>66.366</v>
      </c>
      <c r="E3776">
        <v>14.845599999999999</v>
      </c>
      <c r="F3776">
        <v>67.221000000000004</v>
      </c>
      <c r="G3776">
        <f t="shared" si="526"/>
        <v>1.0688000000000013</v>
      </c>
      <c r="H3776" s="4">
        <f t="shared" si="527"/>
        <v>0.75301968785755846</v>
      </c>
      <c r="I3776" s="4">
        <f t="shared" si="528"/>
        <v>0.44301968785755846</v>
      </c>
      <c r="J3776">
        <f t="shared" si="521"/>
        <v>11.370692994024575</v>
      </c>
      <c r="L3776">
        <f t="shared" si="522"/>
        <v>2021</v>
      </c>
      <c r="M3776">
        <f t="shared" si="523"/>
        <v>5</v>
      </c>
      <c r="N3776">
        <f t="shared" si="524"/>
        <v>15</v>
      </c>
      <c r="O3776">
        <f t="shared" si="525"/>
        <v>11.370692994024575</v>
      </c>
    </row>
    <row r="3777" spans="2:15" x14ac:dyDescent="0.25">
      <c r="B3777" s="3">
        <v>44331.802087615739</v>
      </c>
      <c r="C3777">
        <v>15.9125</v>
      </c>
      <c r="D3777">
        <v>66.366</v>
      </c>
      <c r="E3777">
        <v>14.8485</v>
      </c>
      <c r="F3777">
        <v>67.221000000000004</v>
      </c>
      <c r="G3777">
        <f t="shared" si="526"/>
        <v>1.0640000000000001</v>
      </c>
      <c r="H3777" s="4">
        <f t="shared" si="527"/>
        <v>0.74963786291208934</v>
      </c>
      <c r="I3777" s="4">
        <f t="shared" si="528"/>
        <v>0.43963786291208934</v>
      </c>
      <c r="J3777">
        <f t="shared" si="521"/>
        <v>11.047632661079907</v>
      </c>
      <c r="L3777">
        <f t="shared" si="522"/>
        <v>2021</v>
      </c>
      <c r="M3777">
        <f t="shared" si="523"/>
        <v>5</v>
      </c>
      <c r="N3777">
        <f t="shared" si="524"/>
        <v>15</v>
      </c>
      <c r="O3777">
        <f t="shared" si="525"/>
        <v>11.047632661079907</v>
      </c>
    </row>
    <row r="3778" spans="2:15" x14ac:dyDescent="0.25">
      <c r="B3778" s="3">
        <v>44331.812504340276</v>
      </c>
      <c r="C3778">
        <v>15.9108</v>
      </c>
      <c r="D3778">
        <v>66.366</v>
      </c>
      <c r="E3778">
        <v>14.850099999999999</v>
      </c>
      <c r="F3778">
        <v>67.221000000000004</v>
      </c>
      <c r="G3778">
        <f t="shared" si="526"/>
        <v>1.0607000000000006</v>
      </c>
      <c r="H3778" s="4">
        <f t="shared" si="527"/>
        <v>0.7473128582620806</v>
      </c>
      <c r="I3778" s="4">
        <f t="shared" si="528"/>
        <v>0.43731285826208061</v>
      </c>
      <c r="J3778">
        <f t="shared" si="521"/>
        <v>10.829472904596079</v>
      </c>
      <c r="L3778">
        <f t="shared" si="522"/>
        <v>2021</v>
      </c>
      <c r="M3778">
        <f t="shared" si="523"/>
        <v>5</v>
      </c>
      <c r="N3778">
        <f t="shared" si="524"/>
        <v>15</v>
      </c>
      <c r="O3778">
        <f t="shared" si="525"/>
        <v>10.829472904596079</v>
      </c>
    </row>
    <row r="3779" spans="2:15" x14ac:dyDescent="0.25">
      <c r="B3779" s="3">
        <v>44331.822921064813</v>
      </c>
      <c r="C3779">
        <v>15.9108</v>
      </c>
      <c r="D3779">
        <v>66.366</v>
      </c>
      <c r="E3779">
        <v>14.851599999999999</v>
      </c>
      <c r="F3779">
        <v>67.221000000000004</v>
      </c>
      <c r="G3779">
        <f t="shared" si="526"/>
        <v>1.0592000000000006</v>
      </c>
      <c r="H3779" s="4">
        <f t="shared" si="527"/>
        <v>0.74625603796662177</v>
      </c>
      <c r="I3779" s="4">
        <f t="shared" si="528"/>
        <v>0.43625603796662177</v>
      </c>
      <c r="J3779">
        <f t="shared" si="521"/>
        <v>10.731362222356434</v>
      </c>
      <c r="L3779">
        <f t="shared" si="522"/>
        <v>2021</v>
      </c>
      <c r="M3779">
        <f t="shared" si="523"/>
        <v>5</v>
      </c>
      <c r="N3779">
        <f t="shared" si="524"/>
        <v>15</v>
      </c>
      <c r="O3779">
        <f t="shared" si="525"/>
        <v>10.731362222356434</v>
      </c>
    </row>
    <row r="3780" spans="2:15" x14ac:dyDescent="0.25">
      <c r="B3780" s="3">
        <v>44331.83333778935</v>
      </c>
      <c r="C3780">
        <v>15.914400000000001</v>
      </c>
      <c r="D3780">
        <v>66.366</v>
      </c>
      <c r="E3780">
        <v>14.853</v>
      </c>
      <c r="F3780">
        <v>67.221000000000004</v>
      </c>
      <c r="G3780">
        <f t="shared" si="526"/>
        <v>1.0614000000000008</v>
      </c>
      <c r="H3780" s="4">
        <f t="shared" si="527"/>
        <v>0.74780604106662807</v>
      </c>
      <c r="I3780" s="4">
        <f t="shared" si="528"/>
        <v>0.43780604106662807</v>
      </c>
      <c r="J3780">
        <f t="shared" si="521"/>
        <v>10.87548252783848</v>
      </c>
      <c r="L3780">
        <f t="shared" si="522"/>
        <v>2021</v>
      </c>
      <c r="M3780">
        <f t="shared" si="523"/>
        <v>5</v>
      </c>
      <c r="N3780">
        <f t="shared" si="524"/>
        <v>15</v>
      </c>
      <c r="O3780">
        <f t="shared" si="525"/>
        <v>10.87548252783848</v>
      </c>
    </row>
    <row r="3781" spans="2:15" x14ac:dyDescent="0.25">
      <c r="B3781" s="3">
        <v>44331.843754513888</v>
      </c>
      <c r="C3781">
        <v>15.9162</v>
      </c>
      <c r="D3781">
        <v>66.366</v>
      </c>
      <c r="E3781">
        <v>14.853</v>
      </c>
      <c r="F3781">
        <v>67.221000000000004</v>
      </c>
      <c r="G3781">
        <f t="shared" si="526"/>
        <v>1.0632000000000001</v>
      </c>
      <c r="H3781" s="4">
        <f t="shared" si="527"/>
        <v>0.74907422542117819</v>
      </c>
      <c r="I3781" s="4">
        <f t="shared" si="528"/>
        <v>0.43907422542117819</v>
      </c>
      <c r="J3781">
        <f t="shared" ref="J3781:J3844" si="529">IF(I3781&lt;0,0,243.07*I3781^3.7614)</f>
        <v>10.994451884742704</v>
      </c>
      <c r="L3781">
        <f t="shared" ref="L3781:L3844" si="530">YEAR(B3781)</f>
        <v>2021</v>
      </c>
      <c r="M3781">
        <f t="shared" ref="M3781:M3844" si="531">MONTH(B3781)</f>
        <v>5</v>
      </c>
      <c r="N3781">
        <f t="shared" ref="N3781:N3844" si="532">DAY(B3781)</f>
        <v>15</v>
      </c>
      <c r="O3781">
        <f t="shared" ref="O3781:O3844" si="533">J3781</f>
        <v>10.994451884742704</v>
      </c>
    </row>
    <row r="3782" spans="2:15" x14ac:dyDescent="0.25">
      <c r="B3782" s="3">
        <v>44331.854171238425</v>
      </c>
      <c r="C3782">
        <v>15.917999999999999</v>
      </c>
      <c r="D3782">
        <v>66.366</v>
      </c>
      <c r="E3782">
        <v>14.8574</v>
      </c>
      <c r="F3782">
        <v>67.221000000000004</v>
      </c>
      <c r="G3782">
        <f t="shared" si="526"/>
        <v>1.0605999999999991</v>
      </c>
      <c r="H3782" s="4">
        <f t="shared" si="527"/>
        <v>0.74724240357571547</v>
      </c>
      <c r="I3782" s="4">
        <f t="shared" si="528"/>
        <v>0.43724240357571548</v>
      </c>
      <c r="J3782">
        <f t="shared" si="529"/>
        <v>10.822911786253592</v>
      </c>
      <c r="L3782">
        <f t="shared" si="530"/>
        <v>2021</v>
      </c>
      <c r="M3782">
        <f t="shared" si="531"/>
        <v>5</v>
      </c>
      <c r="N3782">
        <f t="shared" si="532"/>
        <v>15</v>
      </c>
      <c r="O3782">
        <f t="shared" si="533"/>
        <v>10.822911786253592</v>
      </c>
    </row>
    <row r="3783" spans="2:15" x14ac:dyDescent="0.25">
      <c r="B3783" s="3">
        <v>44331.864587962962</v>
      </c>
      <c r="C3783">
        <v>15.917999999999999</v>
      </c>
      <c r="D3783">
        <v>66.366</v>
      </c>
      <c r="E3783">
        <v>14.8588</v>
      </c>
      <c r="F3783">
        <v>67.221000000000004</v>
      </c>
      <c r="G3783">
        <f t="shared" si="526"/>
        <v>1.0591999999999988</v>
      </c>
      <c r="H3783" s="4">
        <f t="shared" si="527"/>
        <v>0.74625603796662066</v>
      </c>
      <c r="I3783" s="4">
        <f t="shared" si="528"/>
        <v>0.43625603796662066</v>
      </c>
      <c r="J3783">
        <f t="shared" si="529"/>
        <v>10.73136222235633</v>
      </c>
      <c r="L3783">
        <f t="shared" si="530"/>
        <v>2021</v>
      </c>
      <c r="M3783">
        <f t="shared" si="531"/>
        <v>5</v>
      </c>
      <c r="N3783">
        <f t="shared" si="532"/>
        <v>15</v>
      </c>
      <c r="O3783">
        <f t="shared" si="533"/>
        <v>10.73136222235633</v>
      </c>
    </row>
    <row r="3784" spans="2:15" x14ac:dyDescent="0.25">
      <c r="B3784" s="3">
        <v>44331.875004687499</v>
      </c>
      <c r="C3784">
        <v>15.917999999999999</v>
      </c>
      <c r="D3784">
        <v>66.366</v>
      </c>
      <c r="E3784">
        <v>14.861700000000001</v>
      </c>
      <c r="F3784">
        <v>67.221000000000004</v>
      </c>
      <c r="G3784">
        <f t="shared" si="526"/>
        <v>1.0562999999999985</v>
      </c>
      <c r="H3784" s="4">
        <f t="shared" si="527"/>
        <v>0.74421285206206644</v>
      </c>
      <c r="I3784" s="4">
        <f t="shared" si="528"/>
        <v>0.43421285206206645</v>
      </c>
      <c r="J3784">
        <f t="shared" si="529"/>
        <v>10.543533886275972</v>
      </c>
      <c r="L3784">
        <f t="shared" si="530"/>
        <v>2021</v>
      </c>
      <c r="M3784">
        <f t="shared" si="531"/>
        <v>5</v>
      </c>
      <c r="N3784">
        <f t="shared" si="532"/>
        <v>15</v>
      </c>
      <c r="O3784">
        <f t="shared" si="533"/>
        <v>10.543533886275972</v>
      </c>
    </row>
    <row r="3785" spans="2:15" x14ac:dyDescent="0.25">
      <c r="B3785" s="3">
        <v>44331.885421412037</v>
      </c>
      <c r="C3785">
        <v>15.9217</v>
      </c>
      <c r="D3785">
        <v>66.366</v>
      </c>
      <c r="E3785">
        <v>14.861700000000001</v>
      </c>
      <c r="F3785">
        <v>67.221000000000004</v>
      </c>
      <c r="G3785">
        <f t="shared" si="526"/>
        <v>1.0599999999999987</v>
      </c>
      <c r="H3785" s="4">
        <f t="shared" si="527"/>
        <v>0.7468196754575317</v>
      </c>
      <c r="I3785" s="4">
        <f t="shared" si="528"/>
        <v>0.4368196754575317</v>
      </c>
      <c r="J3785">
        <f t="shared" si="529"/>
        <v>10.783606341142267</v>
      </c>
      <c r="L3785">
        <f t="shared" si="530"/>
        <v>2021</v>
      </c>
      <c r="M3785">
        <f t="shared" si="531"/>
        <v>5</v>
      </c>
      <c r="N3785">
        <f t="shared" si="532"/>
        <v>15</v>
      </c>
      <c r="O3785">
        <f t="shared" si="533"/>
        <v>10.783606341142267</v>
      </c>
    </row>
    <row r="3786" spans="2:15" x14ac:dyDescent="0.25">
      <c r="B3786" s="3">
        <v>44331.895838136574</v>
      </c>
      <c r="C3786">
        <v>15.9217</v>
      </c>
      <c r="D3786">
        <v>66.366</v>
      </c>
      <c r="E3786">
        <v>14.864599999999999</v>
      </c>
      <c r="F3786">
        <v>67.221000000000004</v>
      </c>
      <c r="G3786">
        <f t="shared" si="526"/>
        <v>1.0571000000000002</v>
      </c>
      <c r="H3786" s="4">
        <f t="shared" si="527"/>
        <v>0.74477648955297904</v>
      </c>
      <c r="I3786" s="4">
        <f t="shared" si="528"/>
        <v>0.43477648955297904</v>
      </c>
      <c r="J3786">
        <f t="shared" si="529"/>
        <v>10.595105553751544</v>
      </c>
      <c r="L3786">
        <f t="shared" si="530"/>
        <v>2021</v>
      </c>
      <c r="M3786">
        <f t="shared" si="531"/>
        <v>5</v>
      </c>
      <c r="N3786">
        <f t="shared" si="532"/>
        <v>15</v>
      </c>
      <c r="O3786">
        <f t="shared" si="533"/>
        <v>10.595105553751544</v>
      </c>
    </row>
    <row r="3787" spans="2:15" x14ac:dyDescent="0.25">
      <c r="B3787" s="3">
        <v>44331.906254861111</v>
      </c>
      <c r="C3787">
        <v>15.923400000000001</v>
      </c>
      <c r="D3787">
        <v>66.366</v>
      </c>
      <c r="E3787">
        <v>14.866199999999999</v>
      </c>
      <c r="F3787">
        <v>67.221000000000004</v>
      </c>
      <c r="G3787">
        <f t="shared" si="526"/>
        <v>1.0572000000000017</v>
      </c>
      <c r="H3787" s="4">
        <f t="shared" si="527"/>
        <v>0.74484694423934417</v>
      </c>
      <c r="I3787" s="4">
        <f t="shared" si="528"/>
        <v>0.43484694423934417</v>
      </c>
      <c r="J3787">
        <f t="shared" si="529"/>
        <v>10.601565007747446</v>
      </c>
      <c r="L3787">
        <f t="shared" si="530"/>
        <v>2021</v>
      </c>
      <c r="M3787">
        <f t="shared" si="531"/>
        <v>5</v>
      </c>
      <c r="N3787">
        <f t="shared" si="532"/>
        <v>15</v>
      </c>
      <c r="O3787">
        <f t="shared" si="533"/>
        <v>10.601565007747446</v>
      </c>
    </row>
    <row r="3788" spans="2:15" x14ac:dyDescent="0.25">
      <c r="B3788" s="3">
        <v>44331.916671585648</v>
      </c>
      <c r="C3788">
        <v>15.9253</v>
      </c>
      <c r="D3788">
        <v>66.366</v>
      </c>
      <c r="E3788">
        <v>14.866199999999999</v>
      </c>
      <c r="F3788">
        <v>67.221000000000004</v>
      </c>
      <c r="G3788">
        <f t="shared" si="526"/>
        <v>1.0591000000000008</v>
      </c>
      <c r="H3788" s="4">
        <f t="shared" si="527"/>
        <v>0.74618558328025797</v>
      </c>
      <c r="I3788" s="4">
        <f t="shared" si="528"/>
        <v>0.43618558328025797</v>
      </c>
      <c r="J3788">
        <f t="shared" si="529"/>
        <v>10.724844798462819</v>
      </c>
      <c r="L3788">
        <f t="shared" si="530"/>
        <v>2021</v>
      </c>
      <c r="M3788">
        <f t="shared" si="531"/>
        <v>5</v>
      </c>
      <c r="N3788">
        <f t="shared" si="532"/>
        <v>15</v>
      </c>
      <c r="O3788">
        <f t="shared" si="533"/>
        <v>10.724844798462819</v>
      </c>
    </row>
    <row r="3789" spans="2:15" x14ac:dyDescent="0.25">
      <c r="B3789" s="3">
        <v>44331.927088310185</v>
      </c>
      <c r="C3789">
        <v>15.927199999999999</v>
      </c>
      <c r="D3789">
        <v>66.366</v>
      </c>
      <c r="E3789">
        <v>14.866199999999999</v>
      </c>
      <c r="F3789">
        <v>67.221000000000004</v>
      </c>
      <c r="G3789">
        <f t="shared" si="526"/>
        <v>1.0609999999999999</v>
      </c>
      <c r="H3789" s="4">
        <f t="shared" si="527"/>
        <v>0.74752422232117188</v>
      </c>
      <c r="I3789" s="4">
        <f t="shared" si="528"/>
        <v>0.43752422232117189</v>
      </c>
      <c r="J3789">
        <f t="shared" si="529"/>
        <v>10.849173780460216</v>
      </c>
      <c r="L3789">
        <f t="shared" si="530"/>
        <v>2021</v>
      </c>
      <c r="M3789">
        <f t="shared" si="531"/>
        <v>5</v>
      </c>
      <c r="N3789">
        <f t="shared" si="532"/>
        <v>15</v>
      </c>
      <c r="O3789">
        <f t="shared" si="533"/>
        <v>10.849173780460216</v>
      </c>
    </row>
    <row r="3790" spans="2:15" x14ac:dyDescent="0.25">
      <c r="B3790" s="3">
        <v>44331.937505034723</v>
      </c>
      <c r="C3790">
        <v>15.9312</v>
      </c>
      <c r="D3790">
        <v>66.537000000000006</v>
      </c>
      <c r="E3790">
        <v>14.8691</v>
      </c>
      <c r="F3790">
        <v>67.221000000000004</v>
      </c>
      <c r="G3790">
        <f t="shared" si="526"/>
        <v>1.0621000000000009</v>
      </c>
      <c r="H3790" s="4">
        <f t="shared" si="527"/>
        <v>0.74829922387117553</v>
      </c>
      <c r="I3790" s="4">
        <f t="shared" si="528"/>
        <v>0.43829922387117554</v>
      </c>
      <c r="J3790">
        <f t="shared" si="529"/>
        <v>10.921635495170072</v>
      </c>
      <c r="L3790">
        <f t="shared" si="530"/>
        <v>2021</v>
      </c>
      <c r="M3790">
        <f t="shared" si="531"/>
        <v>5</v>
      </c>
      <c r="N3790">
        <f t="shared" si="532"/>
        <v>15</v>
      </c>
      <c r="O3790">
        <f t="shared" si="533"/>
        <v>10.921635495170072</v>
      </c>
    </row>
    <row r="3791" spans="2:15" x14ac:dyDescent="0.25">
      <c r="B3791" s="3">
        <v>44331.94792175926</v>
      </c>
      <c r="C3791">
        <v>15.9293</v>
      </c>
      <c r="D3791">
        <v>66.537000000000006</v>
      </c>
      <c r="E3791">
        <v>14.867699999999999</v>
      </c>
      <c r="F3791">
        <v>67.221000000000004</v>
      </c>
      <c r="G3791">
        <f t="shared" si="526"/>
        <v>1.0616000000000003</v>
      </c>
      <c r="H3791" s="4">
        <f t="shared" si="527"/>
        <v>0.74794695043935566</v>
      </c>
      <c r="I3791" s="4">
        <f t="shared" si="528"/>
        <v>0.43794695043935566</v>
      </c>
      <c r="J3791">
        <f t="shared" si="529"/>
        <v>10.888654450546261</v>
      </c>
      <c r="L3791">
        <f t="shared" si="530"/>
        <v>2021</v>
      </c>
      <c r="M3791">
        <f t="shared" si="531"/>
        <v>5</v>
      </c>
      <c r="N3791">
        <f t="shared" si="532"/>
        <v>15</v>
      </c>
      <c r="O3791">
        <f t="shared" si="533"/>
        <v>10.888654450546261</v>
      </c>
    </row>
    <row r="3792" spans="2:15" x14ac:dyDescent="0.25">
      <c r="B3792" s="3">
        <v>44331.958338483797</v>
      </c>
      <c r="C3792">
        <v>15.9308</v>
      </c>
      <c r="D3792">
        <v>66.366</v>
      </c>
      <c r="E3792">
        <v>14.866199999999999</v>
      </c>
      <c r="F3792">
        <v>67.221000000000004</v>
      </c>
      <c r="G3792">
        <f t="shared" si="526"/>
        <v>1.0646000000000004</v>
      </c>
      <c r="H3792" s="4">
        <f t="shared" si="527"/>
        <v>0.75006059103027312</v>
      </c>
      <c r="I3792" s="4">
        <f t="shared" si="528"/>
        <v>0.44006059103027312</v>
      </c>
      <c r="J3792">
        <f t="shared" si="529"/>
        <v>11.087641993354115</v>
      </c>
      <c r="L3792">
        <f t="shared" si="530"/>
        <v>2021</v>
      </c>
      <c r="M3792">
        <f t="shared" si="531"/>
        <v>5</v>
      </c>
      <c r="N3792">
        <f t="shared" si="532"/>
        <v>15</v>
      </c>
      <c r="O3792">
        <f t="shared" si="533"/>
        <v>11.087641993354115</v>
      </c>
    </row>
    <row r="3793" spans="2:15" x14ac:dyDescent="0.25">
      <c r="B3793" s="3">
        <v>44331.968755208334</v>
      </c>
      <c r="C3793">
        <v>15.9293</v>
      </c>
      <c r="D3793">
        <v>66.537000000000006</v>
      </c>
      <c r="E3793">
        <v>14.8706</v>
      </c>
      <c r="F3793">
        <v>67.221000000000004</v>
      </c>
      <c r="G3793">
        <f t="shared" si="526"/>
        <v>1.0587</v>
      </c>
      <c r="H3793" s="4">
        <f t="shared" si="527"/>
        <v>0.74590376453480178</v>
      </c>
      <c r="I3793" s="4">
        <f t="shared" si="528"/>
        <v>0.43590376453480179</v>
      </c>
      <c r="J3793">
        <f t="shared" si="529"/>
        <v>10.69880415806038</v>
      </c>
      <c r="L3793">
        <f t="shared" si="530"/>
        <v>2021</v>
      </c>
      <c r="M3793">
        <f t="shared" si="531"/>
        <v>5</v>
      </c>
      <c r="N3793">
        <f t="shared" si="532"/>
        <v>15</v>
      </c>
      <c r="O3793">
        <f t="shared" si="533"/>
        <v>10.69880415806038</v>
      </c>
    </row>
    <row r="3794" spans="2:15" x14ac:dyDescent="0.25">
      <c r="B3794" s="3">
        <v>44331.979171932871</v>
      </c>
      <c r="C3794">
        <v>15.9293</v>
      </c>
      <c r="D3794">
        <v>66.537000000000006</v>
      </c>
      <c r="E3794">
        <v>14.8691</v>
      </c>
      <c r="F3794">
        <v>67.221000000000004</v>
      </c>
      <c r="G3794">
        <f t="shared" si="526"/>
        <v>1.0602</v>
      </c>
      <c r="H3794" s="4">
        <f t="shared" si="527"/>
        <v>0.74696058483026051</v>
      </c>
      <c r="I3794" s="4">
        <f t="shared" si="528"/>
        <v>0.43696058483026051</v>
      </c>
      <c r="J3794">
        <f t="shared" si="529"/>
        <v>10.796696492187701</v>
      </c>
      <c r="L3794">
        <f t="shared" si="530"/>
        <v>2021</v>
      </c>
      <c r="M3794">
        <f t="shared" si="531"/>
        <v>5</v>
      </c>
      <c r="N3794">
        <f t="shared" si="532"/>
        <v>15</v>
      </c>
      <c r="O3794">
        <f t="shared" si="533"/>
        <v>10.796696492187701</v>
      </c>
    </row>
    <row r="3795" spans="2:15" x14ac:dyDescent="0.25">
      <c r="B3795" s="3">
        <v>44331.989588657409</v>
      </c>
      <c r="C3795">
        <v>15.9308</v>
      </c>
      <c r="D3795">
        <v>66.366</v>
      </c>
      <c r="E3795">
        <v>14.8691</v>
      </c>
      <c r="F3795">
        <v>67.221000000000004</v>
      </c>
      <c r="G3795">
        <f t="shared" si="526"/>
        <v>1.0617000000000001</v>
      </c>
      <c r="H3795" s="4">
        <f t="shared" si="527"/>
        <v>0.74801740512571924</v>
      </c>
      <c r="I3795" s="4">
        <f t="shared" si="528"/>
        <v>0.43801740512571924</v>
      </c>
      <c r="J3795">
        <f t="shared" si="529"/>
        <v>10.895244802057158</v>
      </c>
      <c r="L3795">
        <f t="shared" si="530"/>
        <v>2021</v>
      </c>
      <c r="M3795">
        <f t="shared" si="531"/>
        <v>5</v>
      </c>
      <c r="N3795">
        <f t="shared" si="532"/>
        <v>15</v>
      </c>
      <c r="O3795">
        <f t="shared" si="533"/>
        <v>10.895244802057158</v>
      </c>
    </row>
    <row r="3796" spans="2:15" x14ac:dyDescent="0.25">
      <c r="B3796" s="3">
        <v>44332.000005381946</v>
      </c>
      <c r="C3796">
        <v>15.932499999999999</v>
      </c>
      <c r="D3796">
        <v>66.366</v>
      </c>
      <c r="E3796">
        <v>14.8706</v>
      </c>
      <c r="F3796">
        <v>67.221000000000004</v>
      </c>
      <c r="G3796">
        <f t="shared" si="526"/>
        <v>1.0618999999999996</v>
      </c>
      <c r="H3796" s="4">
        <f t="shared" si="527"/>
        <v>0.74815831449844683</v>
      </c>
      <c r="I3796" s="4">
        <f t="shared" si="528"/>
        <v>0.43815831449844683</v>
      </c>
      <c r="J3796">
        <f t="shared" si="529"/>
        <v>10.908434289540434</v>
      </c>
      <c r="L3796">
        <f t="shared" si="530"/>
        <v>2021</v>
      </c>
      <c r="M3796">
        <f t="shared" si="531"/>
        <v>5</v>
      </c>
      <c r="N3796">
        <f t="shared" si="532"/>
        <v>16</v>
      </c>
      <c r="O3796">
        <f t="shared" si="533"/>
        <v>10.908434289540434</v>
      </c>
    </row>
    <row r="3797" spans="2:15" x14ac:dyDescent="0.25">
      <c r="B3797" s="3">
        <v>44332.010422106483</v>
      </c>
      <c r="C3797">
        <v>15.9308</v>
      </c>
      <c r="D3797">
        <v>66.366</v>
      </c>
      <c r="E3797">
        <v>14.8706</v>
      </c>
      <c r="F3797">
        <v>67.221000000000004</v>
      </c>
      <c r="G3797">
        <f t="shared" si="526"/>
        <v>1.0602</v>
      </c>
      <c r="H3797" s="4">
        <f t="shared" si="527"/>
        <v>0.74696058483026051</v>
      </c>
      <c r="I3797" s="4">
        <f t="shared" si="528"/>
        <v>0.43696058483026051</v>
      </c>
      <c r="J3797">
        <f t="shared" si="529"/>
        <v>10.796696492187701</v>
      </c>
      <c r="L3797">
        <f t="shared" si="530"/>
        <v>2021</v>
      </c>
      <c r="M3797">
        <f t="shared" si="531"/>
        <v>5</v>
      </c>
      <c r="N3797">
        <f t="shared" si="532"/>
        <v>16</v>
      </c>
      <c r="O3797">
        <f t="shared" si="533"/>
        <v>10.796696492187701</v>
      </c>
    </row>
    <row r="3798" spans="2:15" x14ac:dyDescent="0.25">
      <c r="B3798" s="3">
        <v>44332.02083883102</v>
      </c>
      <c r="C3798">
        <v>15.9344</v>
      </c>
      <c r="D3798">
        <v>66.366</v>
      </c>
      <c r="E3798">
        <v>14.8691</v>
      </c>
      <c r="F3798">
        <v>67.221000000000004</v>
      </c>
      <c r="G3798">
        <f t="shared" si="526"/>
        <v>1.0653000000000006</v>
      </c>
      <c r="H3798" s="4">
        <f t="shared" si="527"/>
        <v>0.7505537738348208</v>
      </c>
      <c r="I3798" s="4">
        <f t="shared" si="528"/>
        <v>0.44055377383482081</v>
      </c>
      <c r="J3798">
        <f t="shared" si="529"/>
        <v>11.134453875233488</v>
      </c>
      <c r="L3798">
        <f t="shared" si="530"/>
        <v>2021</v>
      </c>
      <c r="M3798">
        <f t="shared" si="531"/>
        <v>5</v>
      </c>
      <c r="N3798">
        <f t="shared" si="532"/>
        <v>16</v>
      </c>
      <c r="O3798">
        <f t="shared" si="533"/>
        <v>11.134453875233488</v>
      </c>
    </row>
    <row r="3799" spans="2:15" x14ac:dyDescent="0.25">
      <c r="B3799" s="3">
        <v>44332.031255555557</v>
      </c>
      <c r="C3799">
        <v>15.932499999999999</v>
      </c>
      <c r="D3799">
        <v>66.366</v>
      </c>
      <c r="E3799">
        <v>14.8691</v>
      </c>
      <c r="F3799">
        <v>67.221000000000004</v>
      </c>
      <c r="G3799">
        <f t="shared" si="526"/>
        <v>1.0633999999999997</v>
      </c>
      <c r="H3799" s="4">
        <f t="shared" si="527"/>
        <v>0.74921513479390556</v>
      </c>
      <c r="I3799" s="4">
        <f t="shared" si="528"/>
        <v>0.43921513479390556</v>
      </c>
      <c r="J3799">
        <f t="shared" si="529"/>
        <v>11.007729420212277</v>
      </c>
      <c r="L3799">
        <f t="shared" si="530"/>
        <v>2021</v>
      </c>
      <c r="M3799">
        <f t="shared" si="531"/>
        <v>5</v>
      </c>
      <c r="N3799">
        <f t="shared" si="532"/>
        <v>16</v>
      </c>
      <c r="O3799">
        <f t="shared" si="533"/>
        <v>11.007729420212277</v>
      </c>
    </row>
    <row r="3800" spans="2:15" x14ac:dyDescent="0.25">
      <c r="B3800" s="3">
        <v>44332.041672280095</v>
      </c>
      <c r="C3800">
        <v>15.932499999999999</v>
      </c>
      <c r="D3800">
        <v>66.366</v>
      </c>
      <c r="E3800">
        <v>14.867699999999999</v>
      </c>
      <c r="F3800">
        <v>67.221000000000004</v>
      </c>
      <c r="G3800">
        <f t="shared" si="526"/>
        <v>1.0648</v>
      </c>
      <c r="H3800" s="4">
        <f t="shared" si="527"/>
        <v>0.75020150040300071</v>
      </c>
      <c r="I3800" s="4">
        <f t="shared" si="528"/>
        <v>0.44020150040300071</v>
      </c>
      <c r="J3800">
        <f t="shared" si="529"/>
        <v>11.101002044377317</v>
      </c>
      <c r="L3800">
        <f t="shared" si="530"/>
        <v>2021</v>
      </c>
      <c r="M3800">
        <f t="shared" si="531"/>
        <v>5</v>
      </c>
      <c r="N3800">
        <f t="shared" si="532"/>
        <v>16</v>
      </c>
      <c r="O3800">
        <f t="shared" si="533"/>
        <v>11.101002044377317</v>
      </c>
    </row>
    <row r="3801" spans="2:15" x14ac:dyDescent="0.25">
      <c r="B3801" s="3">
        <v>44332.052089004632</v>
      </c>
      <c r="C3801">
        <v>15.932499999999999</v>
      </c>
      <c r="D3801">
        <v>66.366</v>
      </c>
      <c r="E3801">
        <v>14.867699999999999</v>
      </c>
      <c r="F3801">
        <v>67.221000000000004</v>
      </c>
      <c r="G3801">
        <f t="shared" si="526"/>
        <v>1.0648</v>
      </c>
      <c r="H3801" s="4">
        <f t="shared" si="527"/>
        <v>0.75020150040300071</v>
      </c>
      <c r="I3801" s="4">
        <f t="shared" si="528"/>
        <v>0.44020150040300071</v>
      </c>
      <c r="J3801">
        <f t="shared" si="529"/>
        <v>11.101002044377317</v>
      </c>
      <c r="L3801">
        <f t="shared" si="530"/>
        <v>2021</v>
      </c>
      <c r="M3801">
        <f t="shared" si="531"/>
        <v>5</v>
      </c>
      <c r="N3801">
        <f t="shared" si="532"/>
        <v>16</v>
      </c>
      <c r="O3801">
        <f t="shared" si="533"/>
        <v>11.101002044377317</v>
      </c>
    </row>
    <row r="3802" spans="2:15" x14ac:dyDescent="0.25">
      <c r="B3802" s="3">
        <v>44332.062505729169</v>
      </c>
      <c r="C3802">
        <v>15.9344</v>
      </c>
      <c r="D3802">
        <v>66.366</v>
      </c>
      <c r="E3802">
        <v>14.867699999999999</v>
      </c>
      <c r="F3802">
        <v>67.221000000000004</v>
      </c>
      <c r="G3802">
        <f t="shared" si="526"/>
        <v>1.0667000000000009</v>
      </c>
      <c r="H3802" s="4">
        <f t="shared" si="527"/>
        <v>0.75154013944391596</v>
      </c>
      <c r="I3802" s="4">
        <f t="shared" si="528"/>
        <v>0.44154013944391596</v>
      </c>
      <c r="J3802">
        <f t="shared" si="529"/>
        <v>11.228512722433434</v>
      </c>
      <c r="L3802">
        <f t="shared" si="530"/>
        <v>2021</v>
      </c>
      <c r="M3802">
        <f t="shared" si="531"/>
        <v>5</v>
      </c>
      <c r="N3802">
        <f t="shared" si="532"/>
        <v>16</v>
      </c>
      <c r="O3802">
        <f t="shared" si="533"/>
        <v>11.228512722433434</v>
      </c>
    </row>
    <row r="3803" spans="2:15" x14ac:dyDescent="0.25">
      <c r="B3803" s="3">
        <v>44332.072916666664</v>
      </c>
      <c r="C3803">
        <v>15.928900000000001</v>
      </c>
      <c r="D3803">
        <v>66.366</v>
      </c>
      <c r="E3803">
        <v>14.861700000000001</v>
      </c>
      <c r="F3803">
        <v>67.221000000000004</v>
      </c>
      <c r="G3803">
        <f t="shared" si="526"/>
        <v>1.0671999999999997</v>
      </c>
      <c r="H3803" s="4">
        <f t="shared" si="527"/>
        <v>0.75189241287573472</v>
      </c>
      <c r="I3803" s="4">
        <f t="shared" si="528"/>
        <v>0.44189241287573472</v>
      </c>
      <c r="J3803">
        <f t="shared" si="529"/>
        <v>11.262246099312376</v>
      </c>
      <c r="L3803">
        <f t="shared" si="530"/>
        <v>2021</v>
      </c>
      <c r="M3803">
        <f t="shared" si="531"/>
        <v>5</v>
      </c>
      <c r="N3803">
        <f t="shared" si="532"/>
        <v>16</v>
      </c>
      <c r="O3803">
        <f t="shared" si="533"/>
        <v>11.262246099312376</v>
      </c>
    </row>
    <row r="3804" spans="2:15" x14ac:dyDescent="0.25">
      <c r="B3804" s="3">
        <v>44332.083333333336</v>
      </c>
      <c r="C3804">
        <v>15.932499999999999</v>
      </c>
      <c r="D3804">
        <v>66.366</v>
      </c>
      <c r="E3804">
        <v>14.860300000000001</v>
      </c>
      <c r="F3804">
        <v>67.221000000000004</v>
      </c>
      <c r="G3804">
        <f t="shared" si="526"/>
        <v>1.0721999999999987</v>
      </c>
      <c r="H3804" s="4">
        <f t="shared" si="527"/>
        <v>0.75541514719392977</v>
      </c>
      <c r="I3804" s="4">
        <f t="shared" si="528"/>
        <v>0.44541514719392977</v>
      </c>
      <c r="J3804">
        <f t="shared" si="529"/>
        <v>11.603685893793886</v>
      </c>
      <c r="L3804">
        <f t="shared" si="530"/>
        <v>2021</v>
      </c>
      <c r="M3804">
        <f t="shared" si="531"/>
        <v>5</v>
      </c>
      <c r="N3804">
        <f t="shared" si="532"/>
        <v>16</v>
      </c>
      <c r="O3804">
        <f t="shared" si="533"/>
        <v>11.603685893793886</v>
      </c>
    </row>
    <row r="3805" spans="2:15" x14ac:dyDescent="0.25">
      <c r="B3805" s="3">
        <v>44332.09375</v>
      </c>
      <c r="C3805">
        <v>15.9285</v>
      </c>
      <c r="D3805">
        <v>66.192999999999998</v>
      </c>
      <c r="E3805">
        <v>14.860300000000001</v>
      </c>
      <c r="F3805">
        <v>67.221000000000004</v>
      </c>
      <c r="G3805">
        <f t="shared" si="526"/>
        <v>1.0681999999999992</v>
      </c>
      <c r="H3805" s="4">
        <f t="shared" si="527"/>
        <v>0.75259695973937335</v>
      </c>
      <c r="I3805" s="4">
        <f t="shared" si="528"/>
        <v>0.44259695973937335</v>
      </c>
      <c r="J3805">
        <f t="shared" si="529"/>
        <v>11.329935981608152</v>
      </c>
      <c r="L3805">
        <f t="shared" si="530"/>
        <v>2021</v>
      </c>
      <c r="M3805">
        <f t="shared" si="531"/>
        <v>5</v>
      </c>
      <c r="N3805">
        <f t="shared" si="532"/>
        <v>16</v>
      </c>
      <c r="O3805">
        <f t="shared" si="533"/>
        <v>11.329935981608152</v>
      </c>
    </row>
    <row r="3806" spans="2:15" x14ac:dyDescent="0.25">
      <c r="B3806" s="3">
        <v>44332.10416678241</v>
      </c>
      <c r="C3806">
        <v>15.9285</v>
      </c>
      <c r="D3806">
        <v>66.192999999999998</v>
      </c>
      <c r="E3806">
        <v>14.8574</v>
      </c>
      <c r="F3806">
        <v>67.221000000000004</v>
      </c>
      <c r="G3806">
        <f t="shared" si="526"/>
        <v>1.0710999999999995</v>
      </c>
      <c r="H3806" s="4">
        <f t="shared" si="527"/>
        <v>0.75464014564392723</v>
      </c>
      <c r="I3806" s="4">
        <f t="shared" si="528"/>
        <v>0.44464014564392723</v>
      </c>
      <c r="J3806">
        <f t="shared" si="529"/>
        <v>11.527925965060712</v>
      </c>
      <c r="L3806">
        <f t="shared" si="530"/>
        <v>2021</v>
      </c>
      <c r="M3806">
        <f t="shared" si="531"/>
        <v>5</v>
      </c>
      <c r="N3806">
        <f t="shared" si="532"/>
        <v>16</v>
      </c>
      <c r="O3806">
        <f t="shared" si="533"/>
        <v>11.527925965060712</v>
      </c>
    </row>
    <row r="3807" spans="2:15" x14ac:dyDescent="0.25">
      <c r="B3807" s="3">
        <v>44332.114583506947</v>
      </c>
      <c r="C3807">
        <v>15.924899999999999</v>
      </c>
      <c r="D3807">
        <v>66.192999999999998</v>
      </c>
      <c r="E3807">
        <v>14.8574</v>
      </c>
      <c r="F3807">
        <v>67.221000000000004</v>
      </c>
      <c r="G3807">
        <f t="shared" si="526"/>
        <v>1.067499999999999</v>
      </c>
      <c r="H3807" s="4">
        <f t="shared" si="527"/>
        <v>0.752103776934826</v>
      </c>
      <c r="I3807" s="4">
        <f t="shared" si="528"/>
        <v>0.442103776934826</v>
      </c>
      <c r="J3807">
        <f t="shared" si="529"/>
        <v>11.282521802617127</v>
      </c>
      <c r="L3807">
        <f t="shared" si="530"/>
        <v>2021</v>
      </c>
      <c r="M3807">
        <f t="shared" si="531"/>
        <v>5</v>
      </c>
      <c r="N3807">
        <f t="shared" si="532"/>
        <v>16</v>
      </c>
      <c r="O3807">
        <f t="shared" si="533"/>
        <v>11.282521802617127</v>
      </c>
    </row>
    <row r="3808" spans="2:15" x14ac:dyDescent="0.25">
      <c r="B3808" s="3">
        <v>44332.125000231485</v>
      </c>
      <c r="C3808">
        <v>15.923</v>
      </c>
      <c r="D3808">
        <v>66.192999999999998</v>
      </c>
      <c r="E3808">
        <v>14.8574</v>
      </c>
      <c r="F3808">
        <v>67.221000000000004</v>
      </c>
      <c r="G3808">
        <f t="shared" si="526"/>
        <v>1.0655999999999999</v>
      </c>
      <c r="H3808" s="4">
        <f t="shared" si="527"/>
        <v>0.75076513789391197</v>
      </c>
      <c r="I3808" s="4">
        <f t="shared" si="528"/>
        <v>0.44076513789391197</v>
      </c>
      <c r="J3808">
        <f t="shared" si="529"/>
        <v>11.154560460755269</v>
      </c>
      <c r="L3808">
        <f t="shared" si="530"/>
        <v>2021</v>
      </c>
      <c r="M3808">
        <f t="shared" si="531"/>
        <v>5</v>
      </c>
      <c r="N3808">
        <f t="shared" si="532"/>
        <v>16</v>
      </c>
      <c r="O3808">
        <f t="shared" si="533"/>
        <v>11.154560460755269</v>
      </c>
    </row>
    <row r="3809" spans="2:15" x14ac:dyDescent="0.25">
      <c r="B3809" s="3">
        <v>44332.135416956022</v>
      </c>
      <c r="C3809">
        <v>15.921200000000001</v>
      </c>
      <c r="D3809">
        <v>66.192999999999998</v>
      </c>
      <c r="E3809">
        <v>14.860300000000001</v>
      </c>
      <c r="F3809">
        <v>67.221000000000004</v>
      </c>
      <c r="G3809">
        <f t="shared" si="526"/>
        <v>1.0609000000000002</v>
      </c>
      <c r="H3809" s="4">
        <f t="shared" si="527"/>
        <v>0.74745376763480809</v>
      </c>
      <c r="I3809" s="4">
        <f t="shared" si="528"/>
        <v>0.43745376763480809</v>
      </c>
      <c r="J3809">
        <f t="shared" si="529"/>
        <v>10.842603900870717</v>
      </c>
      <c r="L3809">
        <f t="shared" si="530"/>
        <v>2021</v>
      </c>
      <c r="M3809">
        <f t="shared" si="531"/>
        <v>5</v>
      </c>
      <c r="N3809">
        <f t="shared" si="532"/>
        <v>16</v>
      </c>
      <c r="O3809">
        <f t="shared" si="533"/>
        <v>10.842603900870717</v>
      </c>
    </row>
    <row r="3810" spans="2:15" x14ac:dyDescent="0.25">
      <c r="B3810" s="3">
        <v>44332.145833680559</v>
      </c>
      <c r="C3810">
        <v>15.924899999999999</v>
      </c>
      <c r="D3810">
        <v>66.192999999999998</v>
      </c>
      <c r="E3810">
        <v>14.8559</v>
      </c>
      <c r="F3810">
        <v>67.221000000000004</v>
      </c>
      <c r="G3810">
        <f t="shared" si="526"/>
        <v>1.0689999999999991</v>
      </c>
      <c r="H3810" s="4">
        <f t="shared" si="527"/>
        <v>0.75316059723028472</v>
      </c>
      <c r="I3810" s="4">
        <f t="shared" si="528"/>
        <v>0.44316059723028473</v>
      </c>
      <c r="J3810">
        <f t="shared" si="529"/>
        <v>11.384302552141609</v>
      </c>
      <c r="L3810">
        <f t="shared" si="530"/>
        <v>2021</v>
      </c>
      <c r="M3810">
        <f t="shared" si="531"/>
        <v>5</v>
      </c>
      <c r="N3810">
        <f t="shared" si="532"/>
        <v>16</v>
      </c>
      <c r="O3810">
        <f t="shared" si="533"/>
        <v>11.384302552141609</v>
      </c>
    </row>
    <row r="3811" spans="2:15" x14ac:dyDescent="0.25">
      <c r="B3811" s="3">
        <v>44332.156250405096</v>
      </c>
      <c r="C3811">
        <v>15.923</v>
      </c>
      <c r="D3811">
        <v>66.192999999999998</v>
      </c>
      <c r="E3811">
        <v>14.8574</v>
      </c>
      <c r="F3811">
        <v>67.221000000000004</v>
      </c>
      <c r="G3811">
        <f t="shared" si="526"/>
        <v>1.0655999999999999</v>
      </c>
      <c r="H3811" s="4">
        <f t="shared" si="527"/>
        <v>0.75076513789391197</v>
      </c>
      <c r="I3811" s="4">
        <f t="shared" si="528"/>
        <v>0.44076513789391197</v>
      </c>
      <c r="J3811">
        <f t="shared" si="529"/>
        <v>11.154560460755269</v>
      </c>
      <c r="L3811">
        <f t="shared" si="530"/>
        <v>2021</v>
      </c>
      <c r="M3811">
        <f t="shared" si="531"/>
        <v>5</v>
      </c>
      <c r="N3811">
        <f t="shared" si="532"/>
        <v>16</v>
      </c>
      <c r="O3811">
        <f t="shared" si="533"/>
        <v>11.154560460755269</v>
      </c>
    </row>
    <row r="3812" spans="2:15" x14ac:dyDescent="0.25">
      <c r="B3812" s="3">
        <v>44332.166667129626</v>
      </c>
      <c r="C3812">
        <v>15.924899999999999</v>
      </c>
      <c r="D3812">
        <v>66.192999999999998</v>
      </c>
      <c r="E3812">
        <v>14.8574</v>
      </c>
      <c r="F3812">
        <v>67.221000000000004</v>
      </c>
      <c r="G3812">
        <f t="shared" si="526"/>
        <v>1.067499999999999</v>
      </c>
      <c r="H3812" s="4">
        <f t="shared" si="527"/>
        <v>0.752103776934826</v>
      </c>
      <c r="I3812" s="4">
        <f t="shared" si="528"/>
        <v>0.442103776934826</v>
      </c>
      <c r="J3812">
        <f t="shared" si="529"/>
        <v>11.282521802617127</v>
      </c>
      <c r="L3812">
        <f t="shared" si="530"/>
        <v>2021</v>
      </c>
      <c r="M3812">
        <f t="shared" si="531"/>
        <v>5</v>
      </c>
      <c r="N3812">
        <f t="shared" si="532"/>
        <v>16</v>
      </c>
      <c r="O3812">
        <f t="shared" si="533"/>
        <v>11.282521802617127</v>
      </c>
    </row>
    <row r="3813" spans="2:15" x14ac:dyDescent="0.25">
      <c r="B3813" s="3">
        <v>44332.177083854163</v>
      </c>
      <c r="C3813">
        <v>15.922499999999999</v>
      </c>
      <c r="D3813">
        <v>66.022000000000006</v>
      </c>
      <c r="E3813">
        <v>14.8574</v>
      </c>
      <c r="F3813">
        <v>67.221000000000004</v>
      </c>
      <c r="G3813">
        <f t="shared" si="526"/>
        <v>1.0650999999999993</v>
      </c>
      <c r="H3813" s="4">
        <f t="shared" si="527"/>
        <v>0.75041286446209199</v>
      </c>
      <c r="I3813" s="4">
        <f t="shared" si="528"/>
        <v>0.44041286446209199</v>
      </c>
      <c r="J3813">
        <f t="shared" si="529"/>
        <v>11.121064275304295</v>
      </c>
      <c r="L3813">
        <f t="shared" si="530"/>
        <v>2021</v>
      </c>
      <c r="M3813">
        <f t="shared" si="531"/>
        <v>5</v>
      </c>
      <c r="N3813">
        <f t="shared" si="532"/>
        <v>16</v>
      </c>
      <c r="O3813">
        <f t="shared" si="533"/>
        <v>11.121064275304295</v>
      </c>
    </row>
    <row r="3814" spans="2:15" x14ac:dyDescent="0.25">
      <c r="B3814" s="3">
        <v>44332.187500578701</v>
      </c>
      <c r="C3814">
        <v>15.922499999999999</v>
      </c>
      <c r="D3814">
        <v>66.022000000000006</v>
      </c>
      <c r="E3814">
        <v>14.8588</v>
      </c>
      <c r="F3814">
        <v>67.221000000000004</v>
      </c>
      <c r="G3814">
        <f t="shared" si="526"/>
        <v>1.063699999999999</v>
      </c>
      <c r="H3814" s="4">
        <f t="shared" si="527"/>
        <v>0.74942649885299684</v>
      </c>
      <c r="I3814" s="4">
        <f t="shared" si="528"/>
        <v>0.43942649885299684</v>
      </c>
      <c r="J3814">
        <f t="shared" si="529"/>
        <v>11.027667790449298</v>
      </c>
      <c r="L3814">
        <f t="shared" si="530"/>
        <v>2021</v>
      </c>
      <c r="M3814">
        <f t="shared" si="531"/>
        <v>5</v>
      </c>
      <c r="N3814">
        <f t="shared" si="532"/>
        <v>16</v>
      </c>
      <c r="O3814">
        <f t="shared" si="533"/>
        <v>11.027667790449298</v>
      </c>
    </row>
    <row r="3815" spans="2:15" x14ac:dyDescent="0.25">
      <c r="B3815" s="3">
        <v>44332.197917303238</v>
      </c>
      <c r="C3815">
        <v>15.9262</v>
      </c>
      <c r="D3815">
        <v>66.022000000000006</v>
      </c>
      <c r="E3815">
        <v>14.8588</v>
      </c>
      <c r="F3815">
        <v>67.221000000000004</v>
      </c>
      <c r="G3815">
        <f t="shared" si="526"/>
        <v>1.0673999999999992</v>
      </c>
      <c r="H3815" s="4">
        <f t="shared" si="527"/>
        <v>0.75203332224846209</v>
      </c>
      <c r="I3815" s="4">
        <f t="shared" si="528"/>
        <v>0.44203332224846209</v>
      </c>
      <c r="J3815">
        <f t="shared" si="529"/>
        <v>11.275760259802167</v>
      </c>
      <c r="L3815">
        <f t="shared" si="530"/>
        <v>2021</v>
      </c>
      <c r="M3815">
        <f t="shared" si="531"/>
        <v>5</v>
      </c>
      <c r="N3815">
        <f t="shared" si="532"/>
        <v>16</v>
      </c>
      <c r="O3815">
        <f t="shared" si="533"/>
        <v>11.275760259802167</v>
      </c>
    </row>
    <row r="3816" spans="2:15" x14ac:dyDescent="0.25">
      <c r="B3816" s="3">
        <v>44332.208334027775</v>
      </c>
      <c r="C3816">
        <v>15.922499999999999</v>
      </c>
      <c r="D3816">
        <v>66.022000000000006</v>
      </c>
      <c r="E3816">
        <v>14.8588</v>
      </c>
      <c r="F3816">
        <v>67.221000000000004</v>
      </c>
      <c r="G3816">
        <f t="shared" si="526"/>
        <v>1.063699999999999</v>
      </c>
      <c r="H3816" s="4">
        <f t="shared" si="527"/>
        <v>0.74942649885299684</v>
      </c>
      <c r="I3816" s="4">
        <f t="shared" si="528"/>
        <v>0.43942649885299684</v>
      </c>
      <c r="J3816">
        <f t="shared" si="529"/>
        <v>11.027667790449298</v>
      </c>
      <c r="L3816">
        <f t="shared" si="530"/>
        <v>2021</v>
      </c>
      <c r="M3816">
        <f t="shared" si="531"/>
        <v>5</v>
      </c>
      <c r="N3816">
        <f t="shared" si="532"/>
        <v>16</v>
      </c>
      <c r="O3816">
        <f t="shared" si="533"/>
        <v>11.027667790449298</v>
      </c>
    </row>
    <row r="3817" spans="2:15" x14ac:dyDescent="0.25">
      <c r="B3817" s="3">
        <v>44332.218750694446</v>
      </c>
      <c r="C3817">
        <v>15.927899999999999</v>
      </c>
      <c r="D3817">
        <v>66.022000000000006</v>
      </c>
      <c r="E3817">
        <v>14.8588</v>
      </c>
      <c r="F3817">
        <v>67.221000000000004</v>
      </c>
      <c r="G3817">
        <f t="shared" ref="G3817:G3880" si="534">C3817-E3817</f>
        <v>1.0690999999999988</v>
      </c>
      <c r="H3817" s="4">
        <f t="shared" ref="H3817:H3880" si="535">1000*G3817/2.2/(2.54^2)/100</f>
        <v>0.75323105191664841</v>
      </c>
      <c r="I3817" s="4">
        <f t="shared" ref="I3817:I3880" si="536">H3817-($Y$1-$Y$2)/100</f>
        <v>0.44323105191664841</v>
      </c>
      <c r="J3817">
        <f t="shared" si="529"/>
        <v>11.391111813836289</v>
      </c>
      <c r="L3817">
        <f t="shared" si="530"/>
        <v>2021</v>
      </c>
      <c r="M3817">
        <f t="shared" si="531"/>
        <v>5</v>
      </c>
      <c r="N3817">
        <f t="shared" si="532"/>
        <v>16</v>
      </c>
      <c r="O3817">
        <f t="shared" si="533"/>
        <v>11.391111813836289</v>
      </c>
    </row>
    <row r="3818" spans="2:15" x14ac:dyDescent="0.25">
      <c r="B3818" s="3">
        <v>44332.229167418984</v>
      </c>
      <c r="C3818">
        <v>15.9262</v>
      </c>
      <c r="D3818">
        <v>66.022000000000006</v>
      </c>
      <c r="E3818">
        <v>14.860300000000001</v>
      </c>
      <c r="F3818">
        <v>67.221000000000004</v>
      </c>
      <c r="G3818">
        <f t="shared" si="534"/>
        <v>1.0658999999999992</v>
      </c>
      <c r="H3818" s="4">
        <f t="shared" si="535"/>
        <v>0.75097650195300336</v>
      </c>
      <c r="I3818" s="4">
        <f t="shared" si="536"/>
        <v>0.44097650195300336</v>
      </c>
      <c r="J3818">
        <f t="shared" si="529"/>
        <v>11.174693689031463</v>
      </c>
      <c r="L3818">
        <f t="shared" si="530"/>
        <v>2021</v>
      </c>
      <c r="M3818">
        <f t="shared" si="531"/>
        <v>5</v>
      </c>
      <c r="N3818">
        <f t="shared" si="532"/>
        <v>16</v>
      </c>
      <c r="O3818">
        <f t="shared" si="533"/>
        <v>11.174693689031463</v>
      </c>
    </row>
    <row r="3819" spans="2:15" x14ac:dyDescent="0.25">
      <c r="B3819" s="3">
        <v>44332.239584143521</v>
      </c>
      <c r="C3819">
        <v>15.9275</v>
      </c>
      <c r="D3819">
        <v>65.850999999999999</v>
      </c>
      <c r="E3819">
        <v>14.861700000000001</v>
      </c>
      <c r="F3819">
        <v>67.221000000000004</v>
      </c>
      <c r="G3819">
        <f t="shared" si="534"/>
        <v>1.0657999999999994</v>
      </c>
      <c r="H3819" s="4">
        <f t="shared" si="535"/>
        <v>0.75090604726663956</v>
      </c>
      <c r="I3819" s="4">
        <f t="shared" si="536"/>
        <v>0.44090604726663957</v>
      </c>
      <c r="J3819">
        <f t="shared" si="529"/>
        <v>11.167979651244135</v>
      </c>
      <c r="L3819">
        <f t="shared" si="530"/>
        <v>2021</v>
      </c>
      <c r="M3819">
        <f t="shared" si="531"/>
        <v>5</v>
      </c>
      <c r="N3819">
        <f t="shared" si="532"/>
        <v>16</v>
      </c>
      <c r="O3819">
        <f t="shared" si="533"/>
        <v>11.167979651244135</v>
      </c>
    </row>
    <row r="3820" spans="2:15" x14ac:dyDescent="0.25">
      <c r="B3820" s="3">
        <v>44332.250000868058</v>
      </c>
      <c r="C3820">
        <v>15.9293</v>
      </c>
      <c r="D3820">
        <v>65.850999999999999</v>
      </c>
      <c r="E3820">
        <v>14.8691</v>
      </c>
      <c r="F3820">
        <v>67.221000000000004</v>
      </c>
      <c r="G3820">
        <f t="shared" si="534"/>
        <v>1.0602</v>
      </c>
      <c r="H3820" s="4">
        <f t="shared" si="535"/>
        <v>0.74696058483026051</v>
      </c>
      <c r="I3820" s="4">
        <f t="shared" si="536"/>
        <v>0.43696058483026051</v>
      </c>
      <c r="J3820">
        <f t="shared" si="529"/>
        <v>10.796696492187701</v>
      </c>
      <c r="L3820">
        <f t="shared" si="530"/>
        <v>2021</v>
      </c>
      <c r="M3820">
        <f t="shared" si="531"/>
        <v>5</v>
      </c>
      <c r="N3820">
        <f t="shared" si="532"/>
        <v>16</v>
      </c>
      <c r="O3820">
        <f t="shared" si="533"/>
        <v>10.796696492187701</v>
      </c>
    </row>
    <row r="3821" spans="2:15" x14ac:dyDescent="0.25">
      <c r="B3821" s="3">
        <v>44332.260417592595</v>
      </c>
      <c r="C3821">
        <v>15.9293</v>
      </c>
      <c r="D3821">
        <v>65.850999999999999</v>
      </c>
      <c r="E3821">
        <v>14.8706</v>
      </c>
      <c r="F3821">
        <v>67.221000000000004</v>
      </c>
      <c r="G3821">
        <f t="shared" si="534"/>
        <v>1.0587</v>
      </c>
      <c r="H3821" s="4">
        <f t="shared" si="535"/>
        <v>0.74590376453480178</v>
      </c>
      <c r="I3821" s="4">
        <f t="shared" si="536"/>
        <v>0.43590376453480179</v>
      </c>
      <c r="J3821">
        <f t="shared" si="529"/>
        <v>10.69880415806038</v>
      </c>
      <c r="L3821">
        <f t="shared" si="530"/>
        <v>2021</v>
      </c>
      <c r="M3821">
        <f t="shared" si="531"/>
        <v>5</v>
      </c>
      <c r="N3821">
        <f t="shared" si="532"/>
        <v>16</v>
      </c>
      <c r="O3821">
        <f t="shared" si="533"/>
        <v>10.69880415806038</v>
      </c>
    </row>
    <row r="3822" spans="2:15" x14ac:dyDescent="0.25">
      <c r="B3822" s="3">
        <v>44332.270834317133</v>
      </c>
      <c r="C3822">
        <v>15.933</v>
      </c>
      <c r="D3822">
        <v>65.850999999999999</v>
      </c>
      <c r="E3822">
        <v>14.872</v>
      </c>
      <c r="F3822">
        <v>67.221000000000004</v>
      </c>
      <c r="G3822">
        <f t="shared" si="534"/>
        <v>1.0609999999999999</v>
      </c>
      <c r="H3822" s="4">
        <f t="shared" si="535"/>
        <v>0.74752422232117188</v>
      </c>
      <c r="I3822" s="4">
        <f t="shared" si="536"/>
        <v>0.43752422232117189</v>
      </c>
      <c r="J3822">
        <f t="shared" si="529"/>
        <v>10.849173780460216</v>
      </c>
      <c r="L3822">
        <f t="shared" si="530"/>
        <v>2021</v>
      </c>
      <c r="M3822">
        <f t="shared" si="531"/>
        <v>5</v>
      </c>
      <c r="N3822">
        <f t="shared" si="532"/>
        <v>16</v>
      </c>
      <c r="O3822">
        <f t="shared" si="533"/>
        <v>10.849173780460216</v>
      </c>
    </row>
    <row r="3823" spans="2:15" x14ac:dyDescent="0.25">
      <c r="B3823" s="3">
        <v>44332.28125104167</v>
      </c>
      <c r="C3823">
        <v>15.940200000000001</v>
      </c>
      <c r="D3823">
        <v>65.850999999999999</v>
      </c>
      <c r="E3823">
        <v>14.8764</v>
      </c>
      <c r="F3823">
        <v>67.221000000000004</v>
      </c>
      <c r="G3823">
        <f t="shared" si="534"/>
        <v>1.0638000000000005</v>
      </c>
      <c r="H3823" s="4">
        <f t="shared" si="535"/>
        <v>0.74949695353936208</v>
      </c>
      <c r="I3823" s="4">
        <f t="shared" si="536"/>
        <v>0.43949695353936208</v>
      </c>
      <c r="J3823">
        <f t="shared" si="529"/>
        <v>11.034319801729328</v>
      </c>
      <c r="L3823">
        <f t="shared" si="530"/>
        <v>2021</v>
      </c>
      <c r="M3823">
        <f t="shared" si="531"/>
        <v>5</v>
      </c>
      <c r="N3823">
        <f t="shared" si="532"/>
        <v>16</v>
      </c>
      <c r="O3823">
        <f t="shared" si="533"/>
        <v>11.034319801729328</v>
      </c>
    </row>
    <row r="3824" spans="2:15" x14ac:dyDescent="0.25">
      <c r="B3824" s="3">
        <v>44332.291667766207</v>
      </c>
      <c r="C3824">
        <v>15.940200000000001</v>
      </c>
      <c r="D3824">
        <v>65.850999999999999</v>
      </c>
      <c r="E3824">
        <v>14.8764</v>
      </c>
      <c r="F3824">
        <v>67.221000000000004</v>
      </c>
      <c r="G3824">
        <f t="shared" si="534"/>
        <v>1.0638000000000005</v>
      </c>
      <c r="H3824" s="4">
        <f t="shared" si="535"/>
        <v>0.74949695353936208</v>
      </c>
      <c r="I3824" s="4">
        <f t="shared" si="536"/>
        <v>0.43949695353936208</v>
      </c>
      <c r="J3824">
        <f t="shared" si="529"/>
        <v>11.034319801729328</v>
      </c>
      <c r="L3824">
        <f t="shared" si="530"/>
        <v>2021</v>
      </c>
      <c r="M3824">
        <f t="shared" si="531"/>
        <v>5</v>
      </c>
      <c r="N3824">
        <f t="shared" si="532"/>
        <v>16</v>
      </c>
      <c r="O3824">
        <f t="shared" si="533"/>
        <v>11.034319801729328</v>
      </c>
    </row>
    <row r="3825" spans="2:15" x14ac:dyDescent="0.25">
      <c r="B3825" s="3">
        <v>44332.302084490744</v>
      </c>
      <c r="C3825">
        <v>15.949400000000001</v>
      </c>
      <c r="D3825">
        <v>65.850999999999999</v>
      </c>
      <c r="E3825">
        <v>14.879300000000001</v>
      </c>
      <c r="F3825">
        <v>67.221000000000004</v>
      </c>
      <c r="G3825">
        <f t="shared" si="534"/>
        <v>1.0701000000000001</v>
      </c>
      <c r="H3825" s="4">
        <f t="shared" si="535"/>
        <v>0.75393559878028849</v>
      </c>
      <c r="I3825" s="4">
        <f t="shared" si="536"/>
        <v>0.44393559878028849</v>
      </c>
      <c r="J3825">
        <f t="shared" si="529"/>
        <v>11.459368993636582</v>
      </c>
      <c r="L3825">
        <f t="shared" si="530"/>
        <v>2021</v>
      </c>
      <c r="M3825">
        <f t="shared" si="531"/>
        <v>5</v>
      </c>
      <c r="N3825">
        <f t="shared" si="532"/>
        <v>16</v>
      </c>
      <c r="O3825">
        <f t="shared" si="533"/>
        <v>11.459368993636582</v>
      </c>
    </row>
    <row r="3826" spans="2:15" x14ac:dyDescent="0.25">
      <c r="B3826" s="3">
        <v>44332.312501215281</v>
      </c>
      <c r="C3826">
        <v>15.949400000000001</v>
      </c>
      <c r="D3826">
        <v>65.850999999999999</v>
      </c>
      <c r="E3826">
        <v>14.8809</v>
      </c>
      <c r="F3826">
        <v>67.221000000000004</v>
      </c>
      <c r="G3826">
        <f t="shared" si="534"/>
        <v>1.0685000000000002</v>
      </c>
      <c r="H3826" s="4">
        <f t="shared" si="535"/>
        <v>0.75280832379846585</v>
      </c>
      <c r="I3826" s="4">
        <f t="shared" si="536"/>
        <v>0.44280832379846585</v>
      </c>
      <c r="J3826">
        <f t="shared" si="529"/>
        <v>11.350301057477624</v>
      </c>
      <c r="L3826">
        <f t="shared" si="530"/>
        <v>2021</v>
      </c>
      <c r="M3826">
        <f t="shared" si="531"/>
        <v>5</v>
      </c>
      <c r="N3826">
        <f t="shared" si="532"/>
        <v>16</v>
      </c>
      <c r="O3826">
        <f t="shared" si="533"/>
        <v>11.350301057477624</v>
      </c>
    </row>
    <row r="3827" spans="2:15" x14ac:dyDescent="0.25">
      <c r="B3827" s="3">
        <v>44332.322917939811</v>
      </c>
      <c r="C3827">
        <v>15.9511</v>
      </c>
      <c r="D3827">
        <v>65.850999999999999</v>
      </c>
      <c r="E3827">
        <v>14.8809</v>
      </c>
      <c r="F3827">
        <v>67.221000000000004</v>
      </c>
      <c r="G3827">
        <f t="shared" si="534"/>
        <v>1.0701999999999998</v>
      </c>
      <c r="H3827" s="4">
        <f t="shared" si="535"/>
        <v>0.75400605346665217</v>
      </c>
      <c r="I3827" s="4">
        <f t="shared" si="536"/>
        <v>0.44400605346665217</v>
      </c>
      <c r="J3827">
        <f t="shared" si="529"/>
        <v>11.466211186327746</v>
      </c>
      <c r="L3827">
        <f t="shared" si="530"/>
        <v>2021</v>
      </c>
      <c r="M3827">
        <f t="shared" si="531"/>
        <v>5</v>
      </c>
      <c r="N3827">
        <f t="shared" si="532"/>
        <v>16</v>
      </c>
      <c r="O3827">
        <f t="shared" si="533"/>
        <v>11.466211186327746</v>
      </c>
    </row>
    <row r="3828" spans="2:15" x14ac:dyDescent="0.25">
      <c r="B3828" s="3">
        <v>44332.333334664349</v>
      </c>
      <c r="C3828">
        <v>15.950699999999999</v>
      </c>
      <c r="D3828">
        <v>65.680000000000007</v>
      </c>
      <c r="E3828">
        <v>14.882300000000001</v>
      </c>
      <c r="F3828">
        <v>67.221000000000004</v>
      </c>
      <c r="G3828">
        <f t="shared" si="534"/>
        <v>1.0683999999999987</v>
      </c>
      <c r="H3828" s="4">
        <f t="shared" si="535"/>
        <v>0.75273786911210083</v>
      </c>
      <c r="I3828" s="4">
        <f t="shared" si="536"/>
        <v>0.44273786911210083</v>
      </c>
      <c r="J3828">
        <f t="shared" si="529"/>
        <v>11.343509715449867</v>
      </c>
      <c r="L3828">
        <f t="shared" si="530"/>
        <v>2021</v>
      </c>
      <c r="M3828">
        <f t="shared" si="531"/>
        <v>5</v>
      </c>
      <c r="N3828">
        <f t="shared" si="532"/>
        <v>16</v>
      </c>
      <c r="O3828">
        <f t="shared" si="533"/>
        <v>11.343509715449867</v>
      </c>
    </row>
    <row r="3829" spans="2:15" x14ac:dyDescent="0.25">
      <c r="B3829" s="3">
        <v>44332.343751388886</v>
      </c>
      <c r="C3829">
        <v>15.9543</v>
      </c>
      <c r="D3829">
        <v>65.680000000000007</v>
      </c>
      <c r="E3829">
        <v>14.886699999999999</v>
      </c>
      <c r="F3829">
        <v>67.221000000000004</v>
      </c>
      <c r="G3829">
        <f t="shared" si="534"/>
        <v>1.0676000000000005</v>
      </c>
      <c r="H3829" s="4">
        <f t="shared" si="535"/>
        <v>0.7521742316211909</v>
      </c>
      <c r="I3829" s="4">
        <f t="shared" si="536"/>
        <v>0.44217423162119091</v>
      </c>
      <c r="J3829">
        <f t="shared" si="529"/>
        <v>11.28928632159267</v>
      </c>
      <c r="L3829">
        <f t="shared" si="530"/>
        <v>2021</v>
      </c>
      <c r="M3829">
        <f t="shared" si="531"/>
        <v>5</v>
      </c>
      <c r="N3829">
        <f t="shared" si="532"/>
        <v>16</v>
      </c>
      <c r="O3829">
        <f t="shared" si="533"/>
        <v>11.28928632159267</v>
      </c>
    </row>
    <row r="3830" spans="2:15" x14ac:dyDescent="0.25">
      <c r="B3830" s="3">
        <v>44332.354168113423</v>
      </c>
      <c r="C3830">
        <v>15.9543</v>
      </c>
      <c r="D3830">
        <v>65.680000000000007</v>
      </c>
      <c r="E3830">
        <v>14.8896</v>
      </c>
      <c r="F3830">
        <v>67.221000000000004</v>
      </c>
      <c r="G3830">
        <f t="shared" si="534"/>
        <v>1.0647000000000002</v>
      </c>
      <c r="H3830" s="4">
        <f t="shared" si="535"/>
        <v>0.75013104571663702</v>
      </c>
      <c r="I3830" s="4">
        <f t="shared" si="536"/>
        <v>0.44013104571663703</v>
      </c>
      <c r="J3830">
        <f t="shared" si="529"/>
        <v>11.094320542461361</v>
      </c>
      <c r="L3830">
        <f t="shared" si="530"/>
        <v>2021</v>
      </c>
      <c r="M3830">
        <f t="shared" si="531"/>
        <v>5</v>
      </c>
      <c r="N3830">
        <f t="shared" si="532"/>
        <v>16</v>
      </c>
      <c r="O3830">
        <f t="shared" si="533"/>
        <v>11.094320542461361</v>
      </c>
    </row>
    <row r="3831" spans="2:15" x14ac:dyDescent="0.25">
      <c r="B3831" s="3">
        <v>44332.36458483796</v>
      </c>
      <c r="C3831">
        <v>15.9597</v>
      </c>
      <c r="D3831">
        <v>65.680000000000007</v>
      </c>
      <c r="E3831">
        <v>14.8896</v>
      </c>
      <c r="F3831">
        <v>67.221000000000004</v>
      </c>
      <c r="G3831">
        <f t="shared" si="534"/>
        <v>1.0701000000000001</v>
      </c>
      <c r="H3831" s="4">
        <f t="shared" si="535"/>
        <v>0.75393559878028849</v>
      </c>
      <c r="I3831" s="4">
        <f t="shared" si="536"/>
        <v>0.44393559878028849</v>
      </c>
      <c r="J3831">
        <f t="shared" si="529"/>
        <v>11.459368993636582</v>
      </c>
      <c r="L3831">
        <f t="shared" si="530"/>
        <v>2021</v>
      </c>
      <c r="M3831">
        <f t="shared" si="531"/>
        <v>5</v>
      </c>
      <c r="N3831">
        <f t="shared" si="532"/>
        <v>16</v>
      </c>
      <c r="O3831">
        <f t="shared" si="533"/>
        <v>11.459368993636582</v>
      </c>
    </row>
    <row r="3832" spans="2:15" x14ac:dyDescent="0.25">
      <c r="B3832" s="3">
        <v>44332.375001562497</v>
      </c>
      <c r="C3832">
        <v>15.961499999999999</v>
      </c>
      <c r="D3832">
        <v>65.680000000000007</v>
      </c>
      <c r="E3832">
        <v>14.8925</v>
      </c>
      <c r="F3832">
        <v>67.221000000000004</v>
      </c>
      <c r="G3832">
        <f t="shared" si="534"/>
        <v>1.0689999999999991</v>
      </c>
      <c r="H3832" s="4">
        <f t="shared" si="535"/>
        <v>0.75316059723028472</v>
      </c>
      <c r="I3832" s="4">
        <f t="shared" si="536"/>
        <v>0.44316059723028473</v>
      </c>
      <c r="J3832">
        <f t="shared" si="529"/>
        <v>11.384302552141609</v>
      </c>
      <c r="L3832">
        <f t="shared" si="530"/>
        <v>2021</v>
      </c>
      <c r="M3832">
        <f t="shared" si="531"/>
        <v>5</v>
      </c>
      <c r="N3832">
        <f t="shared" si="532"/>
        <v>16</v>
      </c>
      <c r="O3832">
        <f t="shared" si="533"/>
        <v>11.384302552141609</v>
      </c>
    </row>
    <row r="3833" spans="2:15" x14ac:dyDescent="0.25">
      <c r="B3833" s="3">
        <v>44332.385418287035</v>
      </c>
      <c r="C3833">
        <v>15.9633</v>
      </c>
      <c r="D3833">
        <v>65.680000000000007</v>
      </c>
      <c r="E3833">
        <v>14.8881</v>
      </c>
      <c r="F3833">
        <v>67.221000000000004</v>
      </c>
      <c r="G3833">
        <f t="shared" si="534"/>
        <v>1.0752000000000006</v>
      </c>
      <c r="H3833" s="4">
        <f t="shared" si="535"/>
        <v>0.75752878778484856</v>
      </c>
      <c r="I3833" s="4">
        <f t="shared" si="536"/>
        <v>0.44752878778484856</v>
      </c>
      <c r="J3833">
        <f t="shared" si="529"/>
        <v>11.812161712342625</v>
      </c>
      <c r="L3833">
        <f t="shared" si="530"/>
        <v>2021</v>
      </c>
      <c r="M3833">
        <f t="shared" si="531"/>
        <v>5</v>
      </c>
      <c r="N3833">
        <f t="shared" si="532"/>
        <v>16</v>
      </c>
      <c r="O3833">
        <f t="shared" si="533"/>
        <v>11.812161712342625</v>
      </c>
    </row>
    <row r="3834" spans="2:15" x14ac:dyDescent="0.25">
      <c r="B3834" s="3">
        <v>44332.395835011572</v>
      </c>
      <c r="C3834">
        <v>15.965199999999999</v>
      </c>
      <c r="D3834">
        <v>65.680000000000007</v>
      </c>
      <c r="E3834">
        <v>14.891</v>
      </c>
      <c r="F3834">
        <v>67.221000000000004</v>
      </c>
      <c r="G3834">
        <f t="shared" si="534"/>
        <v>1.0741999999999994</v>
      </c>
      <c r="H3834" s="4">
        <f t="shared" si="535"/>
        <v>0.7568242409212087</v>
      </c>
      <c r="I3834" s="4">
        <f t="shared" si="536"/>
        <v>0.4468242409212087</v>
      </c>
      <c r="J3834">
        <f t="shared" si="529"/>
        <v>11.742366817274036</v>
      </c>
      <c r="L3834">
        <f t="shared" si="530"/>
        <v>2021</v>
      </c>
      <c r="M3834">
        <f t="shared" si="531"/>
        <v>5</v>
      </c>
      <c r="N3834">
        <f t="shared" si="532"/>
        <v>16</v>
      </c>
      <c r="O3834">
        <f t="shared" si="533"/>
        <v>11.742366817274036</v>
      </c>
    </row>
    <row r="3835" spans="2:15" x14ac:dyDescent="0.25">
      <c r="B3835" s="3">
        <v>44332.406251736109</v>
      </c>
      <c r="C3835">
        <v>15.965199999999999</v>
      </c>
      <c r="D3835">
        <v>65.680000000000007</v>
      </c>
      <c r="E3835">
        <v>14.891</v>
      </c>
      <c r="F3835">
        <v>67.221000000000004</v>
      </c>
      <c r="G3835">
        <f t="shared" si="534"/>
        <v>1.0741999999999994</v>
      </c>
      <c r="H3835" s="4">
        <f t="shared" si="535"/>
        <v>0.7568242409212087</v>
      </c>
      <c r="I3835" s="4">
        <f t="shared" si="536"/>
        <v>0.4468242409212087</v>
      </c>
      <c r="J3835">
        <f t="shared" si="529"/>
        <v>11.742366817274036</v>
      </c>
      <c r="L3835">
        <f t="shared" si="530"/>
        <v>2021</v>
      </c>
      <c r="M3835">
        <f t="shared" si="531"/>
        <v>5</v>
      </c>
      <c r="N3835">
        <f t="shared" si="532"/>
        <v>16</v>
      </c>
      <c r="O3835">
        <f t="shared" si="533"/>
        <v>11.742366817274036</v>
      </c>
    </row>
    <row r="3836" spans="2:15" x14ac:dyDescent="0.25">
      <c r="B3836" s="3">
        <v>44332.416668460646</v>
      </c>
      <c r="C3836">
        <v>15.965199999999999</v>
      </c>
      <c r="D3836">
        <v>65.680000000000007</v>
      </c>
      <c r="E3836">
        <v>14.8925</v>
      </c>
      <c r="F3836">
        <v>67.221000000000004</v>
      </c>
      <c r="G3836">
        <f t="shared" si="534"/>
        <v>1.0726999999999993</v>
      </c>
      <c r="H3836" s="4">
        <f t="shared" si="535"/>
        <v>0.75576742062574975</v>
      </c>
      <c r="I3836" s="4">
        <f t="shared" si="536"/>
        <v>0.44576742062574976</v>
      </c>
      <c r="J3836">
        <f t="shared" si="529"/>
        <v>11.638242779319812</v>
      </c>
      <c r="L3836">
        <f t="shared" si="530"/>
        <v>2021</v>
      </c>
      <c r="M3836">
        <f t="shared" si="531"/>
        <v>5</v>
      </c>
      <c r="N3836">
        <f t="shared" si="532"/>
        <v>16</v>
      </c>
      <c r="O3836">
        <f t="shared" si="533"/>
        <v>11.638242779319812</v>
      </c>
    </row>
    <row r="3837" spans="2:15" x14ac:dyDescent="0.25">
      <c r="B3837" s="3">
        <v>44332.427085185183</v>
      </c>
      <c r="C3837">
        <v>15.966900000000001</v>
      </c>
      <c r="D3837">
        <v>65.680000000000007</v>
      </c>
      <c r="E3837">
        <v>14.8881</v>
      </c>
      <c r="F3837">
        <v>67.221000000000004</v>
      </c>
      <c r="G3837">
        <f t="shared" si="534"/>
        <v>1.0788000000000011</v>
      </c>
      <c r="H3837" s="4">
        <f t="shared" si="535"/>
        <v>0.76006515649395012</v>
      </c>
      <c r="I3837" s="4">
        <f t="shared" si="536"/>
        <v>0.45006515649395012</v>
      </c>
      <c r="J3837">
        <f t="shared" si="529"/>
        <v>12.065947164531618</v>
      </c>
      <c r="L3837">
        <f t="shared" si="530"/>
        <v>2021</v>
      </c>
      <c r="M3837">
        <f t="shared" si="531"/>
        <v>5</v>
      </c>
      <c r="N3837">
        <f t="shared" si="532"/>
        <v>16</v>
      </c>
      <c r="O3837">
        <f t="shared" si="533"/>
        <v>12.065947164531618</v>
      </c>
    </row>
    <row r="3838" spans="2:15" x14ac:dyDescent="0.25">
      <c r="B3838" s="3">
        <v>44332.437501909721</v>
      </c>
      <c r="C3838">
        <v>15.966900000000001</v>
      </c>
      <c r="D3838">
        <v>65.680000000000007</v>
      </c>
      <c r="E3838">
        <v>14.8896</v>
      </c>
      <c r="F3838">
        <v>67.221000000000004</v>
      </c>
      <c r="G3838">
        <f t="shared" si="534"/>
        <v>1.077300000000001</v>
      </c>
      <c r="H3838" s="4">
        <f t="shared" si="535"/>
        <v>0.75900833619849128</v>
      </c>
      <c r="I3838" s="4">
        <f t="shared" si="536"/>
        <v>0.44900833619849129</v>
      </c>
      <c r="J3838">
        <f t="shared" si="529"/>
        <v>11.959721775524223</v>
      </c>
      <c r="L3838">
        <f t="shared" si="530"/>
        <v>2021</v>
      </c>
      <c r="M3838">
        <f t="shared" si="531"/>
        <v>5</v>
      </c>
      <c r="N3838">
        <f t="shared" si="532"/>
        <v>16</v>
      </c>
      <c r="O3838">
        <f t="shared" si="533"/>
        <v>11.959721775524223</v>
      </c>
    </row>
    <row r="3839" spans="2:15" x14ac:dyDescent="0.25">
      <c r="B3839" s="3">
        <v>44332.447918634258</v>
      </c>
      <c r="C3839">
        <v>15.966900000000001</v>
      </c>
      <c r="D3839">
        <v>65.680000000000007</v>
      </c>
      <c r="E3839">
        <v>14.891</v>
      </c>
      <c r="F3839">
        <v>67.221000000000004</v>
      </c>
      <c r="G3839">
        <f t="shared" si="534"/>
        <v>1.0759000000000007</v>
      </c>
      <c r="H3839" s="4">
        <f t="shared" si="535"/>
        <v>0.75802197058939613</v>
      </c>
      <c r="I3839" s="4">
        <f t="shared" si="536"/>
        <v>0.44802197058939613</v>
      </c>
      <c r="J3839">
        <f t="shared" si="529"/>
        <v>11.861199015603795</v>
      </c>
      <c r="L3839">
        <f t="shared" si="530"/>
        <v>2021</v>
      </c>
      <c r="M3839">
        <f t="shared" si="531"/>
        <v>5</v>
      </c>
      <c r="N3839">
        <f t="shared" si="532"/>
        <v>16</v>
      </c>
      <c r="O3839">
        <f t="shared" si="533"/>
        <v>11.861199015603795</v>
      </c>
    </row>
    <row r="3840" spans="2:15" x14ac:dyDescent="0.25">
      <c r="B3840" s="3">
        <v>44332.458335358795</v>
      </c>
      <c r="C3840">
        <v>15.966900000000001</v>
      </c>
      <c r="D3840">
        <v>65.680000000000007</v>
      </c>
      <c r="E3840">
        <v>14.8881</v>
      </c>
      <c r="F3840">
        <v>67.221000000000004</v>
      </c>
      <c r="G3840">
        <f t="shared" si="534"/>
        <v>1.0788000000000011</v>
      </c>
      <c r="H3840" s="4">
        <f t="shared" si="535"/>
        <v>0.76006515649395012</v>
      </c>
      <c r="I3840" s="4">
        <f t="shared" si="536"/>
        <v>0.45006515649395012</v>
      </c>
      <c r="J3840">
        <f t="shared" si="529"/>
        <v>12.065947164531618</v>
      </c>
      <c r="L3840">
        <f t="shared" si="530"/>
        <v>2021</v>
      </c>
      <c r="M3840">
        <f t="shared" si="531"/>
        <v>5</v>
      </c>
      <c r="N3840">
        <f t="shared" si="532"/>
        <v>16</v>
      </c>
      <c r="O3840">
        <f t="shared" si="533"/>
        <v>12.065947164531618</v>
      </c>
    </row>
    <row r="3841" spans="2:15" x14ac:dyDescent="0.25">
      <c r="B3841" s="3">
        <v>44332.468752083332</v>
      </c>
      <c r="C3841">
        <v>15.9633</v>
      </c>
      <c r="D3841">
        <v>65.680000000000007</v>
      </c>
      <c r="E3841">
        <v>14.8896</v>
      </c>
      <c r="F3841">
        <v>67.221000000000004</v>
      </c>
      <c r="G3841">
        <f t="shared" si="534"/>
        <v>1.0737000000000005</v>
      </c>
      <c r="H3841" s="4">
        <f t="shared" si="535"/>
        <v>0.75647196748938983</v>
      </c>
      <c r="I3841" s="4">
        <f t="shared" si="536"/>
        <v>0.44647196748938983</v>
      </c>
      <c r="J3841">
        <f t="shared" si="529"/>
        <v>11.707583135912161</v>
      </c>
      <c r="L3841">
        <f t="shared" si="530"/>
        <v>2021</v>
      </c>
      <c r="M3841">
        <f t="shared" si="531"/>
        <v>5</v>
      </c>
      <c r="N3841">
        <f t="shared" si="532"/>
        <v>16</v>
      </c>
      <c r="O3841">
        <f t="shared" si="533"/>
        <v>11.707583135912161</v>
      </c>
    </row>
    <row r="3842" spans="2:15" x14ac:dyDescent="0.25">
      <c r="B3842" s="3">
        <v>44332.479168807869</v>
      </c>
      <c r="C3842">
        <v>15.965199999999999</v>
      </c>
      <c r="D3842">
        <v>65.680000000000007</v>
      </c>
      <c r="E3842">
        <v>14.886699999999999</v>
      </c>
      <c r="F3842">
        <v>67.221000000000004</v>
      </c>
      <c r="G3842">
        <f t="shared" si="534"/>
        <v>1.0785</v>
      </c>
      <c r="H3842" s="4">
        <f t="shared" si="535"/>
        <v>0.75985379243485751</v>
      </c>
      <c r="I3842" s="4">
        <f t="shared" si="536"/>
        <v>0.44985379243485751</v>
      </c>
      <c r="J3842">
        <f t="shared" si="529"/>
        <v>12.044646896400293</v>
      </c>
      <c r="L3842">
        <f t="shared" si="530"/>
        <v>2021</v>
      </c>
      <c r="M3842">
        <f t="shared" si="531"/>
        <v>5</v>
      </c>
      <c r="N3842">
        <f t="shared" si="532"/>
        <v>16</v>
      </c>
      <c r="O3842">
        <f t="shared" si="533"/>
        <v>12.044646896400293</v>
      </c>
    </row>
    <row r="3843" spans="2:15" x14ac:dyDescent="0.25">
      <c r="B3843" s="3">
        <v>44332.489585532407</v>
      </c>
      <c r="C3843">
        <v>15.963900000000001</v>
      </c>
      <c r="D3843">
        <v>65.850999999999999</v>
      </c>
      <c r="E3843">
        <v>14.8809</v>
      </c>
      <c r="F3843">
        <v>67.221000000000004</v>
      </c>
      <c r="G3843">
        <f t="shared" si="534"/>
        <v>1.0830000000000002</v>
      </c>
      <c r="H3843" s="4">
        <f t="shared" si="535"/>
        <v>0.76302425332123391</v>
      </c>
      <c r="I3843" s="4">
        <f t="shared" si="536"/>
        <v>0.45302425332123392</v>
      </c>
      <c r="J3843">
        <f t="shared" si="529"/>
        <v>12.367063626575767</v>
      </c>
      <c r="L3843">
        <f t="shared" si="530"/>
        <v>2021</v>
      </c>
      <c r="M3843">
        <f t="shared" si="531"/>
        <v>5</v>
      </c>
      <c r="N3843">
        <f t="shared" si="532"/>
        <v>16</v>
      </c>
      <c r="O3843">
        <f t="shared" si="533"/>
        <v>12.367063626575767</v>
      </c>
    </row>
    <row r="3844" spans="2:15" x14ac:dyDescent="0.25">
      <c r="B3844" s="3">
        <v>44332.500002256944</v>
      </c>
      <c r="C3844">
        <v>15.9597</v>
      </c>
      <c r="D3844">
        <v>65.680000000000007</v>
      </c>
      <c r="E3844">
        <v>14.8809</v>
      </c>
      <c r="F3844">
        <v>67.221000000000004</v>
      </c>
      <c r="G3844">
        <f t="shared" si="534"/>
        <v>1.0787999999999993</v>
      </c>
      <c r="H3844" s="4">
        <f t="shared" si="535"/>
        <v>0.76006515649394868</v>
      </c>
      <c r="I3844" s="4">
        <f t="shared" si="536"/>
        <v>0.45006515649394868</v>
      </c>
      <c r="J3844">
        <f t="shared" si="529"/>
        <v>12.065947164531467</v>
      </c>
      <c r="L3844">
        <f t="shared" si="530"/>
        <v>2021</v>
      </c>
      <c r="M3844">
        <f t="shared" si="531"/>
        <v>5</v>
      </c>
      <c r="N3844">
        <f t="shared" si="532"/>
        <v>16</v>
      </c>
      <c r="O3844">
        <f t="shared" si="533"/>
        <v>12.065947164531467</v>
      </c>
    </row>
    <row r="3845" spans="2:15" x14ac:dyDescent="0.25">
      <c r="B3845" s="3">
        <v>44332.510418923608</v>
      </c>
      <c r="C3845">
        <v>15.9597</v>
      </c>
      <c r="D3845">
        <v>65.680000000000007</v>
      </c>
      <c r="E3845">
        <v>14.877800000000001</v>
      </c>
      <c r="F3845">
        <v>67.221000000000004</v>
      </c>
      <c r="G3845">
        <f t="shared" si="534"/>
        <v>1.0818999999999992</v>
      </c>
      <c r="H3845" s="4">
        <f t="shared" si="535"/>
        <v>0.76224925177123015</v>
      </c>
      <c r="I3845" s="4">
        <f t="shared" si="536"/>
        <v>0.45224925177123015</v>
      </c>
      <c r="J3845">
        <f t="shared" ref="J3845:J3908" si="537">IF(I3845&lt;0,0,243.07*I3845^3.7614)</f>
        <v>12.287672631118358</v>
      </c>
      <c r="L3845">
        <f t="shared" ref="L3845:L3908" si="538">YEAR(B3845)</f>
        <v>2021</v>
      </c>
      <c r="M3845">
        <f t="shared" ref="M3845:M3908" si="539">MONTH(B3845)</f>
        <v>5</v>
      </c>
      <c r="N3845">
        <f t="shared" ref="N3845:N3908" si="540">DAY(B3845)</f>
        <v>16</v>
      </c>
      <c r="O3845">
        <f t="shared" ref="O3845:O3908" si="541">J3845</f>
        <v>12.287672631118358</v>
      </c>
    </row>
    <row r="3846" spans="2:15" x14ac:dyDescent="0.25">
      <c r="B3846" s="3">
        <v>44332.520835648145</v>
      </c>
      <c r="C3846">
        <v>15.958399999999999</v>
      </c>
      <c r="D3846">
        <v>65.850999999999999</v>
      </c>
      <c r="E3846">
        <v>14.8749</v>
      </c>
      <c r="F3846">
        <v>67.221000000000004</v>
      </c>
      <c r="G3846">
        <f t="shared" si="534"/>
        <v>1.083499999999999</v>
      </c>
      <c r="H3846" s="4">
        <f t="shared" si="535"/>
        <v>0.76337652675305279</v>
      </c>
      <c r="I3846" s="4">
        <f t="shared" si="536"/>
        <v>0.45337652675305279</v>
      </c>
      <c r="J3846">
        <f t="shared" si="537"/>
        <v>12.403274649213834</v>
      </c>
      <c r="L3846">
        <f t="shared" si="538"/>
        <v>2021</v>
      </c>
      <c r="M3846">
        <f t="shared" si="539"/>
        <v>5</v>
      </c>
      <c r="N3846">
        <f t="shared" si="540"/>
        <v>16</v>
      </c>
      <c r="O3846">
        <f t="shared" si="541"/>
        <v>12.403274649213834</v>
      </c>
    </row>
    <row r="3847" spans="2:15" x14ac:dyDescent="0.25">
      <c r="B3847" s="3">
        <v>44332.531252372683</v>
      </c>
      <c r="C3847">
        <v>15.9566</v>
      </c>
      <c r="D3847">
        <v>65.850999999999999</v>
      </c>
      <c r="E3847">
        <v>14.8735</v>
      </c>
      <c r="F3847">
        <v>67.221000000000004</v>
      </c>
      <c r="G3847">
        <f t="shared" si="534"/>
        <v>1.0831</v>
      </c>
      <c r="H3847" s="4">
        <f t="shared" si="535"/>
        <v>0.76309470800759771</v>
      </c>
      <c r="I3847" s="4">
        <f t="shared" si="536"/>
        <v>0.45309470800759771</v>
      </c>
      <c r="J3847">
        <f t="shared" si="537"/>
        <v>12.374299613969722</v>
      </c>
      <c r="L3847">
        <f t="shared" si="538"/>
        <v>2021</v>
      </c>
      <c r="M3847">
        <f t="shared" si="539"/>
        <v>5</v>
      </c>
      <c r="N3847">
        <f t="shared" si="540"/>
        <v>16</v>
      </c>
      <c r="O3847">
        <f t="shared" si="541"/>
        <v>12.374299613969722</v>
      </c>
    </row>
    <row r="3848" spans="2:15" x14ac:dyDescent="0.25">
      <c r="B3848" s="3">
        <v>44332.54166909722</v>
      </c>
      <c r="C3848">
        <v>15.949400000000001</v>
      </c>
      <c r="D3848">
        <v>65.850999999999999</v>
      </c>
      <c r="E3848">
        <v>14.8691</v>
      </c>
      <c r="F3848">
        <v>67.221000000000004</v>
      </c>
      <c r="G3848">
        <f t="shared" si="534"/>
        <v>1.0803000000000011</v>
      </c>
      <c r="H3848" s="4">
        <f t="shared" si="535"/>
        <v>0.76112197678940885</v>
      </c>
      <c r="I3848" s="4">
        <f t="shared" si="536"/>
        <v>0.45112197678940885</v>
      </c>
      <c r="J3848">
        <f t="shared" si="537"/>
        <v>12.172863575793668</v>
      </c>
      <c r="L3848">
        <f t="shared" si="538"/>
        <v>2021</v>
      </c>
      <c r="M3848">
        <f t="shared" si="539"/>
        <v>5</v>
      </c>
      <c r="N3848">
        <f t="shared" si="540"/>
        <v>16</v>
      </c>
      <c r="O3848">
        <f t="shared" si="541"/>
        <v>12.172863575793668</v>
      </c>
    </row>
    <row r="3849" spans="2:15" x14ac:dyDescent="0.25">
      <c r="B3849" s="3">
        <v>44332.552085821757</v>
      </c>
      <c r="C3849">
        <v>15.9475</v>
      </c>
      <c r="D3849">
        <v>65.850999999999999</v>
      </c>
      <c r="E3849">
        <v>14.863200000000001</v>
      </c>
      <c r="F3849">
        <v>67.221000000000004</v>
      </c>
      <c r="G3849">
        <f t="shared" si="534"/>
        <v>1.0842999999999989</v>
      </c>
      <c r="H3849" s="4">
        <f t="shared" si="535"/>
        <v>0.76394016424396394</v>
      </c>
      <c r="I3849" s="4">
        <f t="shared" si="536"/>
        <v>0.45394016424396394</v>
      </c>
      <c r="J3849">
        <f t="shared" si="537"/>
        <v>12.461374108033633</v>
      </c>
      <c r="L3849">
        <f t="shared" si="538"/>
        <v>2021</v>
      </c>
      <c r="M3849">
        <f t="shared" si="539"/>
        <v>5</v>
      </c>
      <c r="N3849">
        <f t="shared" si="540"/>
        <v>16</v>
      </c>
      <c r="O3849">
        <f t="shared" si="541"/>
        <v>12.461374108033633</v>
      </c>
    </row>
    <row r="3850" spans="2:15" x14ac:dyDescent="0.25">
      <c r="B3850" s="3">
        <v>44332.562502546294</v>
      </c>
      <c r="C3850">
        <v>15.942</v>
      </c>
      <c r="D3850">
        <v>65.850999999999999</v>
      </c>
      <c r="E3850">
        <v>14.867699999999999</v>
      </c>
      <c r="F3850">
        <v>67.221000000000004</v>
      </c>
      <c r="G3850">
        <f t="shared" si="534"/>
        <v>1.0743000000000009</v>
      </c>
      <c r="H3850" s="4">
        <f t="shared" si="535"/>
        <v>0.75689469560757361</v>
      </c>
      <c r="I3850" s="4">
        <f t="shared" si="536"/>
        <v>0.44689469560757361</v>
      </c>
      <c r="J3850">
        <f t="shared" si="537"/>
        <v>11.749332647259196</v>
      </c>
      <c r="L3850">
        <f t="shared" si="538"/>
        <v>2021</v>
      </c>
      <c r="M3850">
        <f t="shared" si="539"/>
        <v>5</v>
      </c>
      <c r="N3850">
        <f t="shared" si="540"/>
        <v>16</v>
      </c>
      <c r="O3850">
        <f t="shared" si="541"/>
        <v>11.749332647259196</v>
      </c>
    </row>
    <row r="3851" spans="2:15" x14ac:dyDescent="0.25">
      <c r="B3851" s="3">
        <v>44332.572919270831</v>
      </c>
      <c r="C3851">
        <v>15.9383</v>
      </c>
      <c r="D3851">
        <v>65.850999999999999</v>
      </c>
      <c r="E3851">
        <v>14.863200000000001</v>
      </c>
      <c r="F3851">
        <v>67.221000000000004</v>
      </c>
      <c r="G3851">
        <f t="shared" si="534"/>
        <v>1.0750999999999991</v>
      </c>
      <c r="H3851" s="4">
        <f t="shared" si="535"/>
        <v>0.75745833309848365</v>
      </c>
      <c r="I3851" s="4">
        <f t="shared" si="536"/>
        <v>0.44745833309848365</v>
      </c>
      <c r="J3851">
        <f t="shared" si="537"/>
        <v>11.805168553201499</v>
      </c>
      <c r="L3851">
        <f t="shared" si="538"/>
        <v>2021</v>
      </c>
      <c r="M3851">
        <f t="shared" si="539"/>
        <v>5</v>
      </c>
      <c r="N3851">
        <f t="shared" si="540"/>
        <v>16</v>
      </c>
      <c r="O3851">
        <f t="shared" si="541"/>
        <v>11.805168553201499</v>
      </c>
    </row>
    <row r="3852" spans="2:15" x14ac:dyDescent="0.25">
      <c r="B3852" s="3">
        <v>44332.583335995369</v>
      </c>
      <c r="C3852">
        <v>15.9383</v>
      </c>
      <c r="D3852">
        <v>65.850999999999999</v>
      </c>
      <c r="E3852">
        <v>14.8574</v>
      </c>
      <c r="F3852">
        <v>67.221000000000004</v>
      </c>
      <c r="G3852">
        <f t="shared" si="534"/>
        <v>1.0808999999999997</v>
      </c>
      <c r="H3852" s="4">
        <f t="shared" si="535"/>
        <v>0.76154470490759119</v>
      </c>
      <c r="I3852" s="4">
        <f t="shared" si="536"/>
        <v>0.45154470490759119</v>
      </c>
      <c r="J3852">
        <f t="shared" si="537"/>
        <v>12.215824267141789</v>
      </c>
      <c r="L3852">
        <f t="shared" si="538"/>
        <v>2021</v>
      </c>
      <c r="M3852">
        <f t="shared" si="539"/>
        <v>5</v>
      </c>
      <c r="N3852">
        <f t="shared" si="540"/>
        <v>16</v>
      </c>
      <c r="O3852">
        <f t="shared" si="541"/>
        <v>12.215824267141789</v>
      </c>
    </row>
    <row r="3853" spans="2:15" x14ac:dyDescent="0.25">
      <c r="B3853" s="3">
        <v>44332.593752719906</v>
      </c>
      <c r="C3853">
        <v>15.934699999999999</v>
      </c>
      <c r="D3853">
        <v>65.850999999999999</v>
      </c>
      <c r="E3853">
        <v>14.8559</v>
      </c>
      <c r="F3853">
        <v>67.221000000000004</v>
      </c>
      <c r="G3853">
        <f t="shared" si="534"/>
        <v>1.0787999999999993</v>
      </c>
      <c r="H3853" s="4">
        <f t="shared" si="535"/>
        <v>0.76006515649394868</v>
      </c>
      <c r="I3853" s="4">
        <f t="shared" si="536"/>
        <v>0.45006515649394868</v>
      </c>
      <c r="J3853">
        <f t="shared" si="537"/>
        <v>12.065947164531467</v>
      </c>
      <c r="L3853">
        <f t="shared" si="538"/>
        <v>2021</v>
      </c>
      <c r="M3853">
        <f t="shared" si="539"/>
        <v>5</v>
      </c>
      <c r="N3853">
        <f t="shared" si="540"/>
        <v>16</v>
      </c>
      <c r="O3853">
        <f t="shared" si="541"/>
        <v>12.065947164531467</v>
      </c>
    </row>
    <row r="3854" spans="2:15" x14ac:dyDescent="0.25">
      <c r="B3854" s="3">
        <v>44332.604169444443</v>
      </c>
      <c r="C3854">
        <v>15.933</v>
      </c>
      <c r="D3854">
        <v>65.850999999999999</v>
      </c>
      <c r="E3854">
        <v>14.8545</v>
      </c>
      <c r="F3854">
        <v>67.221000000000004</v>
      </c>
      <c r="G3854">
        <f t="shared" si="534"/>
        <v>1.0785</v>
      </c>
      <c r="H3854" s="4">
        <f t="shared" si="535"/>
        <v>0.75985379243485751</v>
      </c>
      <c r="I3854" s="4">
        <f t="shared" si="536"/>
        <v>0.44985379243485751</v>
      </c>
      <c r="J3854">
        <f t="shared" si="537"/>
        <v>12.044646896400293</v>
      </c>
      <c r="L3854">
        <f t="shared" si="538"/>
        <v>2021</v>
      </c>
      <c r="M3854">
        <f t="shared" si="539"/>
        <v>5</v>
      </c>
      <c r="N3854">
        <f t="shared" si="540"/>
        <v>16</v>
      </c>
      <c r="O3854">
        <f t="shared" si="541"/>
        <v>12.044646896400293</v>
      </c>
    </row>
    <row r="3855" spans="2:15" x14ac:dyDescent="0.25">
      <c r="B3855" s="3">
        <v>44332.61458616898</v>
      </c>
      <c r="C3855">
        <v>15.9293</v>
      </c>
      <c r="D3855">
        <v>65.850999999999999</v>
      </c>
      <c r="E3855">
        <v>14.851599999999999</v>
      </c>
      <c r="F3855">
        <v>67.221000000000004</v>
      </c>
      <c r="G3855">
        <f t="shared" si="534"/>
        <v>1.0777000000000001</v>
      </c>
      <c r="H3855" s="4">
        <f t="shared" si="535"/>
        <v>0.75929015494394614</v>
      </c>
      <c r="I3855" s="4">
        <f t="shared" si="536"/>
        <v>0.44929015494394614</v>
      </c>
      <c r="J3855">
        <f t="shared" si="537"/>
        <v>11.987981140717016</v>
      </c>
      <c r="L3855">
        <f t="shared" si="538"/>
        <v>2021</v>
      </c>
      <c r="M3855">
        <f t="shared" si="539"/>
        <v>5</v>
      </c>
      <c r="N3855">
        <f t="shared" si="540"/>
        <v>16</v>
      </c>
      <c r="O3855">
        <f t="shared" si="541"/>
        <v>11.987981140717016</v>
      </c>
    </row>
    <row r="3856" spans="2:15" x14ac:dyDescent="0.25">
      <c r="B3856" s="3">
        <v>44332.625002835652</v>
      </c>
      <c r="C3856">
        <v>15.9238</v>
      </c>
      <c r="D3856">
        <v>65.850999999999999</v>
      </c>
      <c r="E3856">
        <v>14.850099999999999</v>
      </c>
      <c r="F3856">
        <v>67.221000000000004</v>
      </c>
      <c r="G3856">
        <f t="shared" si="534"/>
        <v>1.0737000000000005</v>
      </c>
      <c r="H3856" s="4">
        <f t="shared" si="535"/>
        <v>0.75647196748938983</v>
      </c>
      <c r="I3856" s="4">
        <f t="shared" si="536"/>
        <v>0.44647196748938983</v>
      </c>
      <c r="J3856">
        <f t="shared" si="537"/>
        <v>11.707583135912161</v>
      </c>
      <c r="L3856">
        <f t="shared" si="538"/>
        <v>2021</v>
      </c>
      <c r="M3856">
        <f t="shared" si="539"/>
        <v>5</v>
      </c>
      <c r="N3856">
        <f t="shared" si="540"/>
        <v>16</v>
      </c>
      <c r="O3856">
        <f t="shared" si="541"/>
        <v>11.707583135912161</v>
      </c>
    </row>
    <row r="3857" spans="2:15" x14ac:dyDescent="0.25">
      <c r="B3857" s="3">
        <v>44332.635419560182</v>
      </c>
      <c r="C3857">
        <v>15.9221</v>
      </c>
      <c r="D3857">
        <v>65.850999999999999</v>
      </c>
      <c r="E3857">
        <v>14.850099999999999</v>
      </c>
      <c r="F3857">
        <v>67.221000000000004</v>
      </c>
      <c r="G3857">
        <f t="shared" si="534"/>
        <v>1.072000000000001</v>
      </c>
      <c r="H3857" s="4">
        <f t="shared" si="535"/>
        <v>0.75527423782120351</v>
      </c>
      <c r="I3857" s="4">
        <f t="shared" si="536"/>
        <v>0.44527423782120351</v>
      </c>
      <c r="J3857">
        <f t="shared" si="537"/>
        <v>11.589884254222628</v>
      </c>
      <c r="L3857">
        <f t="shared" si="538"/>
        <v>2021</v>
      </c>
      <c r="M3857">
        <f t="shared" si="539"/>
        <v>5</v>
      </c>
      <c r="N3857">
        <f t="shared" si="540"/>
        <v>16</v>
      </c>
      <c r="O3857">
        <f t="shared" si="541"/>
        <v>11.589884254222628</v>
      </c>
    </row>
    <row r="3858" spans="2:15" x14ac:dyDescent="0.25">
      <c r="B3858" s="3">
        <v>44332.645836284719</v>
      </c>
      <c r="C3858">
        <v>15.9185</v>
      </c>
      <c r="D3858">
        <v>65.850999999999999</v>
      </c>
      <c r="E3858">
        <v>14.847099999999999</v>
      </c>
      <c r="F3858">
        <v>67.221000000000004</v>
      </c>
      <c r="G3858">
        <f t="shared" si="534"/>
        <v>1.0714000000000006</v>
      </c>
      <c r="H3858" s="4">
        <f t="shared" si="535"/>
        <v>0.75485150970301973</v>
      </c>
      <c r="I3858" s="4">
        <f t="shared" si="536"/>
        <v>0.44485150970301973</v>
      </c>
      <c r="J3858">
        <f t="shared" si="537"/>
        <v>11.54855164119161</v>
      </c>
      <c r="L3858">
        <f t="shared" si="538"/>
        <v>2021</v>
      </c>
      <c r="M3858">
        <f t="shared" si="539"/>
        <v>5</v>
      </c>
      <c r="N3858">
        <f t="shared" si="540"/>
        <v>16</v>
      </c>
      <c r="O3858">
        <f t="shared" si="541"/>
        <v>11.54855164119161</v>
      </c>
    </row>
    <row r="3859" spans="2:15" x14ac:dyDescent="0.25">
      <c r="B3859" s="3">
        <v>44332.656253009256</v>
      </c>
      <c r="C3859">
        <v>15.916600000000001</v>
      </c>
      <c r="D3859">
        <v>65.850999999999999</v>
      </c>
      <c r="E3859">
        <v>14.844200000000001</v>
      </c>
      <c r="F3859">
        <v>67.221000000000004</v>
      </c>
      <c r="G3859">
        <f t="shared" si="534"/>
        <v>1.0724</v>
      </c>
      <c r="H3859" s="4">
        <f t="shared" si="535"/>
        <v>0.75555605656665858</v>
      </c>
      <c r="I3859" s="4">
        <f t="shared" si="536"/>
        <v>0.44555605656665859</v>
      </c>
      <c r="J3859">
        <f t="shared" si="537"/>
        <v>11.617499595512172</v>
      </c>
      <c r="L3859">
        <f t="shared" si="538"/>
        <v>2021</v>
      </c>
      <c r="M3859">
        <f t="shared" si="539"/>
        <v>5</v>
      </c>
      <c r="N3859">
        <f t="shared" si="540"/>
        <v>16</v>
      </c>
      <c r="O3859">
        <f t="shared" si="541"/>
        <v>11.617499595512172</v>
      </c>
    </row>
    <row r="3860" spans="2:15" x14ac:dyDescent="0.25">
      <c r="B3860" s="3">
        <v>44332.666669733793</v>
      </c>
      <c r="C3860">
        <v>15.907400000000001</v>
      </c>
      <c r="D3860">
        <v>65.850999999999999</v>
      </c>
      <c r="E3860">
        <v>14.8413</v>
      </c>
      <c r="F3860">
        <v>67.221000000000004</v>
      </c>
      <c r="G3860">
        <f t="shared" si="534"/>
        <v>1.0661000000000005</v>
      </c>
      <c r="H3860" s="4">
        <f t="shared" si="535"/>
        <v>0.75111741132573195</v>
      </c>
      <c r="I3860" s="4">
        <f t="shared" si="536"/>
        <v>0.44111741132573196</v>
      </c>
      <c r="J3860">
        <f t="shared" si="537"/>
        <v>11.188130653860718</v>
      </c>
      <c r="L3860">
        <f t="shared" si="538"/>
        <v>2021</v>
      </c>
      <c r="M3860">
        <f t="shared" si="539"/>
        <v>5</v>
      </c>
      <c r="N3860">
        <f t="shared" si="540"/>
        <v>16</v>
      </c>
      <c r="O3860">
        <f t="shared" si="541"/>
        <v>11.188130653860718</v>
      </c>
    </row>
    <row r="3861" spans="2:15" x14ac:dyDescent="0.25">
      <c r="B3861" s="3">
        <v>44332.67708645833</v>
      </c>
      <c r="C3861">
        <v>15.9038</v>
      </c>
      <c r="D3861">
        <v>65.850999999999999</v>
      </c>
      <c r="E3861">
        <v>14.8398</v>
      </c>
      <c r="F3861">
        <v>67.221000000000004</v>
      </c>
      <c r="G3861">
        <f t="shared" si="534"/>
        <v>1.0640000000000001</v>
      </c>
      <c r="H3861" s="4">
        <f t="shared" si="535"/>
        <v>0.74963786291208934</v>
      </c>
      <c r="I3861" s="4">
        <f t="shared" si="536"/>
        <v>0.43963786291208934</v>
      </c>
      <c r="J3861">
        <f t="shared" si="537"/>
        <v>11.047632661079907</v>
      </c>
      <c r="L3861">
        <f t="shared" si="538"/>
        <v>2021</v>
      </c>
      <c r="M3861">
        <f t="shared" si="539"/>
        <v>5</v>
      </c>
      <c r="N3861">
        <f t="shared" si="540"/>
        <v>16</v>
      </c>
      <c r="O3861">
        <f t="shared" si="541"/>
        <v>11.047632661079907</v>
      </c>
    </row>
    <row r="3862" spans="2:15" x14ac:dyDescent="0.25">
      <c r="B3862" s="3">
        <v>44332.687503182868</v>
      </c>
      <c r="C3862">
        <v>15.8985</v>
      </c>
      <c r="D3862">
        <v>65.850999999999999</v>
      </c>
      <c r="E3862">
        <v>14.8384</v>
      </c>
      <c r="F3862">
        <v>67.221000000000004</v>
      </c>
      <c r="G3862">
        <f t="shared" si="534"/>
        <v>1.0601000000000003</v>
      </c>
      <c r="H3862" s="4">
        <f t="shared" si="535"/>
        <v>0.74689013014389682</v>
      </c>
      <c r="I3862" s="4">
        <f t="shared" si="536"/>
        <v>0.43689013014389683</v>
      </c>
      <c r="J3862">
        <f t="shared" si="537"/>
        <v>10.790149959356102</v>
      </c>
      <c r="L3862">
        <f t="shared" si="538"/>
        <v>2021</v>
      </c>
      <c r="M3862">
        <f t="shared" si="539"/>
        <v>5</v>
      </c>
      <c r="N3862">
        <f t="shared" si="540"/>
        <v>16</v>
      </c>
      <c r="O3862">
        <f t="shared" si="541"/>
        <v>10.790149959356102</v>
      </c>
    </row>
    <row r="3863" spans="2:15" x14ac:dyDescent="0.25">
      <c r="B3863" s="3">
        <v>44332.697919907405</v>
      </c>
      <c r="C3863">
        <v>15.8948</v>
      </c>
      <c r="D3863">
        <v>65.850999999999999</v>
      </c>
      <c r="E3863">
        <v>14.8384</v>
      </c>
      <c r="F3863">
        <v>67.221000000000004</v>
      </c>
      <c r="G3863">
        <f t="shared" si="534"/>
        <v>1.0564</v>
      </c>
      <c r="H3863" s="4">
        <f t="shared" si="535"/>
        <v>0.74428330674843168</v>
      </c>
      <c r="I3863" s="4">
        <f t="shared" si="536"/>
        <v>0.43428330674843169</v>
      </c>
      <c r="J3863">
        <f t="shared" si="537"/>
        <v>10.549970244746941</v>
      </c>
      <c r="L3863">
        <f t="shared" si="538"/>
        <v>2021</v>
      </c>
      <c r="M3863">
        <f t="shared" si="539"/>
        <v>5</v>
      </c>
      <c r="N3863">
        <f t="shared" si="540"/>
        <v>16</v>
      </c>
      <c r="O3863">
        <f t="shared" si="541"/>
        <v>10.549970244746941</v>
      </c>
    </row>
    <row r="3864" spans="2:15" x14ac:dyDescent="0.25">
      <c r="B3864" s="3">
        <v>44332.708336574076</v>
      </c>
      <c r="C3864">
        <v>15.8912</v>
      </c>
      <c r="D3864">
        <v>65.850999999999999</v>
      </c>
      <c r="E3864">
        <v>14.8378</v>
      </c>
      <c r="F3864">
        <v>67.05</v>
      </c>
      <c r="G3864">
        <f t="shared" si="534"/>
        <v>1.0533999999999999</v>
      </c>
      <c r="H3864" s="4">
        <f t="shared" si="535"/>
        <v>0.7421696661575139</v>
      </c>
      <c r="I3864" s="4">
        <f t="shared" si="536"/>
        <v>0.4321696661575139</v>
      </c>
      <c r="J3864">
        <f t="shared" si="537"/>
        <v>10.358130353603487</v>
      </c>
      <c r="L3864">
        <f t="shared" si="538"/>
        <v>2021</v>
      </c>
      <c r="M3864">
        <f t="shared" si="539"/>
        <v>5</v>
      </c>
      <c r="N3864">
        <f t="shared" si="540"/>
        <v>16</v>
      </c>
      <c r="O3864">
        <f t="shared" si="541"/>
        <v>10.358130353603487</v>
      </c>
    </row>
    <row r="3865" spans="2:15" x14ac:dyDescent="0.25">
      <c r="B3865" s="3">
        <v>44332.718753298614</v>
      </c>
      <c r="C3865">
        <v>15.892899999999999</v>
      </c>
      <c r="D3865">
        <v>65.850999999999999</v>
      </c>
      <c r="E3865">
        <v>14.8398</v>
      </c>
      <c r="F3865">
        <v>67.221000000000004</v>
      </c>
      <c r="G3865">
        <f t="shared" si="534"/>
        <v>1.0530999999999988</v>
      </c>
      <c r="H3865" s="4">
        <f t="shared" si="535"/>
        <v>0.7419583020984214</v>
      </c>
      <c r="I3865" s="4">
        <f t="shared" si="536"/>
        <v>0.4319583020984214</v>
      </c>
      <c r="J3865">
        <f t="shared" si="537"/>
        <v>10.339088269786879</v>
      </c>
      <c r="L3865">
        <f t="shared" si="538"/>
        <v>2021</v>
      </c>
      <c r="M3865">
        <f t="shared" si="539"/>
        <v>5</v>
      </c>
      <c r="N3865">
        <f t="shared" si="540"/>
        <v>16</v>
      </c>
      <c r="O3865">
        <f t="shared" si="541"/>
        <v>10.339088269786879</v>
      </c>
    </row>
    <row r="3866" spans="2:15" x14ac:dyDescent="0.25">
      <c r="B3866" s="3">
        <v>44332.729170023151</v>
      </c>
      <c r="C3866">
        <v>15.892899999999999</v>
      </c>
      <c r="D3866">
        <v>65.850999999999999</v>
      </c>
      <c r="E3866">
        <v>14.8398</v>
      </c>
      <c r="F3866">
        <v>67.221000000000004</v>
      </c>
      <c r="G3866">
        <f t="shared" si="534"/>
        <v>1.0530999999999988</v>
      </c>
      <c r="H3866" s="4">
        <f t="shared" si="535"/>
        <v>0.7419583020984214</v>
      </c>
      <c r="I3866" s="4">
        <f t="shared" si="536"/>
        <v>0.4319583020984214</v>
      </c>
      <c r="J3866">
        <f t="shared" si="537"/>
        <v>10.339088269786879</v>
      </c>
      <c r="L3866">
        <f t="shared" si="538"/>
        <v>2021</v>
      </c>
      <c r="M3866">
        <f t="shared" si="539"/>
        <v>5</v>
      </c>
      <c r="N3866">
        <f t="shared" si="540"/>
        <v>16</v>
      </c>
      <c r="O3866">
        <f t="shared" si="541"/>
        <v>10.339088269786879</v>
      </c>
    </row>
    <row r="3867" spans="2:15" x14ac:dyDescent="0.25">
      <c r="B3867" s="3">
        <v>44332.739586747688</v>
      </c>
      <c r="C3867">
        <v>15.8912</v>
      </c>
      <c r="D3867">
        <v>65.850999999999999</v>
      </c>
      <c r="E3867">
        <v>14.8398</v>
      </c>
      <c r="F3867">
        <v>67.221000000000004</v>
      </c>
      <c r="G3867">
        <f t="shared" si="534"/>
        <v>1.0513999999999992</v>
      </c>
      <c r="H3867" s="4">
        <f t="shared" si="535"/>
        <v>0.74076057243023508</v>
      </c>
      <c r="I3867" s="4">
        <f t="shared" si="536"/>
        <v>0.43076057243023508</v>
      </c>
      <c r="J3867">
        <f t="shared" si="537"/>
        <v>10.231668152791748</v>
      </c>
      <c r="L3867">
        <f t="shared" si="538"/>
        <v>2021</v>
      </c>
      <c r="M3867">
        <f t="shared" si="539"/>
        <v>5</v>
      </c>
      <c r="N3867">
        <f t="shared" si="540"/>
        <v>16</v>
      </c>
      <c r="O3867">
        <f t="shared" si="541"/>
        <v>10.231668152791748</v>
      </c>
    </row>
    <row r="3868" spans="2:15" x14ac:dyDescent="0.25">
      <c r="B3868" s="3">
        <v>44332.750003472225</v>
      </c>
      <c r="C3868">
        <v>15.8948</v>
      </c>
      <c r="D3868">
        <v>65.850999999999999</v>
      </c>
      <c r="E3868">
        <v>14.8413</v>
      </c>
      <c r="F3868">
        <v>67.221000000000004</v>
      </c>
      <c r="G3868">
        <f t="shared" si="534"/>
        <v>1.0534999999999997</v>
      </c>
      <c r="H3868" s="4">
        <f t="shared" si="535"/>
        <v>0.74224012084387769</v>
      </c>
      <c r="I3868" s="4">
        <f t="shared" si="536"/>
        <v>0.4322401208438777</v>
      </c>
      <c r="J3868">
        <f t="shared" si="537"/>
        <v>10.364483432535057</v>
      </c>
      <c r="L3868">
        <f t="shared" si="538"/>
        <v>2021</v>
      </c>
      <c r="M3868">
        <f t="shared" si="539"/>
        <v>5</v>
      </c>
      <c r="N3868">
        <f t="shared" si="540"/>
        <v>16</v>
      </c>
      <c r="O3868">
        <f t="shared" si="541"/>
        <v>10.364483432535057</v>
      </c>
    </row>
    <row r="3869" spans="2:15" x14ac:dyDescent="0.25">
      <c r="B3869" s="3">
        <v>44332.760420196762</v>
      </c>
      <c r="C3869">
        <v>15.892899999999999</v>
      </c>
      <c r="D3869">
        <v>65.850999999999999</v>
      </c>
      <c r="E3869">
        <v>14.8437</v>
      </c>
      <c r="F3869">
        <v>67.05</v>
      </c>
      <c r="G3869">
        <f t="shared" si="534"/>
        <v>1.049199999999999</v>
      </c>
      <c r="H3869" s="4">
        <f t="shared" si="535"/>
        <v>0.73921056933022866</v>
      </c>
      <c r="I3869" s="4">
        <f t="shared" si="536"/>
        <v>0.42921056933022866</v>
      </c>
      <c r="J3869">
        <f t="shared" si="537"/>
        <v>10.093872936212748</v>
      </c>
      <c r="L3869">
        <f t="shared" si="538"/>
        <v>2021</v>
      </c>
      <c r="M3869">
        <f t="shared" si="539"/>
        <v>5</v>
      </c>
      <c r="N3869">
        <f t="shared" si="540"/>
        <v>16</v>
      </c>
      <c r="O3869">
        <f t="shared" si="541"/>
        <v>10.093872936212748</v>
      </c>
    </row>
    <row r="3870" spans="2:15" x14ac:dyDescent="0.25">
      <c r="B3870" s="3">
        <v>44332.7708369213</v>
      </c>
      <c r="C3870">
        <v>15.892899999999999</v>
      </c>
      <c r="D3870">
        <v>65.850999999999999</v>
      </c>
      <c r="E3870">
        <v>14.8466</v>
      </c>
      <c r="F3870">
        <v>67.05</v>
      </c>
      <c r="G3870">
        <f t="shared" si="534"/>
        <v>1.0462999999999987</v>
      </c>
      <c r="H3870" s="4">
        <f t="shared" si="535"/>
        <v>0.737167383425675</v>
      </c>
      <c r="I3870" s="4">
        <f t="shared" si="536"/>
        <v>0.42716738342567501</v>
      </c>
      <c r="J3870">
        <f t="shared" si="537"/>
        <v>9.9143214559538446</v>
      </c>
      <c r="L3870">
        <f t="shared" si="538"/>
        <v>2021</v>
      </c>
      <c r="M3870">
        <f t="shared" si="539"/>
        <v>5</v>
      </c>
      <c r="N3870">
        <f t="shared" si="540"/>
        <v>16</v>
      </c>
      <c r="O3870">
        <f t="shared" si="541"/>
        <v>9.9143214559538446</v>
      </c>
    </row>
    <row r="3871" spans="2:15" x14ac:dyDescent="0.25">
      <c r="B3871" s="3">
        <v>44332.781253645837</v>
      </c>
      <c r="C3871">
        <v>15.8948</v>
      </c>
      <c r="D3871">
        <v>65.850999999999999</v>
      </c>
      <c r="E3871">
        <v>14.8437</v>
      </c>
      <c r="F3871">
        <v>67.05</v>
      </c>
      <c r="G3871">
        <f t="shared" si="534"/>
        <v>1.0510999999999999</v>
      </c>
      <c r="H3871" s="4">
        <f t="shared" si="535"/>
        <v>0.74054920837114391</v>
      </c>
      <c r="I3871" s="4">
        <f t="shared" si="536"/>
        <v>0.43054920837114391</v>
      </c>
      <c r="J3871">
        <f t="shared" si="537"/>
        <v>10.212797065560911</v>
      </c>
      <c r="L3871">
        <f t="shared" si="538"/>
        <v>2021</v>
      </c>
      <c r="M3871">
        <f t="shared" si="539"/>
        <v>5</v>
      </c>
      <c r="N3871">
        <f t="shared" si="540"/>
        <v>16</v>
      </c>
      <c r="O3871">
        <f t="shared" si="541"/>
        <v>10.212797065560911</v>
      </c>
    </row>
    <row r="3872" spans="2:15" x14ac:dyDescent="0.25">
      <c r="B3872" s="3">
        <v>44332.791670370367</v>
      </c>
      <c r="C3872">
        <v>15.8985</v>
      </c>
      <c r="D3872">
        <v>65.850999999999999</v>
      </c>
      <c r="E3872">
        <v>14.8466</v>
      </c>
      <c r="F3872">
        <v>67.05</v>
      </c>
      <c r="G3872">
        <f t="shared" si="534"/>
        <v>1.0518999999999998</v>
      </c>
      <c r="H3872" s="4">
        <f t="shared" si="535"/>
        <v>0.74111284586205517</v>
      </c>
      <c r="I3872" s="4">
        <f t="shared" si="536"/>
        <v>0.43111284586205517</v>
      </c>
      <c r="J3872">
        <f t="shared" si="537"/>
        <v>10.263176835283698</v>
      </c>
      <c r="L3872">
        <f t="shared" si="538"/>
        <v>2021</v>
      </c>
      <c r="M3872">
        <f t="shared" si="539"/>
        <v>5</v>
      </c>
      <c r="N3872">
        <f t="shared" si="540"/>
        <v>16</v>
      </c>
      <c r="O3872">
        <f t="shared" si="541"/>
        <v>10.263176835283698</v>
      </c>
    </row>
    <row r="3873" spans="2:15" x14ac:dyDescent="0.25">
      <c r="B3873" s="3">
        <v>44332.802087094904</v>
      </c>
      <c r="C3873">
        <v>15.896599999999999</v>
      </c>
      <c r="D3873">
        <v>65.850999999999999</v>
      </c>
      <c r="E3873">
        <v>14.8452</v>
      </c>
      <c r="F3873">
        <v>67.05</v>
      </c>
      <c r="G3873">
        <f t="shared" si="534"/>
        <v>1.0513999999999992</v>
      </c>
      <c r="H3873" s="4">
        <f t="shared" si="535"/>
        <v>0.74076057243023508</v>
      </c>
      <c r="I3873" s="4">
        <f t="shared" si="536"/>
        <v>0.43076057243023508</v>
      </c>
      <c r="J3873">
        <f t="shared" si="537"/>
        <v>10.231668152791748</v>
      </c>
      <c r="L3873">
        <f t="shared" si="538"/>
        <v>2021</v>
      </c>
      <c r="M3873">
        <f t="shared" si="539"/>
        <v>5</v>
      </c>
      <c r="N3873">
        <f t="shared" si="540"/>
        <v>16</v>
      </c>
      <c r="O3873">
        <f t="shared" si="541"/>
        <v>10.231668152791748</v>
      </c>
    </row>
    <row r="3874" spans="2:15" x14ac:dyDescent="0.25">
      <c r="B3874" s="3">
        <v>44332.812503819441</v>
      </c>
      <c r="C3874">
        <v>15.8985</v>
      </c>
      <c r="D3874">
        <v>65.850999999999999</v>
      </c>
      <c r="E3874">
        <v>14.848100000000001</v>
      </c>
      <c r="F3874">
        <v>67.05</v>
      </c>
      <c r="G3874">
        <f t="shared" si="534"/>
        <v>1.0503999999999998</v>
      </c>
      <c r="H3874" s="4">
        <f t="shared" si="535"/>
        <v>0.74005602556659655</v>
      </c>
      <c r="I3874" s="4">
        <f t="shared" si="536"/>
        <v>0.43005602556659656</v>
      </c>
      <c r="J3874">
        <f t="shared" si="537"/>
        <v>10.168863908663262</v>
      </c>
      <c r="L3874">
        <f t="shared" si="538"/>
        <v>2021</v>
      </c>
      <c r="M3874">
        <f t="shared" si="539"/>
        <v>5</v>
      </c>
      <c r="N3874">
        <f t="shared" si="540"/>
        <v>16</v>
      </c>
      <c r="O3874">
        <f t="shared" si="541"/>
        <v>10.168863908663262</v>
      </c>
    </row>
    <row r="3875" spans="2:15" x14ac:dyDescent="0.25">
      <c r="B3875" s="3">
        <v>44332.822920543978</v>
      </c>
      <c r="C3875">
        <v>15.9002</v>
      </c>
      <c r="D3875">
        <v>65.850999999999999</v>
      </c>
      <c r="E3875">
        <v>14.851000000000001</v>
      </c>
      <c r="F3875">
        <v>67.05</v>
      </c>
      <c r="G3875">
        <f t="shared" si="534"/>
        <v>1.049199999999999</v>
      </c>
      <c r="H3875" s="4">
        <f t="shared" si="535"/>
        <v>0.73921056933022866</v>
      </c>
      <c r="I3875" s="4">
        <f t="shared" si="536"/>
        <v>0.42921056933022866</v>
      </c>
      <c r="J3875">
        <f t="shared" si="537"/>
        <v>10.093872936212748</v>
      </c>
      <c r="L3875">
        <f t="shared" si="538"/>
        <v>2021</v>
      </c>
      <c r="M3875">
        <f t="shared" si="539"/>
        <v>5</v>
      </c>
      <c r="N3875">
        <f t="shared" si="540"/>
        <v>16</v>
      </c>
      <c r="O3875">
        <f t="shared" si="541"/>
        <v>10.093872936212748</v>
      </c>
    </row>
    <row r="3876" spans="2:15" x14ac:dyDescent="0.25">
      <c r="B3876" s="3">
        <v>44332.833337268516</v>
      </c>
      <c r="C3876">
        <v>15.8985</v>
      </c>
      <c r="D3876">
        <v>65.850999999999999</v>
      </c>
      <c r="E3876">
        <v>14.851000000000001</v>
      </c>
      <c r="F3876">
        <v>67.05</v>
      </c>
      <c r="G3876">
        <f t="shared" si="534"/>
        <v>1.0474999999999994</v>
      </c>
      <c r="H3876" s="4">
        <f t="shared" si="535"/>
        <v>0.73801283966204256</v>
      </c>
      <c r="I3876" s="4">
        <f t="shared" si="536"/>
        <v>0.42801283966204257</v>
      </c>
      <c r="J3876">
        <f t="shared" si="537"/>
        <v>9.9883317481301024</v>
      </c>
      <c r="L3876">
        <f t="shared" si="538"/>
        <v>2021</v>
      </c>
      <c r="M3876">
        <f t="shared" si="539"/>
        <v>5</v>
      </c>
      <c r="N3876">
        <f t="shared" si="540"/>
        <v>16</v>
      </c>
      <c r="O3876">
        <f t="shared" si="541"/>
        <v>9.9883317481301024</v>
      </c>
    </row>
    <row r="3877" spans="2:15" x14ac:dyDescent="0.25">
      <c r="B3877" s="3">
        <v>44332.843753993053</v>
      </c>
      <c r="C3877">
        <v>15.9002</v>
      </c>
      <c r="D3877">
        <v>65.850999999999999</v>
      </c>
      <c r="E3877">
        <v>14.852399999999999</v>
      </c>
      <c r="F3877">
        <v>67.05</v>
      </c>
      <c r="G3877">
        <f t="shared" si="534"/>
        <v>1.0478000000000005</v>
      </c>
      <c r="H3877" s="4">
        <f t="shared" si="535"/>
        <v>0.73822420372113495</v>
      </c>
      <c r="I3877" s="4">
        <f t="shared" si="536"/>
        <v>0.42822420372113496</v>
      </c>
      <c r="J3877">
        <f t="shared" si="537"/>
        <v>10.006897516174989</v>
      </c>
      <c r="L3877">
        <f t="shared" si="538"/>
        <v>2021</v>
      </c>
      <c r="M3877">
        <f t="shared" si="539"/>
        <v>5</v>
      </c>
      <c r="N3877">
        <f t="shared" si="540"/>
        <v>16</v>
      </c>
      <c r="O3877">
        <f t="shared" si="541"/>
        <v>10.006897516174989</v>
      </c>
    </row>
    <row r="3878" spans="2:15" x14ac:dyDescent="0.25">
      <c r="B3878" s="3">
        <v>44332.85417071759</v>
      </c>
      <c r="C3878">
        <v>15.902100000000001</v>
      </c>
      <c r="D3878">
        <v>65.850999999999999</v>
      </c>
      <c r="E3878">
        <v>14.852399999999999</v>
      </c>
      <c r="F3878">
        <v>67.05</v>
      </c>
      <c r="G3878">
        <f t="shared" si="534"/>
        <v>1.0497000000000014</v>
      </c>
      <c r="H3878" s="4">
        <f t="shared" si="535"/>
        <v>0.73956284276205009</v>
      </c>
      <c r="I3878" s="4">
        <f t="shared" si="536"/>
        <v>0.42956284276205009</v>
      </c>
      <c r="J3878">
        <f t="shared" si="537"/>
        <v>10.125069656522232</v>
      </c>
      <c r="L3878">
        <f t="shared" si="538"/>
        <v>2021</v>
      </c>
      <c r="M3878">
        <f t="shared" si="539"/>
        <v>5</v>
      </c>
      <c r="N3878">
        <f t="shared" si="540"/>
        <v>16</v>
      </c>
      <c r="O3878">
        <f t="shared" si="541"/>
        <v>10.125069656522232</v>
      </c>
    </row>
    <row r="3879" spans="2:15" x14ac:dyDescent="0.25">
      <c r="B3879" s="3">
        <v>44332.864587442127</v>
      </c>
      <c r="C3879">
        <v>15.9002</v>
      </c>
      <c r="D3879">
        <v>65.850999999999999</v>
      </c>
      <c r="E3879">
        <v>14.855499999999999</v>
      </c>
      <c r="F3879">
        <v>67.05</v>
      </c>
      <c r="G3879">
        <f t="shared" si="534"/>
        <v>1.0447000000000006</v>
      </c>
      <c r="H3879" s="4">
        <f t="shared" si="535"/>
        <v>0.7360401084438537</v>
      </c>
      <c r="I3879" s="4">
        <f t="shared" si="536"/>
        <v>0.4260401084438537</v>
      </c>
      <c r="J3879">
        <f t="shared" si="537"/>
        <v>9.816268323324552</v>
      </c>
      <c r="L3879">
        <f t="shared" si="538"/>
        <v>2021</v>
      </c>
      <c r="M3879">
        <f t="shared" si="539"/>
        <v>5</v>
      </c>
      <c r="N3879">
        <f t="shared" si="540"/>
        <v>16</v>
      </c>
      <c r="O3879">
        <f t="shared" si="541"/>
        <v>9.816268323324552</v>
      </c>
    </row>
    <row r="3880" spans="2:15" x14ac:dyDescent="0.25">
      <c r="B3880" s="3">
        <v>44332.875004166664</v>
      </c>
      <c r="C3880">
        <v>15.9057</v>
      </c>
      <c r="D3880">
        <v>65.850999999999999</v>
      </c>
      <c r="E3880">
        <v>14.855499999999999</v>
      </c>
      <c r="F3880">
        <v>67.05</v>
      </c>
      <c r="G3880">
        <f t="shared" si="534"/>
        <v>1.0502000000000002</v>
      </c>
      <c r="H3880" s="4">
        <f t="shared" si="535"/>
        <v>0.73991511619386885</v>
      </c>
      <c r="I3880" s="4">
        <f t="shared" si="536"/>
        <v>0.42991511619386885</v>
      </c>
      <c r="J3880">
        <f t="shared" si="537"/>
        <v>10.156337103509168</v>
      </c>
      <c r="L3880">
        <f t="shared" si="538"/>
        <v>2021</v>
      </c>
      <c r="M3880">
        <f t="shared" si="539"/>
        <v>5</v>
      </c>
      <c r="N3880">
        <f t="shared" si="540"/>
        <v>16</v>
      </c>
      <c r="O3880">
        <f t="shared" si="541"/>
        <v>10.156337103509168</v>
      </c>
    </row>
    <row r="3881" spans="2:15" x14ac:dyDescent="0.25">
      <c r="B3881" s="3">
        <v>44332.885420891202</v>
      </c>
      <c r="C3881">
        <v>15.902100000000001</v>
      </c>
      <c r="D3881">
        <v>65.850999999999999</v>
      </c>
      <c r="E3881">
        <v>14.8584</v>
      </c>
      <c r="F3881">
        <v>67.05</v>
      </c>
      <c r="G3881">
        <f t="shared" ref="G3881:G3944" si="542">C3881-E3881</f>
        <v>1.0437000000000012</v>
      </c>
      <c r="H3881" s="4">
        <f t="shared" ref="H3881:H3944" si="543">1000*G3881/2.2/(2.54^2)/100</f>
        <v>0.73533556158021485</v>
      </c>
      <c r="I3881" s="4">
        <f t="shared" ref="I3881:I3944" si="544">H3881-($Y$1-$Y$2)/100</f>
        <v>0.42533556158021485</v>
      </c>
      <c r="J3881">
        <f t="shared" si="537"/>
        <v>9.7553478096271213</v>
      </c>
      <c r="L3881">
        <f t="shared" si="538"/>
        <v>2021</v>
      </c>
      <c r="M3881">
        <f t="shared" si="539"/>
        <v>5</v>
      </c>
      <c r="N3881">
        <f t="shared" si="540"/>
        <v>16</v>
      </c>
      <c r="O3881">
        <f t="shared" si="541"/>
        <v>9.7553478096271213</v>
      </c>
    </row>
    <row r="3882" spans="2:15" x14ac:dyDescent="0.25">
      <c r="B3882" s="3">
        <v>44332.895837615739</v>
      </c>
      <c r="C3882">
        <v>15.9057</v>
      </c>
      <c r="D3882">
        <v>65.850999999999999</v>
      </c>
      <c r="E3882">
        <v>14.8598</v>
      </c>
      <c r="F3882">
        <v>67.05</v>
      </c>
      <c r="G3882">
        <f t="shared" si="542"/>
        <v>1.0458999999999996</v>
      </c>
      <c r="H3882" s="4">
        <f t="shared" si="543"/>
        <v>0.73688556468022004</v>
      </c>
      <c r="I3882" s="4">
        <f t="shared" si="544"/>
        <v>0.42688556468022004</v>
      </c>
      <c r="J3882">
        <f t="shared" si="537"/>
        <v>9.8897410708403992</v>
      </c>
      <c r="L3882">
        <f t="shared" si="538"/>
        <v>2021</v>
      </c>
      <c r="M3882">
        <f t="shared" si="539"/>
        <v>5</v>
      </c>
      <c r="N3882">
        <f t="shared" si="540"/>
        <v>16</v>
      </c>
      <c r="O3882">
        <f t="shared" si="541"/>
        <v>9.8897410708403992</v>
      </c>
    </row>
    <row r="3883" spans="2:15" x14ac:dyDescent="0.25">
      <c r="B3883" s="3">
        <v>44332.906254340276</v>
      </c>
      <c r="C3883">
        <v>15.9057</v>
      </c>
      <c r="D3883">
        <v>65.850999999999999</v>
      </c>
      <c r="E3883">
        <v>14.8598</v>
      </c>
      <c r="F3883">
        <v>67.05</v>
      </c>
      <c r="G3883">
        <f t="shared" si="542"/>
        <v>1.0458999999999996</v>
      </c>
      <c r="H3883" s="4">
        <f t="shared" si="543"/>
        <v>0.73688556468022004</v>
      </c>
      <c r="I3883" s="4">
        <f t="shared" si="544"/>
        <v>0.42688556468022004</v>
      </c>
      <c r="J3883">
        <f t="shared" si="537"/>
        <v>9.8897410708403992</v>
      </c>
      <c r="L3883">
        <f t="shared" si="538"/>
        <v>2021</v>
      </c>
      <c r="M3883">
        <f t="shared" si="539"/>
        <v>5</v>
      </c>
      <c r="N3883">
        <f t="shared" si="540"/>
        <v>16</v>
      </c>
      <c r="O3883">
        <f t="shared" si="541"/>
        <v>9.8897410708403992</v>
      </c>
    </row>
    <row r="3884" spans="2:15" x14ac:dyDescent="0.25">
      <c r="B3884" s="3">
        <v>44332.916671064813</v>
      </c>
      <c r="C3884">
        <v>15.907400000000001</v>
      </c>
      <c r="D3884">
        <v>65.850999999999999</v>
      </c>
      <c r="E3884">
        <v>14.8627</v>
      </c>
      <c r="F3884">
        <v>67.05</v>
      </c>
      <c r="G3884">
        <f t="shared" si="542"/>
        <v>1.0447000000000006</v>
      </c>
      <c r="H3884" s="4">
        <f t="shared" si="543"/>
        <v>0.7360401084438537</v>
      </c>
      <c r="I3884" s="4">
        <f t="shared" si="544"/>
        <v>0.4260401084438537</v>
      </c>
      <c r="J3884">
        <f t="shared" si="537"/>
        <v>9.816268323324552</v>
      </c>
      <c r="L3884">
        <f t="shared" si="538"/>
        <v>2021</v>
      </c>
      <c r="M3884">
        <f t="shared" si="539"/>
        <v>5</v>
      </c>
      <c r="N3884">
        <f t="shared" si="540"/>
        <v>16</v>
      </c>
      <c r="O3884">
        <f t="shared" si="541"/>
        <v>9.816268323324552</v>
      </c>
    </row>
    <row r="3885" spans="2:15" x14ac:dyDescent="0.25">
      <c r="B3885" s="3">
        <v>44332.92708778935</v>
      </c>
      <c r="C3885">
        <v>15.9093</v>
      </c>
      <c r="D3885">
        <v>65.850999999999999</v>
      </c>
      <c r="E3885">
        <v>14.8642</v>
      </c>
      <c r="F3885">
        <v>67.05</v>
      </c>
      <c r="G3885">
        <f t="shared" si="542"/>
        <v>1.0450999999999997</v>
      </c>
      <c r="H3885" s="4">
        <f t="shared" si="543"/>
        <v>0.73632192718930867</v>
      </c>
      <c r="I3885" s="4">
        <f t="shared" si="544"/>
        <v>0.42632192718930867</v>
      </c>
      <c r="J3885">
        <f t="shared" si="537"/>
        <v>9.8407145565586571</v>
      </c>
      <c r="L3885">
        <f t="shared" si="538"/>
        <v>2021</v>
      </c>
      <c r="M3885">
        <f t="shared" si="539"/>
        <v>5</v>
      </c>
      <c r="N3885">
        <f t="shared" si="540"/>
        <v>16</v>
      </c>
      <c r="O3885">
        <f t="shared" si="541"/>
        <v>9.8407145565586571</v>
      </c>
    </row>
    <row r="3886" spans="2:15" x14ac:dyDescent="0.25">
      <c r="B3886" s="3">
        <v>44332.937504513888</v>
      </c>
      <c r="C3886">
        <v>15.913399999999999</v>
      </c>
      <c r="D3886">
        <v>66.022000000000006</v>
      </c>
      <c r="E3886">
        <v>14.867100000000001</v>
      </c>
      <c r="F3886">
        <v>67.05</v>
      </c>
      <c r="G3886">
        <f t="shared" si="542"/>
        <v>1.0462999999999987</v>
      </c>
      <c r="H3886" s="4">
        <f t="shared" si="543"/>
        <v>0.737167383425675</v>
      </c>
      <c r="I3886" s="4">
        <f t="shared" si="544"/>
        <v>0.42716738342567501</v>
      </c>
      <c r="J3886">
        <f t="shared" si="537"/>
        <v>9.9143214559538446</v>
      </c>
      <c r="L3886">
        <f t="shared" si="538"/>
        <v>2021</v>
      </c>
      <c r="M3886">
        <f t="shared" si="539"/>
        <v>5</v>
      </c>
      <c r="N3886">
        <f t="shared" si="540"/>
        <v>16</v>
      </c>
      <c r="O3886">
        <f t="shared" si="541"/>
        <v>9.9143214559538446</v>
      </c>
    </row>
    <row r="3887" spans="2:15" x14ac:dyDescent="0.25">
      <c r="B3887" s="3">
        <v>44332.947921238425</v>
      </c>
      <c r="C3887">
        <v>15.9153</v>
      </c>
      <c r="D3887">
        <v>66.022000000000006</v>
      </c>
      <c r="E3887">
        <v>14.867100000000001</v>
      </c>
      <c r="F3887">
        <v>67.05</v>
      </c>
      <c r="G3887">
        <f t="shared" si="542"/>
        <v>1.0481999999999996</v>
      </c>
      <c r="H3887" s="4">
        <f t="shared" si="543"/>
        <v>0.73850602246659003</v>
      </c>
      <c r="I3887" s="4">
        <f t="shared" si="544"/>
        <v>0.42850602246659003</v>
      </c>
      <c r="J3887">
        <f t="shared" si="537"/>
        <v>10.031691267165904</v>
      </c>
      <c r="L3887">
        <f t="shared" si="538"/>
        <v>2021</v>
      </c>
      <c r="M3887">
        <f t="shared" si="539"/>
        <v>5</v>
      </c>
      <c r="N3887">
        <f t="shared" si="540"/>
        <v>16</v>
      </c>
      <c r="O3887">
        <f t="shared" si="541"/>
        <v>10.031691267165904</v>
      </c>
    </row>
    <row r="3888" spans="2:15" x14ac:dyDescent="0.25">
      <c r="B3888" s="3">
        <v>44332.958337962962</v>
      </c>
      <c r="C3888">
        <v>15.9206</v>
      </c>
      <c r="D3888">
        <v>66.022000000000006</v>
      </c>
      <c r="E3888">
        <v>14.870100000000001</v>
      </c>
      <c r="F3888">
        <v>67.05</v>
      </c>
      <c r="G3888">
        <f t="shared" si="542"/>
        <v>1.0504999999999995</v>
      </c>
      <c r="H3888" s="4">
        <f t="shared" si="543"/>
        <v>0.74012648025296013</v>
      </c>
      <c r="I3888" s="4">
        <f t="shared" si="544"/>
        <v>0.43012648025296013</v>
      </c>
      <c r="J3888">
        <f t="shared" si="537"/>
        <v>10.175131563017114</v>
      </c>
      <c r="L3888">
        <f t="shared" si="538"/>
        <v>2021</v>
      </c>
      <c r="M3888">
        <f t="shared" si="539"/>
        <v>5</v>
      </c>
      <c r="N3888">
        <f t="shared" si="540"/>
        <v>16</v>
      </c>
      <c r="O3888">
        <f t="shared" si="541"/>
        <v>10.175131563017114</v>
      </c>
    </row>
    <row r="3889" spans="2:15" x14ac:dyDescent="0.25">
      <c r="B3889" s="3">
        <v>44332.968754687499</v>
      </c>
      <c r="C3889">
        <v>15.9206</v>
      </c>
      <c r="D3889">
        <v>66.022000000000006</v>
      </c>
      <c r="E3889">
        <v>14.871600000000001</v>
      </c>
      <c r="F3889">
        <v>67.05</v>
      </c>
      <c r="G3889">
        <f t="shared" si="542"/>
        <v>1.0489999999999995</v>
      </c>
      <c r="H3889" s="4">
        <f t="shared" si="543"/>
        <v>0.7390696599575014</v>
      </c>
      <c r="I3889" s="4">
        <f t="shared" si="544"/>
        <v>0.4290696599575014</v>
      </c>
      <c r="J3889">
        <f t="shared" si="537"/>
        <v>10.081414028679275</v>
      </c>
      <c r="L3889">
        <f t="shared" si="538"/>
        <v>2021</v>
      </c>
      <c r="M3889">
        <f t="shared" si="539"/>
        <v>5</v>
      </c>
      <c r="N3889">
        <f t="shared" si="540"/>
        <v>16</v>
      </c>
      <c r="O3889">
        <f t="shared" si="541"/>
        <v>10.081414028679275</v>
      </c>
    </row>
    <row r="3890" spans="2:15" x14ac:dyDescent="0.25">
      <c r="B3890" s="3">
        <v>44332.979171412037</v>
      </c>
      <c r="C3890">
        <v>15.918900000000001</v>
      </c>
      <c r="D3890">
        <v>66.022000000000006</v>
      </c>
      <c r="E3890">
        <v>14.870100000000001</v>
      </c>
      <c r="F3890">
        <v>67.05</v>
      </c>
      <c r="G3890">
        <f t="shared" si="542"/>
        <v>1.0488</v>
      </c>
      <c r="H3890" s="4">
        <f t="shared" si="543"/>
        <v>0.73892875058477392</v>
      </c>
      <c r="I3890" s="4">
        <f t="shared" si="544"/>
        <v>0.42892875058477392</v>
      </c>
      <c r="J3890">
        <f t="shared" si="537"/>
        <v>10.068966414538949</v>
      </c>
      <c r="L3890">
        <f t="shared" si="538"/>
        <v>2021</v>
      </c>
      <c r="M3890">
        <f t="shared" si="539"/>
        <v>5</v>
      </c>
      <c r="N3890">
        <f t="shared" si="540"/>
        <v>16</v>
      </c>
      <c r="O3890">
        <f t="shared" si="541"/>
        <v>10.068966414538949</v>
      </c>
    </row>
    <row r="3891" spans="2:15" x14ac:dyDescent="0.25">
      <c r="B3891" s="3">
        <v>44332.989588136574</v>
      </c>
      <c r="C3891">
        <v>15.9206</v>
      </c>
      <c r="D3891">
        <v>66.022000000000006</v>
      </c>
      <c r="E3891">
        <v>14.870100000000001</v>
      </c>
      <c r="F3891">
        <v>67.05</v>
      </c>
      <c r="G3891">
        <f t="shared" si="542"/>
        <v>1.0504999999999995</v>
      </c>
      <c r="H3891" s="4">
        <f t="shared" si="543"/>
        <v>0.74012648025296013</v>
      </c>
      <c r="I3891" s="4">
        <f t="shared" si="544"/>
        <v>0.43012648025296013</v>
      </c>
      <c r="J3891">
        <f t="shared" si="537"/>
        <v>10.175131563017114</v>
      </c>
      <c r="L3891">
        <f t="shared" si="538"/>
        <v>2021</v>
      </c>
      <c r="M3891">
        <f t="shared" si="539"/>
        <v>5</v>
      </c>
      <c r="N3891">
        <f t="shared" si="540"/>
        <v>16</v>
      </c>
      <c r="O3891">
        <f t="shared" si="541"/>
        <v>10.175131563017114</v>
      </c>
    </row>
    <row r="3892" spans="2:15" x14ac:dyDescent="0.25">
      <c r="B3892" s="3">
        <v>44333.000004861111</v>
      </c>
      <c r="C3892">
        <v>15.924300000000001</v>
      </c>
      <c r="D3892">
        <v>66.022000000000006</v>
      </c>
      <c r="E3892">
        <v>14.870100000000001</v>
      </c>
      <c r="F3892">
        <v>67.05</v>
      </c>
      <c r="G3892">
        <f t="shared" si="542"/>
        <v>1.0541999999999998</v>
      </c>
      <c r="H3892" s="4">
        <f t="shared" si="543"/>
        <v>0.74273330364842538</v>
      </c>
      <c r="I3892" s="4">
        <f t="shared" si="544"/>
        <v>0.43273330364842538</v>
      </c>
      <c r="J3892">
        <f t="shared" si="537"/>
        <v>10.409035116600887</v>
      </c>
      <c r="L3892">
        <f t="shared" si="538"/>
        <v>2021</v>
      </c>
      <c r="M3892">
        <f t="shared" si="539"/>
        <v>5</v>
      </c>
      <c r="N3892">
        <f t="shared" si="540"/>
        <v>17</v>
      </c>
      <c r="O3892">
        <f t="shared" si="541"/>
        <v>10.409035116600887</v>
      </c>
    </row>
    <row r="3893" spans="2:15" x14ac:dyDescent="0.25">
      <c r="B3893" s="3">
        <v>44333.010421585648</v>
      </c>
      <c r="C3893">
        <v>15.922499999999999</v>
      </c>
      <c r="D3893">
        <v>66.022000000000006</v>
      </c>
      <c r="E3893">
        <v>14.867100000000001</v>
      </c>
      <c r="F3893">
        <v>67.05</v>
      </c>
      <c r="G3893">
        <f t="shared" si="542"/>
        <v>1.0553999999999988</v>
      </c>
      <c r="H3893" s="4">
        <f t="shared" si="543"/>
        <v>0.7435787598847915</v>
      </c>
      <c r="I3893" s="4">
        <f t="shared" si="544"/>
        <v>0.4335787598847915</v>
      </c>
      <c r="J3893">
        <f t="shared" si="537"/>
        <v>10.485736306584554</v>
      </c>
      <c r="L3893">
        <f t="shared" si="538"/>
        <v>2021</v>
      </c>
      <c r="M3893">
        <f t="shared" si="539"/>
        <v>5</v>
      </c>
      <c r="N3893">
        <f t="shared" si="540"/>
        <v>17</v>
      </c>
      <c r="O3893">
        <f t="shared" si="541"/>
        <v>10.485736306584554</v>
      </c>
    </row>
    <row r="3894" spans="2:15" x14ac:dyDescent="0.25">
      <c r="B3894" s="3">
        <v>44333.020838310185</v>
      </c>
      <c r="C3894">
        <v>15.922499999999999</v>
      </c>
      <c r="D3894">
        <v>66.022000000000006</v>
      </c>
      <c r="E3894">
        <v>14.867100000000001</v>
      </c>
      <c r="F3894">
        <v>67.05</v>
      </c>
      <c r="G3894">
        <f t="shared" si="542"/>
        <v>1.0553999999999988</v>
      </c>
      <c r="H3894" s="4">
        <f t="shared" si="543"/>
        <v>0.7435787598847915</v>
      </c>
      <c r="I3894" s="4">
        <f t="shared" si="544"/>
        <v>0.4335787598847915</v>
      </c>
      <c r="J3894">
        <f t="shared" si="537"/>
        <v>10.485736306584554</v>
      </c>
      <c r="L3894">
        <f t="shared" si="538"/>
        <v>2021</v>
      </c>
      <c r="M3894">
        <f t="shared" si="539"/>
        <v>5</v>
      </c>
      <c r="N3894">
        <f t="shared" si="540"/>
        <v>17</v>
      </c>
      <c r="O3894">
        <f t="shared" si="541"/>
        <v>10.485736306584554</v>
      </c>
    </row>
    <row r="3895" spans="2:15" x14ac:dyDescent="0.25">
      <c r="B3895" s="3">
        <v>44333.031255034723</v>
      </c>
      <c r="C3895">
        <v>15.924300000000001</v>
      </c>
      <c r="D3895">
        <v>66.022000000000006</v>
      </c>
      <c r="E3895">
        <v>14.8642</v>
      </c>
      <c r="F3895">
        <v>67.05</v>
      </c>
      <c r="G3895">
        <f t="shared" si="542"/>
        <v>1.0601000000000003</v>
      </c>
      <c r="H3895" s="4">
        <f t="shared" si="543"/>
        <v>0.74689013014389682</v>
      </c>
      <c r="I3895" s="4">
        <f t="shared" si="544"/>
        <v>0.43689013014389683</v>
      </c>
      <c r="J3895">
        <f t="shared" si="537"/>
        <v>10.790149959356102</v>
      </c>
      <c r="L3895">
        <f t="shared" si="538"/>
        <v>2021</v>
      </c>
      <c r="M3895">
        <f t="shared" si="539"/>
        <v>5</v>
      </c>
      <c r="N3895">
        <f t="shared" si="540"/>
        <v>17</v>
      </c>
      <c r="O3895">
        <f t="shared" si="541"/>
        <v>10.790149959356102</v>
      </c>
    </row>
    <row r="3896" spans="2:15" x14ac:dyDescent="0.25">
      <c r="B3896" s="3">
        <v>44333.04167175926</v>
      </c>
      <c r="C3896">
        <v>15.9262</v>
      </c>
      <c r="D3896">
        <v>66.022000000000006</v>
      </c>
      <c r="E3896">
        <v>14.8627</v>
      </c>
      <c r="F3896">
        <v>67.05</v>
      </c>
      <c r="G3896">
        <f t="shared" si="542"/>
        <v>1.0634999999999994</v>
      </c>
      <c r="H3896" s="4">
        <f t="shared" si="543"/>
        <v>0.74928558948026946</v>
      </c>
      <c r="I3896" s="4">
        <f t="shared" si="544"/>
        <v>0.43928558948026947</v>
      </c>
      <c r="J3896">
        <f t="shared" si="537"/>
        <v>11.014372600522311</v>
      </c>
      <c r="L3896">
        <f t="shared" si="538"/>
        <v>2021</v>
      </c>
      <c r="M3896">
        <f t="shared" si="539"/>
        <v>5</v>
      </c>
      <c r="N3896">
        <f t="shared" si="540"/>
        <v>17</v>
      </c>
      <c r="O3896">
        <f t="shared" si="541"/>
        <v>11.014372600522311</v>
      </c>
    </row>
    <row r="3897" spans="2:15" x14ac:dyDescent="0.25">
      <c r="B3897" s="3">
        <v>44333.052088483797</v>
      </c>
      <c r="C3897">
        <v>15.922499999999999</v>
      </c>
      <c r="D3897">
        <v>66.022000000000006</v>
      </c>
      <c r="E3897">
        <v>14.8569</v>
      </c>
      <c r="F3897">
        <v>67.05</v>
      </c>
      <c r="G3897">
        <f t="shared" si="542"/>
        <v>1.0655999999999999</v>
      </c>
      <c r="H3897" s="4">
        <f t="shared" si="543"/>
        <v>0.75076513789391197</v>
      </c>
      <c r="I3897" s="4">
        <f t="shared" si="544"/>
        <v>0.44076513789391197</v>
      </c>
      <c r="J3897">
        <f t="shared" si="537"/>
        <v>11.154560460755269</v>
      </c>
      <c r="L3897">
        <f t="shared" si="538"/>
        <v>2021</v>
      </c>
      <c r="M3897">
        <f t="shared" si="539"/>
        <v>5</v>
      </c>
      <c r="N3897">
        <f t="shared" si="540"/>
        <v>17</v>
      </c>
      <c r="O3897">
        <f t="shared" si="541"/>
        <v>11.154560460755269</v>
      </c>
    </row>
    <row r="3898" spans="2:15" x14ac:dyDescent="0.25">
      <c r="B3898" s="3">
        <v>44333.062505208334</v>
      </c>
      <c r="C3898">
        <v>15.918900000000001</v>
      </c>
      <c r="D3898">
        <v>66.022000000000006</v>
      </c>
      <c r="E3898">
        <v>14.853899999999999</v>
      </c>
      <c r="F3898">
        <v>67.05</v>
      </c>
      <c r="G3898">
        <f t="shared" si="542"/>
        <v>1.0650000000000013</v>
      </c>
      <c r="H3898" s="4">
        <f t="shared" si="543"/>
        <v>0.75034240977572964</v>
      </c>
      <c r="I3898" s="4">
        <f t="shared" si="544"/>
        <v>0.44034240977572964</v>
      </c>
      <c r="J3898">
        <f t="shared" si="537"/>
        <v>11.114373909966142</v>
      </c>
      <c r="L3898">
        <f t="shared" si="538"/>
        <v>2021</v>
      </c>
      <c r="M3898">
        <f t="shared" si="539"/>
        <v>5</v>
      </c>
      <c r="N3898">
        <f t="shared" si="540"/>
        <v>17</v>
      </c>
      <c r="O3898">
        <f t="shared" si="541"/>
        <v>11.114373909966142</v>
      </c>
    </row>
    <row r="3899" spans="2:15" x14ac:dyDescent="0.25">
      <c r="B3899" s="3">
        <v>44333.072921932871</v>
      </c>
      <c r="C3899">
        <v>15.917</v>
      </c>
      <c r="D3899">
        <v>66.022000000000006</v>
      </c>
      <c r="E3899">
        <v>14.853899999999999</v>
      </c>
      <c r="F3899">
        <v>67.05</v>
      </c>
      <c r="G3899">
        <f t="shared" si="542"/>
        <v>1.0631000000000004</v>
      </c>
      <c r="H3899" s="4">
        <f t="shared" si="543"/>
        <v>0.74900377073481439</v>
      </c>
      <c r="I3899" s="4">
        <f t="shared" si="544"/>
        <v>0.43900377073481439</v>
      </c>
      <c r="J3899">
        <f t="shared" si="537"/>
        <v>10.987817527920841</v>
      </c>
      <c r="L3899">
        <f t="shared" si="538"/>
        <v>2021</v>
      </c>
      <c r="M3899">
        <f t="shared" si="539"/>
        <v>5</v>
      </c>
      <c r="N3899">
        <f t="shared" si="540"/>
        <v>17</v>
      </c>
      <c r="O3899">
        <f t="shared" si="541"/>
        <v>10.987817527920841</v>
      </c>
    </row>
    <row r="3900" spans="2:15" x14ac:dyDescent="0.25">
      <c r="B3900" s="3">
        <v>44333.083338657409</v>
      </c>
      <c r="C3900">
        <v>15.913399999999999</v>
      </c>
      <c r="D3900">
        <v>66.022000000000006</v>
      </c>
      <c r="E3900">
        <v>14.853899999999999</v>
      </c>
      <c r="F3900">
        <v>67.05</v>
      </c>
      <c r="G3900">
        <f t="shared" si="542"/>
        <v>1.0594999999999999</v>
      </c>
      <c r="H3900" s="4">
        <f t="shared" si="543"/>
        <v>0.74646740202571304</v>
      </c>
      <c r="I3900" s="4">
        <f t="shared" si="544"/>
        <v>0.43646740202571305</v>
      </c>
      <c r="J3900">
        <f t="shared" si="537"/>
        <v>10.750931940371041</v>
      </c>
      <c r="L3900">
        <f t="shared" si="538"/>
        <v>2021</v>
      </c>
      <c r="M3900">
        <f t="shared" si="539"/>
        <v>5</v>
      </c>
      <c r="N3900">
        <f t="shared" si="540"/>
        <v>17</v>
      </c>
      <c r="O3900">
        <f t="shared" si="541"/>
        <v>10.750931940371041</v>
      </c>
    </row>
    <row r="3901" spans="2:15" x14ac:dyDescent="0.25">
      <c r="B3901" s="3">
        <v>44333.093755381946</v>
      </c>
      <c r="C3901">
        <v>15.9117</v>
      </c>
      <c r="D3901">
        <v>66.022000000000006</v>
      </c>
      <c r="E3901">
        <v>14.849500000000001</v>
      </c>
      <c r="F3901">
        <v>67.05</v>
      </c>
      <c r="G3901">
        <f t="shared" si="542"/>
        <v>1.0621999999999989</v>
      </c>
      <c r="H3901" s="4">
        <f t="shared" si="543"/>
        <v>0.74836967855753811</v>
      </c>
      <c r="I3901" s="4">
        <f t="shared" si="544"/>
        <v>0.43836967855753811</v>
      </c>
      <c r="J3901">
        <f t="shared" si="537"/>
        <v>10.928240494364081</v>
      </c>
      <c r="L3901">
        <f t="shared" si="538"/>
        <v>2021</v>
      </c>
      <c r="M3901">
        <f t="shared" si="539"/>
        <v>5</v>
      </c>
      <c r="N3901">
        <f t="shared" si="540"/>
        <v>17</v>
      </c>
      <c r="O3901">
        <f t="shared" si="541"/>
        <v>10.928240494364081</v>
      </c>
    </row>
    <row r="3902" spans="2:15" x14ac:dyDescent="0.25">
      <c r="B3902" s="3">
        <v>44333.104172106483</v>
      </c>
      <c r="C3902">
        <v>15.9117</v>
      </c>
      <c r="D3902">
        <v>66.022000000000006</v>
      </c>
      <c r="E3902">
        <v>14.849500000000001</v>
      </c>
      <c r="F3902">
        <v>67.05</v>
      </c>
      <c r="G3902">
        <f t="shared" si="542"/>
        <v>1.0621999999999989</v>
      </c>
      <c r="H3902" s="4">
        <f t="shared" si="543"/>
        <v>0.74836967855753811</v>
      </c>
      <c r="I3902" s="4">
        <f t="shared" si="544"/>
        <v>0.43836967855753811</v>
      </c>
      <c r="J3902">
        <f t="shared" si="537"/>
        <v>10.928240494364081</v>
      </c>
      <c r="L3902">
        <f t="shared" si="538"/>
        <v>2021</v>
      </c>
      <c r="M3902">
        <f t="shared" si="539"/>
        <v>5</v>
      </c>
      <c r="N3902">
        <f t="shared" si="540"/>
        <v>17</v>
      </c>
      <c r="O3902">
        <f t="shared" si="541"/>
        <v>10.928240494364081</v>
      </c>
    </row>
    <row r="3903" spans="2:15" x14ac:dyDescent="0.25">
      <c r="B3903" s="3">
        <v>44333.11458883102</v>
      </c>
      <c r="C3903">
        <v>15.909800000000001</v>
      </c>
      <c r="D3903">
        <v>66.022000000000006</v>
      </c>
      <c r="E3903">
        <v>14.8466</v>
      </c>
      <c r="F3903">
        <v>67.05</v>
      </c>
      <c r="G3903">
        <f t="shared" si="542"/>
        <v>1.0632000000000001</v>
      </c>
      <c r="H3903" s="4">
        <f t="shared" si="543"/>
        <v>0.74907422542117819</v>
      </c>
      <c r="I3903" s="4">
        <f t="shared" si="544"/>
        <v>0.43907422542117819</v>
      </c>
      <c r="J3903">
        <f t="shared" si="537"/>
        <v>10.994451884742704</v>
      </c>
      <c r="L3903">
        <f t="shared" si="538"/>
        <v>2021</v>
      </c>
      <c r="M3903">
        <f t="shared" si="539"/>
        <v>5</v>
      </c>
      <c r="N3903">
        <f t="shared" si="540"/>
        <v>17</v>
      </c>
      <c r="O3903">
        <f t="shared" si="541"/>
        <v>10.994451884742704</v>
      </c>
    </row>
    <row r="3904" spans="2:15" x14ac:dyDescent="0.25">
      <c r="B3904" s="3">
        <v>44333.125005555557</v>
      </c>
      <c r="C3904">
        <v>15.909800000000001</v>
      </c>
      <c r="D3904">
        <v>66.022000000000006</v>
      </c>
      <c r="E3904">
        <v>14.8466</v>
      </c>
      <c r="F3904">
        <v>67.05</v>
      </c>
      <c r="G3904">
        <f t="shared" si="542"/>
        <v>1.0632000000000001</v>
      </c>
      <c r="H3904" s="4">
        <f t="shared" si="543"/>
        <v>0.74907422542117819</v>
      </c>
      <c r="I3904" s="4">
        <f t="shared" si="544"/>
        <v>0.43907422542117819</v>
      </c>
      <c r="J3904">
        <f t="shared" si="537"/>
        <v>10.994451884742704</v>
      </c>
      <c r="L3904">
        <f t="shared" si="538"/>
        <v>2021</v>
      </c>
      <c r="M3904">
        <f t="shared" si="539"/>
        <v>5</v>
      </c>
      <c r="N3904">
        <f t="shared" si="540"/>
        <v>17</v>
      </c>
      <c r="O3904">
        <f t="shared" si="541"/>
        <v>10.994451884742704</v>
      </c>
    </row>
    <row r="3905" spans="2:15" x14ac:dyDescent="0.25">
      <c r="B3905" s="3">
        <v>44333.135422280095</v>
      </c>
      <c r="C3905">
        <v>15.9085</v>
      </c>
      <c r="D3905">
        <v>66.192999999999998</v>
      </c>
      <c r="E3905">
        <v>14.8466</v>
      </c>
      <c r="F3905">
        <v>67.05</v>
      </c>
      <c r="G3905">
        <f t="shared" si="542"/>
        <v>1.0618999999999996</v>
      </c>
      <c r="H3905" s="4">
        <f t="shared" si="543"/>
        <v>0.74815831449844683</v>
      </c>
      <c r="I3905" s="4">
        <f t="shared" si="544"/>
        <v>0.43815831449844683</v>
      </c>
      <c r="J3905">
        <f t="shared" si="537"/>
        <v>10.908434289540434</v>
      </c>
      <c r="L3905">
        <f t="shared" si="538"/>
        <v>2021</v>
      </c>
      <c r="M3905">
        <f t="shared" si="539"/>
        <v>5</v>
      </c>
      <c r="N3905">
        <f t="shared" si="540"/>
        <v>17</v>
      </c>
      <c r="O3905">
        <f t="shared" si="541"/>
        <v>10.908434289540434</v>
      </c>
    </row>
    <row r="3906" spans="2:15" x14ac:dyDescent="0.25">
      <c r="B3906" s="3">
        <v>44333.145839004632</v>
      </c>
      <c r="C3906">
        <v>15.9025</v>
      </c>
      <c r="D3906">
        <v>66.022000000000006</v>
      </c>
      <c r="E3906">
        <v>14.8423</v>
      </c>
      <c r="F3906">
        <v>67.05</v>
      </c>
      <c r="G3906">
        <f t="shared" si="542"/>
        <v>1.0602</v>
      </c>
      <c r="H3906" s="4">
        <f t="shared" si="543"/>
        <v>0.74696058483026051</v>
      </c>
      <c r="I3906" s="4">
        <f t="shared" si="544"/>
        <v>0.43696058483026051</v>
      </c>
      <c r="J3906">
        <f t="shared" si="537"/>
        <v>10.796696492187701</v>
      </c>
      <c r="L3906">
        <f t="shared" si="538"/>
        <v>2021</v>
      </c>
      <c r="M3906">
        <f t="shared" si="539"/>
        <v>5</v>
      </c>
      <c r="N3906">
        <f t="shared" si="540"/>
        <v>17</v>
      </c>
      <c r="O3906">
        <f t="shared" si="541"/>
        <v>10.796696492187701</v>
      </c>
    </row>
    <row r="3907" spans="2:15" x14ac:dyDescent="0.25">
      <c r="B3907" s="3">
        <v>44333.156255729169</v>
      </c>
      <c r="C3907">
        <v>15.904400000000001</v>
      </c>
      <c r="D3907">
        <v>66.022000000000006</v>
      </c>
      <c r="E3907">
        <v>14.8437</v>
      </c>
      <c r="F3907">
        <v>67.05</v>
      </c>
      <c r="G3907">
        <f t="shared" si="542"/>
        <v>1.0607000000000006</v>
      </c>
      <c r="H3907" s="4">
        <f t="shared" si="543"/>
        <v>0.7473128582620806</v>
      </c>
      <c r="I3907" s="4">
        <f t="shared" si="544"/>
        <v>0.43731285826208061</v>
      </c>
      <c r="J3907">
        <f t="shared" si="537"/>
        <v>10.829472904596079</v>
      </c>
      <c r="L3907">
        <f t="shared" si="538"/>
        <v>2021</v>
      </c>
      <c r="M3907">
        <f t="shared" si="539"/>
        <v>5</v>
      </c>
      <c r="N3907">
        <f t="shared" si="540"/>
        <v>17</v>
      </c>
      <c r="O3907">
        <f t="shared" si="541"/>
        <v>10.829472904596079</v>
      </c>
    </row>
    <row r="3908" spans="2:15" x14ac:dyDescent="0.25">
      <c r="B3908" s="3">
        <v>44333.166666666664</v>
      </c>
      <c r="C3908">
        <v>15.9048</v>
      </c>
      <c r="D3908">
        <v>66.192999999999998</v>
      </c>
      <c r="E3908">
        <v>14.8452</v>
      </c>
      <c r="F3908">
        <v>67.05</v>
      </c>
      <c r="G3908">
        <f t="shared" si="542"/>
        <v>1.0595999999999997</v>
      </c>
      <c r="H3908" s="4">
        <f t="shared" si="543"/>
        <v>0.74653785671207673</v>
      </c>
      <c r="I3908" s="4">
        <f t="shared" si="544"/>
        <v>0.43653785671207673</v>
      </c>
      <c r="J3908">
        <f t="shared" si="537"/>
        <v>10.757460997910957</v>
      </c>
      <c r="L3908">
        <f t="shared" si="538"/>
        <v>2021</v>
      </c>
      <c r="M3908">
        <f t="shared" si="539"/>
        <v>5</v>
      </c>
      <c r="N3908">
        <f t="shared" si="540"/>
        <v>17</v>
      </c>
      <c r="O3908">
        <f t="shared" si="541"/>
        <v>10.757460997910957</v>
      </c>
    </row>
    <row r="3909" spans="2:15" x14ac:dyDescent="0.25">
      <c r="B3909" s="3">
        <v>44333.177083333336</v>
      </c>
      <c r="C3909">
        <v>15.904400000000001</v>
      </c>
      <c r="D3909">
        <v>66.022000000000006</v>
      </c>
      <c r="E3909">
        <v>14.8452</v>
      </c>
      <c r="F3909">
        <v>67.05</v>
      </c>
      <c r="G3909">
        <f t="shared" si="542"/>
        <v>1.0592000000000006</v>
      </c>
      <c r="H3909" s="4">
        <f t="shared" si="543"/>
        <v>0.74625603796662177</v>
      </c>
      <c r="I3909" s="4">
        <f t="shared" si="544"/>
        <v>0.43625603796662177</v>
      </c>
      <c r="J3909">
        <f t="shared" ref="J3909:J3972" si="545">IF(I3909&lt;0,0,243.07*I3909^3.7614)</f>
        <v>10.731362222356434</v>
      </c>
      <c r="L3909">
        <f t="shared" ref="L3909:L3972" si="546">YEAR(B3909)</f>
        <v>2021</v>
      </c>
      <c r="M3909">
        <f t="shared" ref="M3909:M3972" si="547">MONTH(B3909)</f>
        <v>5</v>
      </c>
      <c r="N3909">
        <f t="shared" ref="N3909:N3972" si="548">DAY(B3909)</f>
        <v>17</v>
      </c>
      <c r="O3909">
        <f t="shared" ref="O3909:O3972" si="549">J3909</f>
        <v>10.731362222356434</v>
      </c>
    </row>
    <row r="3910" spans="2:15" x14ac:dyDescent="0.25">
      <c r="B3910" s="3">
        <v>44333.1875</v>
      </c>
      <c r="C3910">
        <v>15.9061</v>
      </c>
      <c r="D3910">
        <v>66.022000000000006</v>
      </c>
      <c r="E3910">
        <v>14.8466</v>
      </c>
      <c r="F3910">
        <v>67.05</v>
      </c>
      <c r="G3910">
        <f t="shared" si="542"/>
        <v>1.0594999999999999</v>
      </c>
      <c r="H3910" s="4">
        <f t="shared" si="543"/>
        <v>0.74646740202571304</v>
      </c>
      <c r="I3910" s="4">
        <f t="shared" si="544"/>
        <v>0.43646740202571305</v>
      </c>
      <c r="J3910">
        <f t="shared" si="545"/>
        <v>10.750931940371041</v>
      </c>
      <c r="L3910">
        <f t="shared" si="546"/>
        <v>2021</v>
      </c>
      <c r="M3910">
        <f t="shared" si="547"/>
        <v>5</v>
      </c>
      <c r="N3910">
        <f t="shared" si="548"/>
        <v>17</v>
      </c>
      <c r="O3910">
        <f t="shared" si="549"/>
        <v>10.750931940371041</v>
      </c>
    </row>
    <row r="3911" spans="2:15" x14ac:dyDescent="0.25">
      <c r="B3911" s="3">
        <v>44333.19791678241</v>
      </c>
      <c r="C3911">
        <v>15.9025</v>
      </c>
      <c r="D3911">
        <v>66.022000000000006</v>
      </c>
      <c r="E3911">
        <v>14.848100000000001</v>
      </c>
      <c r="F3911">
        <v>67.05</v>
      </c>
      <c r="G3911">
        <f t="shared" si="542"/>
        <v>1.0543999999999993</v>
      </c>
      <c r="H3911" s="4">
        <f t="shared" si="543"/>
        <v>0.74287421302115286</v>
      </c>
      <c r="I3911" s="4">
        <f t="shared" si="544"/>
        <v>0.43287421302115286</v>
      </c>
      <c r="J3911">
        <f t="shared" si="545"/>
        <v>10.421789950405934</v>
      </c>
      <c r="L3911">
        <f t="shared" si="546"/>
        <v>2021</v>
      </c>
      <c r="M3911">
        <f t="shared" si="547"/>
        <v>5</v>
      </c>
      <c r="N3911">
        <f t="shared" si="548"/>
        <v>17</v>
      </c>
      <c r="O3911">
        <f t="shared" si="549"/>
        <v>10.421789950405934</v>
      </c>
    </row>
    <row r="3912" spans="2:15" x14ac:dyDescent="0.25">
      <c r="B3912" s="3">
        <v>44333.208333506947</v>
      </c>
      <c r="C3912">
        <v>15.9061</v>
      </c>
      <c r="D3912">
        <v>66.022000000000006</v>
      </c>
      <c r="E3912">
        <v>14.8466</v>
      </c>
      <c r="F3912">
        <v>67.05</v>
      </c>
      <c r="G3912">
        <f t="shared" si="542"/>
        <v>1.0594999999999999</v>
      </c>
      <c r="H3912" s="4">
        <f t="shared" si="543"/>
        <v>0.74646740202571304</v>
      </c>
      <c r="I3912" s="4">
        <f t="shared" si="544"/>
        <v>0.43646740202571305</v>
      </c>
      <c r="J3912">
        <f t="shared" si="545"/>
        <v>10.750931940371041</v>
      </c>
      <c r="L3912">
        <f t="shared" si="546"/>
        <v>2021</v>
      </c>
      <c r="M3912">
        <f t="shared" si="547"/>
        <v>5</v>
      </c>
      <c r="N3912">
        <f t="shared" si="548"/>
        <v>17</v>
      </c>
      <c r="O3912">
        <f t="shared" si="549"/>
        <v>10.750931940371041</v>
      </c>
    </row>
    <row r="3913" spans="2:15" x14ac:dyDescent="0.25">
      <c r="B3913" s="3">
        <v>44333.218750231485</v>
      </c>
      <c r="C3913">
        <v>15.907999999999999</v>
      </c>
      <c r="D3913">
        <v>66.022000000000006</v>
      </c>
      <c r="E3913">
        <v>14.8466</v>
      </c>
      <c r="F3913">
        <v>67.05</v>
      </c>
      <c r="G3913">
        <f t="shared" si="542"/>
        <v>1.061399999999999</v>
      </c>
      <c r="H3913" s="4">
        <f t="shared" si="543"/>
        <v>0.74780604106662674</v>
      </c>
      <c r="I3913" s="4">
        <f t="shared" si="544"/>
        <v>0.43780604106662674</v>
      </c>
      <c r="J3913">
        <f t="shared" si="545"/>
        <v>10.875482527838354</v>
      </c>
      <c r="L3913">
        <f t="shared" si="546"/>
        <v>2021</v>
      </c>
      <c r="M3913">
        <f t="shared" si="547"/>
        <v>5</v>
      </c>
      <c r="N3913">
        <f t="shared" si="548"/>
        <v>17</v>
      </c>
      <c r="O3913">
        <f t="shared" si="549"/>
        <v>10.875482527838354</v>
      </c>
    </row>
    <row r="3914" spans="2:15" x14ac:dyDescent="0.25">
      <c r="B3914" s="3">
        <v>44333.229166956022</v>
      </c>
      <c r="C3914">
        <v>15.9061</v>
      </c>
      <c r="D3914">
        <v>66.022000000000006</v>
      </c>
      <c r="E3914">
        <v>14.848100000000001</v>
      </c>
      <c r="F3914">
        <v>67.05</v>
      </c>
      <c r="G3914">
        <f t="shared" si="542"/>
        <v>1.0579999999999998</v>
      </c>
      <c r="H3914" s="4">
        <f t="shared" si="543"/>
        <v>0.74541058173025421</v>
      </c>
      <c r="I3914" s="4">
        <f t="shared" si="544"/>
        <v>0.43541058173025421</v>
      </c>
      <c r="J3914">
        <f t="shared" si="545"/>
        <v>10.653344772483756</v>
      </c>
      <c r="L3914">
        <f t="shared" si="546"/>
        <v>2021</v>
      </c>
      <c r="M3914">
        <f t="shared" si="547"/>
        <v>5</v>
      </c>
      <c r="N3914">
        <f t="shared" si="548"/>
        <v>17</v>
      </c>
      <c r="O3914">
        <f t="shared" si="549"/>
        <v>10.653344772483756</v>
      </c>
    </row>
    <row r="3915" spans="2:15" x14ac:dyDescent="0.25">
      <c r="B3915" s="3">
        <v>44333.239583680559</v>
      </c>
      <c r="C3915">
        <v>15.9061</v>
      </c>
      <c r="D3915">
        <v>66.022000000000006</v>
      </c>
      <c r="E3915">
        <v>14.8466</v>
      </c>
      <c r="F3915">
        <v>67.05</v>
      </c>
      <c r="G3915">
        <f t="shared" si="542"/>
        <v>1.0594999999999999</v>
      </c>
      <c r="H3915" s="4">
        <f t="shared" si="543"/>
        <v>0.74646740202571304</v>
      </c>
      <c r="I3915" s="4">
        <f t="shared" si="544"/>
        <v>0.43646740202571305</v>
      </c>
      <c r="J3915">
        <f t="shared" si="545"/>
        <v>10.750931940371041</v>
      </c>
      <c r="L3915">
        <f t="shared" si="546"/>
        <v>2021</v>
      </c>
      <c r="M3915">
        <f t="shared" si="547"/>
        <v>5</v>
      </c>
      <c r="N3915">
        <f t="shared" si="548"/>
        <v>17</v>
      </c>
      <c r="O3915">
        <f t="shared" si="549"/>
        <v>10.750931940371041</v>
      </c>
    </row>
    <row r="3916" spans="2:15" x14ac:dyDescent="0.25">
      <c r="B3916" s="3">
        <v>44333.250000405096</v>
      </c>
      <c r="C3916">
        <v>15.907999999999999</v>
      </c>
      <c r="D3916">
        <v>66.022000000000006</v>
      </c>
      <c r="E3916">
        <v>14.849500000000001</v>
      </c>
      <c r="F3916">
        <v>67.05</v>
      </c>
      <c r="G3916">
        <f t="shared" si="542"/>
        <v>1.0584999999999987</v>
      </c>
      <c r="H3916" s="4">
        <f t="shared" si="543"/>
        <v>0.74576285516207297</v>
      </c>
      <c r="I3916" s="4">
        <f t="shared" si="544"/>
        <v>0.43576285516207297</v>
      </c>
      <c r="J3916">
        <f t="shared" si="545"/>
        <v>10.685801259389217</v>
      </c>
      <c r="L3916">
        <f t="shared" si="546"/>
        <v>2021</v>
      </c>
      <c r="M3916">
        <f t="shared" si="547"/>
        <v>5</v>
      </c>
      <c r="N3916">
        <f t="shared" si="548"/>
        <v>17</v>
      </c>
      <c r="O3916">
        <f t="shared" si="549"/>
        <v>10.685801259389217</v>
      </c>
    </row>
    <row r="3917" spans="2:15" x14ac:dyDescent="0.25">
      <c r="B3917" s="3">
        <v>44333.260417129626</v>
      </c>
      <c r="C3917">
        <v>15.9061</v>
      </c>
      <c r="D3917">
        <v>66.022000000000006</v>
      </c>
      <c r="E3917">
        <v>14.855499999999999</v>
      </c>
      <c r="F3917">
        <v>67.05</v>
      </c>
      <c r="G3917">
        <f t="shared" si="542"/>
        <v>1.0506000000000011</v>
      </c>
      <c r="H3917" s="4">
        <f t="shared" si="543"/>
        <v>0.74019693493932504</v>
      </c>
      <c r="I3917" s="4">
        <f t="shared" si="544"/>
        <v>0.43019693493932504</v>
      </c>
      <c r="J3917">
        <f t="shared" si="545"/>
        <v>10.181402052979692</v>
      </c>
      <c r="L3917">
        <f t="shared" si="546"/>
        <v>2021</v>
      </c>
      <c r="M3917">
        <f t="shared" si="547"/>
        <v>5</v>
      </c>
      <c r="N3917">
        <f t="shared" si="548"/>
        <v>17</v>
      </c>
      <c r="O3917">
        <f t="shared" si="549"/>
        <v>10.181402052979692</v>
      </c>
    </row>
    <row r="3918" spans="2:15" x14ac:dyDescent="0.25">
      <c r="B3918" s="3">
        <v>44333.270833854163</v>
      </c>
      <c r="C3918">
        <v>15.909800000000001</v>
      </c>
      <c r="D3918">
        <v>66.022000000000006</v>
      </c>
      <c r="E3918">
        <v>14.853899999999999</v>
      </c>
      <c r="F3918">
        <v>67.05</v>
      </c>
      <c r="G3918">
        <f t="shared" si="542"/>
        <v>1.0559000000000012</v>
      </c>
      <c r="H3918" s="4">
        <f t="shared" si="543"/>
        <v>0.74393103331661281</v>
      </c>
      <c r="I3918" s="4">
        <f t="shared" si="544"/>
        <v>0.43393103331661281</v>
      </c>
      <c r="J3918">
        <f t="shared" si="545"/>
        <v>10.517817276465156</v>
      </c>
      <c r="L3918">
        <f t="shared" si="546"/>
        <v>2021</v>
      </c>
      <c r="M3918">
        <f t="shared" si="547"/>
        <v>5</v>
      </c>
      <c r="N3918">
        <f t="shared" si="548"/>
        <v>17</v>
      </c>
      <c r="O3918">
        <f t="shared" si="549"/>
        <v>10.517817276465156</v>
      </c>
    </row>
    <row r="3919" spans="2:15" x14ac:dyDescent="0.25">
      <c r="B3919" s="3">
        <v>44333.281250578701</v>
      </c>
      <c r="C3919">
        <v>15.913399999999999</v>
      </c>
      <c r="D3919">
        <v>66.022000000000006</v>
      </c>
      <c r="E3919">
        <v>14.853899999999999</v>
      </c>
      <c r="F3919">
        <v>67.05</v>
      </c>
      <c r="G3919">
        <f t="shared" si="542"/>
        <v>1.0594999999999999</v>
      </c>
      <c r="H3919" s="4">
        <f t="shared" si="543"/>
        <v>0.74646740202571304</v>
      </c>
      <c r="I3919" s="4">
        <f t="shared" si="544"/>
        <v>0.43646740202571305</v>
      </c>
      <c r="J3919">
        <f t="shared" si="545"/>
        <v>10.750931940371041</v>
      </c>
      <c r="L3919">
        <f t="shared" si="546"/>
        <v>2021</v>
      </c>
      <c r="M3919">
        <f t="shared" si="547"/>
        <v>5</v>
      </c>
      <c r="N3919">
        <f t="shared" si="548"/>
        <v>17</v>
      </c>
      <c r="O3919">
        <f t="shared" si="549"/>
        <v>10.750931940371041</v>
      </c>
    </row>
    <row r="3920" spans="2:15" x14ac:dyDescent="0.25">
      <c r="B3920" s="3">
        <v>44333.291667303238</v>
      </c>
      <c r="C3920">
        <v>15.9153</v>
      </c>
      <c r="D3920">
        <v>66.022000000000006</v>
      </c>
      <c r="E3920">
        <v>14.855499999999999</v>
      </c>
      <c r="F3920">
        <v>67.05</v>
      </c>
      <c r="G3920">
        <f t="shared" si="542"/>
        <v>1.059800000000001</v>
      </c>
      <c r="H3920" s="4">
        <f t="shared" si="543"/>
        <v>0.74667876608480543</v>
      </c>
      <c r="I3920" s="4">
        <f t="shared" si="544"/>
        <v>0.43667876608480544</v>
      </c>
      <c r="J3920">
        <f t="shared" si="545"/>
        <v>10.770527845257362</v>
      </c>
      <c r="L3920">
        <f t="shared" si="546"/>
        <v>2021</v>
      </c>
      <c r="M3920">
        <f t="shared" si="547"/>
        <v>5</v>
      </c>
      <c r="N3920">
        <f t="shared" si="548"/>
        <v>17</v>
      </c>
      <c r="O3920">
        <f t="shared" si="549"/>
        <v>10.770527845257362</v>
      </c>
    </row>
    <row r="3921" spans="2:15" x14ac:dyDescent="0.25">
      <c r="B3921" s="3">
        <v>44333.302084027775</v>
      </c>
      <c r="C3921">
        <v>15.9153</v>
      </c>
      <c r="D3921">
        <v>66.022000000000006</v>
      </c>
      <c r="E3921">
        <v>14.8584</v>
      </c>
      <c r="F3921">
        <v>67.05</v>
      </c>
      <c r="G3921">
        <f t="shared" si="542"/>
        <v>1.0569000000000006</v>
      </c>
      <c r="H3921" s="4">
        <f t="shared" si="543"/>
        <v>0.74463558018025156</v>
      </c>
      <c r="I3921" s="4">
        <f t="shared" si="544"/>
        <v>0.43463558018025156</v>
      </c>
      <c r="J3921">
        <f t="shared" si="545"/>
        <v>10.58219531441528</v>
      </c>
      <c r="L3921">
        <f t="shared" si="546"/>
        <v>2021</v>
      </c>
      <c r="M3921">
        <f t="shared" si="547"/>
        <v>5</v>
      </c>
      <c r="N3921">
        <f t="shared" si="548"/>
        <v>17</v>
      </c>
      <c r="O3921">
        <f t="shared" si="549"/>
        <v>10.58219531441528</v>
      </c>
    </row>
    <row r="3922" spans="2:15" x14ac:dyDescent="0.25">
      <c r="B3922" s="3">
        <v>44333.312500752312</v>
      </c>
      <c r="C3922">
        <v>15.917</v>
      </c>
      <c r="D3922">
        <v>66.022000000000006</v>
      </c>
      <c r="E3922">
        <v>14.8584</v>
      </c>
      <c r="F3922">
        <v>67.05</v>
      </c>
      <c r="G3922">
        <f t="shared" si="542"/>
        <v>1.0586000000000002</v>
      </c>
      <c r="H3922" s="4">
        <f t="shared" si="543"/>
        <v>0.74583330984843788</v>
      </c>
      <c r="I3922" s="4">
        <f t="shared" si="544"/>
        <v>0.43583330984843788</v>
      </c>
      <c r="J3922">
        <f t="shared" si="545"/>
        <v>10.692301257619418</v>
      </c>
      <c r="L3922">
        <f t="shared" si="546"/>
        <v>2021</v>
      </c>
      <c r="M3922">
        <f t="shared" si="547"/>
        <v>5</v>
      </c>
      <c r="N3922">
        <f t="shared" si="548"/>
        <v>17</v>
      </c>
      <c r="O3922">
        <f t="shared" si="549"/>
        <v>10.692301257619418</v>
      </c>
    </row>
    <row r="3923" spans="2:15" x14ac:dyDescent="0.25">
      <c r="B3923" s="3">
        <v>44333.322917476849</v>
      </c>
      <c r="C3923">
        <v>15.917</v>
      </c>
      <c r="D3923">
        <v>66.022000000000006</v>
      </c>
      <c r="E3923">
        <v>14.8584</v>
      </c>
      <c r="F3923">
        <v>67.05</v>
      </c>
      <c r="G3923">
        <f t="shared" si="542"/>
        <v>1.0586000000000002</v>
      </c>
      <c r="H3923" s="4">
        <f t="shared" si="543"/>
        <v>0.74583330984843788</v>
      </c>
      <c r="I3923" s="4">
        <f t="shared" si="544"/>
        <v>0.43583330984843788</v>
      </c>
      <c r="J3923">
        <f t="shared" si="545"/>
        <v>10.692301257619418</v>
      </c>
      <c r="L3923">
        <f t="shared" si="546"/>
        <v>2021</v>
      </c>
      <c r="M3923">
        <f t="shared" si="547"/>
        <v>5</v>
      </c>
      <c r="N3923">
        <f t="shared" si="548"/>
        <v>17</v>
      </c>
      <c r="O3923">
        <f t="shared" si="549"/>
        <v>10.692301257619418</v>
      </c>
    </row>
    <row r="3924" spans="2:15" x14ac:dyDescent="0.25">
      <c r="B3924" s="3">
        <v>44333.333334201387</v>
      </c>
      <c r="C3924">
        <v>15.9206</v>
      </c>
      <c r="D3924">
        <v>66.022000000000006</v>
      </c>
      <c r="E3924">
        <v>14.8627</v>
      </c>
      <c r="F3924">
        <v>67.05</v>
      </c>
      <c r="G3924">
        <f t="shared" si="542"/>
        <v>1.0579000000000001</v>
      </c>
      <c r="H3924" s="4">
        <f t="shared" si="543"/>
        <v>0.74534012704389041</v>
      </c>
      <c r="I3924" s="4">
        <f t="shared" si="544"/>
        <v>0.43534012704389041</v>
      </c>
      <c r="J3924">
        <f t="shared" si="545"/>
        <v>10.646862170169548</v>
      </c>
      <c r="L3924">
        <f t="shared" si="546"/>
        <v>2021</v>
      </c>
      <c r="M3924">
        <f t="shared" si="547"/>
        <v>5</v>
      </c>
      <c r="N3924">
        <f t="shared" si="548"/>
        <v>17</v>
      </c>
      <c r="O3924">
        <f t="shared" si="549"/>
        <v>10.646862170169548</v>
      </c>
    </row>
    <row r="3925" spans="2:15" x14ac:dyDescent="0.25">
      <c r="B3925" s="3">
        <v>44333.343750925924</v>
      </c>
      <c r="C3925">
        <v>15.9206</v>
      </c>
      <c r="D3925">
        <v>66.022000000000006</v>
      </c>
      <c r="E3925">
        <v>14.8627</v>
      </c>
      <c r="F3925">
        <v>67.05</v>
      </c>
      <c r="G3925">
        <f t="shared" si="542"/>
        <v>1.0579000000000001</v>
      </c>
      <c r="H3925" s="4">
        <f t="shared" si="543"/>
        <v>0.74534012704389041</v>
      </c>
      <c r="I3925" s="4">
        <f t="shared" si="544"/>
        <v>0.43534012704389041</v>
      </c>
      <c r="J3925">
        <f t="shared" si="545"/>
        <v>10.646862170169548</v>
      </c>
      <c r="L3925">
        <f t="shared" si="546"/>
        <v>2021</v>
      </c>
      <c r="M3925">
        <f t="shared" si="547"/>
        <v>5</v>
      </c>
      <c r="N3925">
        <f t="shared" si="548"/>
        <v>17</v>
      </c>
      <c r="O3925">
        <f t="shared" si="549"/>
        <v>10.646862170169548</v>
      </c>
    </row>
    <row r="3926" spans="2:15" x14ac:dyDescent="0.25">
      <c r="B3926" s="3">
        <v>44333.354167650461</v>
      </c>
      <c r="C3926">
        <v>15.924300000000001</v>
      </c>
      <c r="D3926">
        <v>66.022000000000006</v>
      </c>
      <c r="E3926">
        <v>14.8627</v>
      </c>
      <c r="F3926">
        <v>67.05</v>
      </c>
      <c r="G3926">
        <f t="shared" si="542"/>
        <v>1.0616000000000003</v>
      </c>
      <c r="H3926" s="4">
        <f t="shared" si="543"/>
        <v>0.74794695043935566</v>
      </c>
      <c r="I3926" s="4">
        <f t="shared" si="544"/>
        <v>0.43794695043935566</v>
      </c>
      <c r="J3926">
        <f t="shared" si="545"/>
        <v>10.888654450546261</v>
      </c>
      <c r="L3926">
        <f t="shared" si="546"/>
        <v>2021</v>
      </c>
      <c r="M3926">
        <f t="shared" si="547"/>
        <v>5</v>
      </c>
      <c r="N3926">
        <f t="shared" si="548"/>
        <v>17</v>
      </c>
      <c r="O3926">
        <f t="shared" si="549"/>
        <v>10.888654450546261</v>
      </c>
    </row>
    <row r="3927" spans="2:15" x14ac:dyDescent="0.25">
      <c r="B3927" s="3">
        <v>44333.364584374998</v>
      </c>
      <c r="C3927">
        <v>15.924300000000001</v>
      </c>
      <c r="D3927">
        <v>66.022000000000006</v>
      </c>
      <c r="E3927">
        <v>14.8613</v>
      </c>
      <c r="F3927">
        <v>67.05</v>
      </c>
      <c r="G3927">
        <f t="shared" si="542"/>
        <v>1.0630000000000006</v>
      </c>
      <c r="H3927" s="4">
        <f t="shared" si="543"/>
        <v>0.7489333160484507</v>
      </c>
      <c r="I3927" s="4">
        <f t="shared" si="544"/>
        <v>0.43893331604845071</v>
      </c>
      <c r="J3927">
        <f t="shared" si="545"/>
        <v>10.981186110599564</v>
      </c>
      <c r="L3927">
        <f t="shared" si="546"/>
        <v>2021</v>
      </c>
      <c r="M3927">
        <f t="shared" si="547"/>
        <v>5</v>
      </c>
      <c r="N3927">
        <f t="shared" si="548"/>
        <v>17</v>
      </c>
      <c r="O3927">
        <f t="shared" si="549"/>
        <v>10.981186110599564</v>
      </c>
    </row>
    <row r="3928" spans="2:15" x14ac:dyDescent="0.25">
      <c r="B3928" s="3">
        <v>44333.375001099535</v>
      </c>
      <c r="C3928">
        <v>15.924300000000001</v>
      </c>
      <c r="D3928">
        <v>66.022000000000006</v>
      </c>
      <c r="E3928">
        <v>14.8598</v>
      </c>
      <c r="F3928">
        <v>67.05</v>
      </c>
      <c r="G3928">
        <f t="shared" si="542"/>
        <v>1.0645000000000007</v>
      </c>
      <c r="H3928" s="4">
        <f t="shared" si="543"/>
        <v>0.74999013634390943</v>
      </c>
      <c r="I3928" s="4">
        <f t="shared" si="544"/>
        <v>0.43999013634390943</v>
      </c>
      <c r="J3928">
        <f t="shared" si="545"/>
        <v>11.080966396223099</v>
      </c>
      <c r="L3928">
        <f t="shared" si="546"/>
        <v>2021</v>
      </c>
      <c r="M3928">
        <f t="shared" si="547"/>
        <v>5</v>
      </c>
      <c r="N3928">
        <f t="shared" si="548"/>
        <v>17</v>
      </c>
      <c r="O3928">
        <f t="shared" si="549"/>
        <v>11.080966396223099</v>
      </c>
    </row>
    <row r="3929" spans="2:15" x14ac:dyDescent="0.25">
      <c r="B3929" s="3">
        <v>44333.385417824073</v>
      </c>
      <c r="C3929">
        <v>15.9275</v>
      </c>
      <c r="D3929">
        <v>65.850999999999999</v>
      </c>
      <c r="E3929">
        <v>14.8613</v>
      </c>
      <c r="F3929">
        <v>67.05</v>
      </c>
      <c r="G3929">
        <f t="shared" si="542"/>
        <v>1.0662000000000003</v>
      </c>
      <c r="H3929" s="4">
        <f t="shared" si="543"/>
        <v>0.75118786601209575</v>
      </c>
      <c r="I3929" s="4">
        <f t="shared" si="544"/>
        <v>0.44118786601209575</v>
      </c>
      <c r="J3929">
        <f t="shared" si="545"/>
        <v>11.194853582570323</v>
      </c>
      <c r="L3929">
        <f t="shared" si="546"/>
        <v>2021</v>
      </c>
      <c r="M3929">
        <f t="shared" si="547"/>
        <v>5</v>
      </c>
      <c r="N3929">
        <f t="shared" si="548"/>
        <v>17</v>
      </c>
      <c r="O3929">
        <f t="shared" si="549"/>
        <v>11.194853582570323</v>
      </c>
    </row>
    <row r="3930" spans="2:15" x14ac:dyDescent="0.25">
      <c r="B3930" s="3">
        <v>44333.39583454861</v>
      </c>
      <c r="C3930">
        <v>15.927899999999999</v>
      </c>
      <c r="D3930">
        <v>66.022000000000006</v>
      </c>
      <c r="E3930">
        <v>14.8627</v>
      </c>
      <c r="F3930">
        <v>67.05</v>
      </c>
      <c r="G3930">
        <f t="shared" si="542"/>
        <v>1.065199999999999</v>
      </c>
      <c r="H3930" s="4">
        <f t="shared" si="543"/>
        <v>0.75048331914845579</v>
      </c>
      <c r="I3930" s="4">
        <f t="shared" si="544"/>
        <v>0.44048331914845579</v>
      </c>
      <c r="J3930">
        <f t="shared" si="545"/>
        <v>11.127757596782409</v>
      </c>
      <c r="L3930">
        <f t="shared" si="546"/>
        <v>2021</v>
      </c>
      <c r="M3930">
        <f t="shared" si="547"/>
        <v>5</v>
      </c>
      <c r="N3930">
        <f t="shared" si="548"/>
        <v>17</v>
      </c>
      <c r="O3930">
        <f t="shared" si="549"/>
        <v>11.127757596782409</v>
      </c>
    </row>
    <row r="3931" spans="2:15" x14ac:dyDescent="0.25">
      <c r="B3931" s="3">
        <v>44333.406251273147</v>
      </c>
      <c r="C3931">
        <v>15.924300000000001</v>
      </c>
      <c r="D3931">
        <v>66.022000000000006</v>
      </c>
      <c r="E3931">
        <v>14.8627</v>
      </c>
      <c r="F3931">
        <v>67.05</v>
      </c>
      <c r="G3931">
        <f t="shared" si="542"/>
        <v>1.0616000000000003</v>
      </c>
      <c r="H3931" s="4">
        <f t="shared" si="543"/>
        <v>0.74794695043935566</v>
      </c>
      <c r="I3931" s="4">
        <f t="shared" si="544"/>
        <v>0.43794695043935566</v>
      </c>
      <c r="J3931">
        <f t="shared" si="545"/>
        <v>10.888654450546261</v>
      </c>
      <c r="L3931">
        <f t="shared" si="546"/>
        <v>2021</v>
      </c>
      <c r="M3931">
        <f t="shared" si="547"/>
        <v>5</v>
      </c>
      <c r="N3931">
        <f t="shared" si="548"/>
        <v>17</v>
      </c>
      <c r="O3931">
        <f t="shared" si="549"/>
        <v>10.888654450546261</v>
      </c>
    </row>
    <row r="3932" spans="2:15" x14ac:dyDescent="0.25">
      <c r="B3932" s="3">
        <v>44333.416667997684</v>
      </c>
      <c r="C3932">
        <v>15.9262</v>
      </c>
      <c r="D3932">
        <v>66.022000000000006</v>
      </c>
      <c r="E3932">
        <v>14.8642</v>
      </c>
      <c r="F3932">
        <v>67.05</v>
      </c>
      <c r="G3932">
        <f t="shared" si="542"/>
        <v>1.0619999999999994</v>
      </c>
      <c r="H3932" s="4">
        <f t="shared" si="543"/>
        <v>0.74822876918481063</v>
      </c>
      <c r="I3932" s="4">
        <f t="shared" si="544"/>
        <v>0.43822876918481063</v>
      </c>
      <c r="J3932">
        <f t="shared" si="545"/>
        <v>10.915033427172041</v>
      </c>
      <c r="L3932">
        <f t="shared" si="546"/>
        <v>2021</v>
      </c>
      <c r="M3932">
        <f t="shared" si="547"/>
        <v>5</v>
      </c>
      <c r="N3932">
        <f t="shared" si="548"/>
        <v>17</v>
      </c>
      <c r="O3932">
        <f t="shared" si="549"/>
        <v>10.915033427172041</v>
      </c>
    </row>
    <row r="3933" spans="2:15" x14ac:dyDescent="0.25">
      <c r="B3933" s="3">
        <v>44333.427084722221</v>
      </c>
      <c r="C3933">
        <v>15.927899999999999</v>
      </c>
      <c r="D3933">
        <v>66.022000000000006</v>
      </c>
      <c r="E3933">
        <v>14.8642</v>
      </c>
      <c r="F3933">
        <v>67.05</v>
      </c>
      <c r="G3933">
        <f t="shared" si="542"/>
        <v>1.063699999999999</v>
      </c>
      <c r="H3933" s="4">
        <f t="shared" si="543"/>
        <v>0.74942649885299684</v>
      </c>
      <c r="I3933" s="4">
        <f t="shared" si="544"/>
        <v>0.43942649885299684</v>
      </c>
      <c r="J3933">
        <f t="shared" si="545"/>
        <v>11.027667790449298</v>
      </c>
      <c r="L3933">
        <f t="shared" si="546"/>
        <v>2021</v>
      </c>
      <c r="M3933">
        <f t="shared" si="547"/>
        <v>5</v>
      </c>
      <c r="N3933">
        <f t="shared" si="548"/>
        <v>17</v>
      </c>
      <c r="O3933">
        <f t="shared" si="549"/>
        <v>11.027667790449298</v>
      </c>
    </row>
    <row r="3934" spans="2:15" x14ac:dyDescent="0.25">
      <c r="B3934" s="3">
        <v>44333.437501446759</v>
      </c>
      <c r="C3934">
        <v>15.927899999999999</v>
      </c>
      <c r="D3934">
        <v>66.022000000000006</v>
      </c>
      <c r="E3934">
        <v>14.8627</v>
      </c>
      <c r="F3934">
        <v>67.05</v>
      </c>
      <c r="G3934">
        <f t="shared" si="542"/>
        <v>1.065199999999999</v>
      </c>
      <c r="H3934" s="4">
        <f t="shared" si="543"/>
        <v>0.75048331914845579</v>
      </c>
      <c r="I3934" s="4">
        <f t="shared" si="544"/>
        <v>0.44048331914845579</v>
      </c>
      <c r="J3934">
        <f t="shared" si="545"/>
        <v>11.127757596782409</v>
      </c>
      <c r="L3934">
        <f t="shared" si="546"/>
        <v>2021</v>
      </c>
      <c r="M3934">
        <f t="shared" si="547"/>
        <v>5</v>
      </c>
      <c r="N3934">
        <f t="shared" si="548"/>
        <v>17</v>
      </c>
      <c r="O3934">
        <f t="shared" si="549"/>
        <v>11.127757596782409</v>
      </c>
    </row>
    <row r="3935" spans="2:15" x14ac:dyDescent="0.25">
      <c r="B3935" s="3">
        <v>44333.447918113423</v>
      </c>
      <c r="C3935">
        <v>15.927899999999999</v>
      </c>
      <c r="D3935">
        <v>66.022000000000006</v>
      </c>
      <c r="E3935">
        <v>14.8627</v>
      </c>
      <c r="F3935">
        <v>67.05</v>
      </c>
      <c r="G3935">
        <f t="shared" si="542"/>
        <v>1.065199999999999</v>
      </c>
      <c r="H3935" s="4">
        <f t="shared" si="543"/>
        <v>0.75048331914845579</v>
      </c>
      <c r="I3935" s="4">
        <f t="shared" si="544"/>
        <v>0.44048331914845579</v>
      </c>
      <c r="J3935">
        <f t="shared" si="545"/>
        <v>11.127757596782409</v>
      </c>
      <c r="L3935">
        <f t="shared" si="546"/>
        <v>2021</v>
      </c>
      <c r="M3935">
        <f t="shared" si="547"/>
        <v>5</v>
      </c>
      <c r="N3935">
        <f t="shared" si="548"/>
        <v>17</v>
      </c>
      <c r="O3935">
        <f t="shared" si="549"/>
        <v>11.127757596782409</v>
      </c>
    </row>
    <row r="3936" spans="2:15" x14ac:dyDescent="0.25">
      <c r="B3936" s="3">
        <v>44333.45833483796</v>
      </c>
      <c r="C3936">
        <v>15.9262</v>
      </c>
      <c r="D3936">
        <v>66.022000000000006</v>
      </c>
      <c r="E3936">
        <v>14.8642</v>
      </c>
      <c r="F3936">
        <v>67.05</v>
      </c>
      <c r="G3936">
        <f t="shared" si="542"/>
        <v>1.0619999999999994</v>
      </c>
      <c r="H3936" s="4">
        <f t="shared" si="543"/>
        <v>0.74822876918481063</v>
      </c>
      <c r="I3936" s="4">
        <f t="shared" si="544"/>
        <v>0.43822876918481063</v>
      </c>
      <c r="J3936">
        <f t="shared" si="545"/>
        <v>10.915033427172041</v>
      </c>
      <c r="L3936">
        <f t="shared" si="546"/>
        <v>2021</v>
      </c>
      <c r="M3936">
        <f t="shared" si="547"/>
        <v>5</v>
      </c>
      <c r="N3936">
        <f t="shared" si="548"/>
        <v>17</v>
      </c>
      <c r="O3936">
        <f t="shared" si="549"/>
        <v>10.915033427172041</v>
      </c>
    </row>
    <row r="3937" spans="2:15" x14ac:dyDescent="0.25">
      <c r="B3937" s="3">
        <v>44333.468751562497</v>
      </c>
      <c r="C3937">
        <v>15.9262</v>
      </c>
      <c r="D3937">
        <v>66.022000000000006</v>
      </c>
      <c r="E3937">
        <v>14.8627</v>
      </c>
      <c r="F3937">
        <v>67.05</v>
      </c>
      <c r="G3937">
        <f t="shared" si="542"/>
        <v>1.0634999999999994</v>
      </c>
      <c r="H3937" s="4">
        <f t="shared" si="543"/>
        <v>0.74928558948026946</v>
      </c>
      <c r="I3937" s="4">
        <f t="shared" si="544"/>
        <v>0.43928558948026947</v>
      </c>
      <c r="J3937">
        <f t="shared" si="545"/>
        <v>11.014372600522311</v>
      </c>
      <c r="L3937">
        <f t="shared" si="546"/>
        <v>2021</v>
      </c>
      <c r="M3937">
        <f t="shared" si="547"/>
        <v>5</v>
      </c>
      <c r="N3937">
        <f t="shared" si="548"/>
        <v>17</v>
      </c>
      <c r="O3937">
        <f t="shared" si="549"/>
        <v>11.014372600522311</v>
      </c>
    </row>
    <row r="3938" spans="2:15" x14ac:dyDescent="0.25">
      <c r="B3938" s="3">
        <v>44333.479168287035</v>
      </c>
      <c r="C3938">
        <v>15.9262</v>
      </c>
      <c r="D3938">
        <v>66.022000000000006</v>
      </c>
      <c r="E3938">
        <v>14.8613</v>
      </c>
      <c r="F3938">
        <v>67.05</v>
      </c>
      <c r="G3938">
        <f t="shared" si="542"/>
        <v>1.0648999999999997</v>
      </c>
      <c r="H3938" s="4">
        <f t="shared" si="543"/>
        <v>0.7502719550893644</v>
      </c>
      <c r="I3938" s="4">
        <f t="shared" si="544"/>
        <v>0.4402719550893644</v>
      </c>
      <c r="J3938">
        <f t="shared" si="545"/>
        <v>11.107686499934621</v>
      </c>
      <c r="L3938">
        <f t="shared" si="546"/>
        <v>2021</v>
      </c>
      <c r="M3938">
        <f t="shared" si="547"/>
        <v>5</v>
      </c>
      <c r="N3938">
        <f t="shared" si="548"/>
        <v>17</v>
      </c>
      <c r="O3938">
        <f t="shared" si="549"/>
        <v>11.107686499934621</v>
      </c>
    </row>
    <row r="3939" spans="2:15" x14ac:dyDescent="0.25">
      <c r="B3939" s="3">
        <v>44333.489585011572</v>
      </c>
      <c r="C3939">
        <v>15.927899999999999</v>
      </c>
      <c r="D3939">
        <v>66.022000000000006</v>
      </c>
      <c r="E3939">
        <v>14.8584</v>
      </c>
      <c r="F3939">
        <v>67.05</v>
      </c>
      <c r="G3939">
        <f t="shared" si="542"/>
        <v>1.0694999999999997</v>
      </c>
      <c r="H3939" s="4">
        <f t="shared" si="543"/>
        <v>0.75351287066210471</v>
      </c>
      <c r="I3939" s="4">
        <f t="shared" si="544"/>
        <v>0.44351287066210471</v>
      </c>
      <c r="J3939">
        <f t="shared" si="545"/>
        <v>11.418378764386711</v>
      </c>
      <c r="L3939">
        <f t="shared" si="546"/>
        <v>2021</v>
      </c>
      <c r="M3939">
        <f t="shared" si="547"/>
        <v>5</v>
      </c>
      <c r="N3939">
        <f t="shared" si="548"/>
        <v>17</v>
      </c>
      <c r="O3939">
        <f t="shared" si="549"/>
        <v>11.418378764386711</v>
      </c>
    </row>
    <row r="3940" spans="2:15" x14ac:dyDescent="0.25">
      <c r="B3940" s="3">
        <v>44333.500001736109</v>
      </c>
      <c r="C3940">
        <v>15.922499999999999</v>
      </c>
      <c r="D3940">
        <v>66.022000000000006</v>
      </c>
      <c r="E3940">
        <v>14.8584</v>
      </c>
      <c r="F3940">
        <v>67.05</v>
      </c>
      <c r="G3940">
        <f t="shared" si="542"/>
        <v>1.0640999999999998</v>
      </c>
      <c r="H3940" s="4">
        <f t="shared" si="543"/>
        <v>0.74970831759845324</v>
      </c>
      <c r="I3940" s="4">
        <f t="shared" si="544"/>
        <v>0.43970831759845325</v>
      </c>
      <c r="J3940">
        <f t="shared" si="545"/>
        <v>11.054293510814144</v>
      </c>
      <c r="L3940">
        <f t="shared" si="546"/>
        <v>2021</v>
      </c>
      <c r="M3940">
        <f t="shared" si="547"/>
        <v>5</v>
      </c>
      <c r="N3940">
        <f t="shared" si="548"/>
        <v>17</v>
      </c>
      <c r="O3940">
        <f t="shared" si="549"/>
        <v>11.054293510814144</v>
      </c>
    </row>
    <row r="3941" spans="2:15" x14ac:dyDescent="0.25">
      <c r="B3941" s="3">
        <v>44333.510418460646</v>
      </c>
      <c r="C3941">
        <v>15.922499999999999</v>
      </c>
      <c r="D3941">
        <v>66.022000000000006</v>
      </c>
      <c r="E3941">
        <v>14.855499999999999</v>
      </c>
      <c r="F3941">
        <v>67.05</v>
      </c>
      <c r="G3941">
        <f t="shared" si="542"/>
        <v>1.0670000000000002</v>
      </c>
      <c r="H3941" s="4">
        <f t="shared" si="543"/>
        <v>0.75175150350300712</v>
      </c>
      <c r="I3941" s="4">
        <f t="shared" si="544"/>
        <v>0.44175150350300713</v>
      </c>
      <c r="J3941">
        <f t="shared" si="545"/>
        <v>11.248743833441473</v>
      </c>
      <c r="L3941">
        <f t="shared" si="546"/>
        <v>2021</v>
      </c>
      <c r="M3941">
        <f t="shared" si="547"/>
        <v>5</v>
      </c>
      <c r="N3941">
        <f t="shared" si="548"/>
        <v>17</v>
      </c>
      <c r="O3941">
        <f t="shared" si="549"/>
        <v>11.248743833441473</v>
      </c>
    </row>
    <row r="3942" spans="2:15" x14ac:dyDescent="0.25">
      <c r="B3942" s="3">
        <v>44333.520835185183</v>
      </c>
      <c r="C3942">
        <v>15.922499999999999</v>
      </c>
      <c r="D3942">
        <v>66.022000000000006</v>
      </c>
      <c r="E3942">
        <v>14.852399999999999</v>
      </c>
      <c r="F3942">
        <v>67.05</v>
      </c>
      <c r="G3942">
        <f t="shared" si="542"/>
        <v>1.0701000000000001</v>
      </c>
      <c r="H3942" s="4">
        <f t="shared" si="543"/>
        <v>0.75393559878028849</v>
      </c>
      <c r="I3942" s="4">
        <f t="shared" si="544"/>
        <v>0.44393559878028849</v>
      </c>
      <c r="J3942">
        <f t="shared" si="545"/>
        <v>11.459368993636582</v>
      </c>
      <c r="L3942">
        <f t="shared" si="546"/>
        <v>2021</v>
      </c>
      <c r="M3942">
        <f t="shared" si="547"/>
        <v>5</v>
      </c>
      <c r="N3942">
        <f t="shared" si="548"/>
        <v>17</v>
      </c>
      <c r="O3942">
        <f t="shared" si="549"/>
        <v>11.459368993636582</v>
      </c>
    </row>
    <row r="3943" spans="2:15" x14ac:dyDescent="0.25">
      <c r="B3943" s="3">
        <v>44333.531251851855</v>
      </c>
      <c r="C3943">
        <v>15.9206</v>
      </c>
      <c r="D3943">
        <v>66.022000000000006</v>
      </c>
      <c r="E3943">
        <v>14.851000000000001</v>
      </c>
      <c r="F3943">
        <v>67.05</v>
      </c>
      <c r="G3943">
        <f t="shared" si="542"/>
        <v>1.0695999999999994</v>
      </c>
      <c r="H3943" s="4">
        <f t="shared" si="543"/>
        <v>0.75358332534846839</v>
      </c>
      <c r="I3943" s="4">
        <f t="shared" si="544"/>
        <v>0.44358332534846839</v>
      </c>
      <c r="J3943">
        <f t="shared" si="545"/>
        <v>11.425202982153332</v>
      </c>
      <c r="L3943">
        <f t="shared" si="546"/>
        <v>2021</v>
      </c>
      <c r="M3943">
        <f t="shared" si="547"/>
        <v>5</v>
      </c>
      <c r="N3943">
        <f t="shared" si="548"/>
        <v>17</v>
      </c>
      <c r="O3943">
        <f t="shared" si="549"/>
        <v>11.425202982153332</v>
      </c>
    </row>
    <row r="3944" spans="2:15" x14ac:dyDescent="0.25">
      <c r="B3944" s="3">
        <v>44333.541668576392</v>
      </c>
      <c r="C3944">
        <v>15.917</v>
      </c>
      <c r="D3944">
        <v>66.022000000000006</v>
      </c>
      <c r="E3944">
        <v>14.849500000000001</v>
      </c>
      <c r="F3944">
        <v>67.05</v>
      </c>
      <c r="G3944">
        <f t="shared" si="542"/>
        <v>1.067499999999999</v>
      </c>
      <c r="H3944" s="4">
        <f t="shared" si="543"/>
        <v>0.752103776934826</v>
      </c>
      <c r="I3944" s="4">
        <f t="shared" si="544"/>
        <v>0.442103776934826</v>
      </c>
      <c r="J3944">
        <f t="shared" si="545"/>
        <v>11.282521802617127</v>
      </c>
      <c r="L3944">
        <f t="shared" si="546"/>
        <v>2021</v>
      </c>
      <c r="M3944">
        <f t="shared" si="547"/>
        <v>5</v>
      </c>
      <c r="N3944">
        <f t="shared" si="548"/>
        <v>17</v>
      </c>
      <c r="O3944">
        <f t="shared" si="549"/>
        <v>11.282521802617127</v>
      </c>
    </row>
    <row r="3945" spans="2:15" x14ac:dyDescent="0.25">
      <c r="B3945" s="3">
        <v>44333.552085300929</v>
      </c>
      <c r="C3945">
        <v>15.913399999999999</v>
      </c>
      <c r="D3945">
        <v>66.022000000000006</v>
      </c>
      <c r="E3945">
        <v>14.848100000000001</v>
      </c>
      <c r="F3945">
        <v>67.05</v>
      </c>
      <c r="G3945">
        <f t="shared" ref="G3945:G4008" si="550">C3945-E3945</f>
        <v>1.0652999999999988</v>
      </c>
      <c r="H3945" s="4">
        <f t="shared" ref="H3945:H4008" si="551">1000*G3945/2.2/(2.54^2)/100</f>
        <v>0.75055377383481936</v>
      </c>
      <c r="I3945" s="4">
        <f t="shared" ref="I3945:I4008" si="552">H3945-($Y$1-$Y$2)/100</f>
        <v>0.44055377383481936</v>
      </c>
      <c r="J3945">
        <f t="shared" si="545"/>
        <v>11.134453875233353</v>
      </c>
      <c r="L3945">
        <f t="shared" si="546"/>
        <v>2021</v>
      </c>
      <c r="M3945">
        <f t="shared" si="547"/>
        <v>5</v>
      </c>
      <c r="N3945">
        <f t="shared" si="548"/>
        <v>17</v>
      </c>
      <c r="O3945">
        <f t="shared" si="549"/>
        <v>11.134453875233353</v>
      </c>
    </row>
    <row r="3946" spans="2:15" x14ac:dyDescent="0.25">
      <c r="B3946" s="3">
        <v>44333.562502025467</v>
      </c>
      <c r="C3946">
        <v>15.911099999999999</v>
      </c>
      <c r="D3946">
        <v>65.850999999999999</v>
      </c>
      <c r="E3946">
        <v>14.8437</v>
      </c>
      <c r="F3946">
        <v>67.05</v>
      </c>
      <c r="G3946">
        <f t="shared" si="550"/>
        <v>1.0673999999999992</v>
      </c>
      <c r="H3946" s="4">
        <f t="shared" si="551"/>
        <v>0.75203332224846209</v>
      </c>
      <c r="I3946" s="4">
        <f t="shared" si="552"/>
        <v>0.44203332224846209</v>
      </c>
      <c r="J3946">
        <f t="shared" si="545"/>
        <v>11.275760259802167</v>
      </c>
      <c r="L3946">
        <f t="shared" si="546"/>
        <v>2021</v>
      </c>
      <c r="M3946">
        <f t="shared" si="547"/>
        <v>5</v>
      </c>
      <c r="N3946">
        <f t="shared" si="548"/>
        <v>17</v>
      </c>
      <c r="O3946">
        <f t="shared" si="549"/>
        <v>11.275760259802167</v>
      </c>
    </row>
    <row r="3947" spans="2:15" x14ac:dyDescent="0.25">
      <c r="B3947" s="3">
        <v>44333.572918749996</v>
      </c>
      <c r="C3947">
        <v>15.9093</v>
      </c>
      <c r="D3947">
        <v>65.850999999999999</v>
      </c>
      <c r="E3947">
        <v>14.8408</v>
      </c>
      <c r="F3947">
        <v>67.05</v>
      </c>
      <c r="G3947">
        <f t="shared" si="550"/>
        <v>1.0685000000000002</v>
      </c>
      <c r="H3947" s="4">
        <f t="shared" si="551"/>
        <v>0.75280832379846585</v>
      </c>
      <c r="I3947" s="4">
        <f t="shared" si="552"/>
        <v>0.44280832379846585</v>
      </c>
      <c r="J3947">
        <f t="shared" si="545"/>
        <v>11.350301057477624</v>
      </c>
      <c r="L3947">
        <f t="shared" si="546"/>
        <v>2021</v>
      </c>
      <c r="M3947">
        <f t="shared" si="547"/>
        <v>5</v>
      </c>
      <c r="N3947">
        <f t="shared" si="548"/>
        <v>17</v>
      </c>
      <c r="O3947">
        <f t="shared" si="549"/>
        <v>11.350301057477624</v>
      </c>
    </row>
    <row r="3948" spans="2:15" x14ac:dyDescent="0.25">
      <c r="B3948" s="3">
        <v>44333.583335474534</v>
      </c>
      <c r="C3948">
        <v>15.9057</v>
      </c>
      <c r="D3948">
        <v>65.850999999999999</v>
      </c>
      <c r="E3948">
        <v>14.8378</v>
      </c>
      <c r="F3948">
        <v>67.05</v>
      </c>
      <c r="G3948">
        <f t="shared" si="550"/>
        <v>1.0678999999999998</v>
      </c>
      <c r="H3948" s="4">
        <f t="shared" si="551"/>
        <v>0.75238559568028207</v>
      </c>
      <c r="I3948" s="4">
        <f t="shared" si="552"/>
        <v>0.44238559568028207</v>
      </c>
      <c r="J3948">
        <f t="shared" si="545"/>
        <v>11.309597743836918</v>
      </c>
      <c r="L3948">
        <f t="shared" si="546"/>
        <v>2021</v>
      </c>
      <c r="M3948">
        <f t="shared" si="547"/>
        <v>5</v>
      </c>
      <c r="N3948">
        <f t="shared" si="548"/>
        <v>17</v>
      </c>
      <c r="O3948">
        <f t="shared" si="549"/>
        <v>11.309597743836918</v>
      </c>
    </row>
    <row r="3949" spans="2:15" x14ac:dyDescent="0.25">
      <c r="B3949" s="3">
        <v>44333.593752199071</v>
      </c>
      <c r="C3949">
        <v>15.902100000000001</v>
      </c>
      <c r="D3949">
        <v>65.850999999999999</v>
      </c>
      <c r="E3949">
        <v>14.834899999999999</v>
      </c>
      <c r="F3949">
        <v>67.05</v>
      </c>
      <c r="G3949">
        <f t="shared" si="550"/>
        <v>1.0672000000000015</v>
      </c>
      <c r="H3949" s="4">
        <f t="shared" si="551"/>
        <v>0.75189241287573583</v>
      </c>
      <c r="I3949" s="4">
        <f t="shared" si="552"/>
        <v>0.44189241287573583</v>
      </c>
      <c r="J3949">
        <f t="shared" si="545"/>
        <v>11.262246099312483</v>
      </c>
      <c r="L3949">
        <f t="shared" si="546"/>
        <v>2021</v>
      </c>
      <c r="M3949">
        <f t="shared" si="547"/>
        <v>5</v>
      </c>
      <c r="N3949">
        <f t="shared" si="548"/>
        <v>17</v>
      </c>
      <c r="O3949">
        <f t="shared" si="549"/>
        <v>11.262246099312483</v>
      </c>
    </row>
    <row r="3950" spans="2:15" x14ac:dyDescent="0.25">
      <c r="B3950" s="3">
        <v>44333.604168923608</v>
      </c>
      <c r="C3950">
        <v>15.9002</v>
      </c>
      <c r="D3950">
        <v>65.850999999999999</v>
      </c>
      <c r="E3950">
        <v>14.833399999999999</v>
      </c>
      <c r="F3950">
        <v>67.05</v>
      </c>
      <c r="G3950">
        <f t="shared" si="550"/>
        <v>1.0668000000000006</v>
      </c>
      <c r="H3950" s="4">
        <f t="shared" si="551"/>
        <v>0.75161059413027953</v>
      </c>
      <c r="I3950" s="4">
        <f t="shared" si="552"/>
        <v>0.44161059413027953</v>
      </c>
      <c r="J3950">
        <f t="shared" si="545"/>
        <v>11.235253455509431</v>
      </c>
      <c r="L3950">
        <f t="shared" si="546"/>
        <v>2021</v>
      </c>
      <c r="M3950">
        <f t="shared" si="547"/>
        <v>5</v>
      </c>
      <c r="N3950">
        <f t="shared" si="548"/>
        <v>17</v>
      </c>
      <c r="O3950">
        <f t="shared" si="549"/>
        <v>11.235253455509431</v>
      </c>
    </row>
    <row r="3951" spans="2:15" x14ac:dyDescent="0.25">
      <c r="B3951" s="3">
        <v>44333.614585648145</v>
      </c>
      <c r="C3951">
        <v>15.8972</v>
      </c>
      <c r="D3951">
        <v>66.022000000000006</v>
      </c>
      <c r="E3951">
        <v>14.830500000000001</v>
      </c>
      <c r="F3951">
        <v>67.05</v>
      </c>
      <c r="G3951">
        <f t="shared" si="550"/>
        <v>1.0666999999999991</v>
      </c>
      <c r="H3951" s="4">
        <f t="shared" si="551"/>
        <v>0.75154013944391451</v>
      </c>
      <c r="I3951" s="4">
        <f t="shared" si="552"/>
        <v>0.44154013944391451</v>
      </c>
      <c r="J3951">
        <f t="shared" si="545"/>
        <v>11.228512722433297</v>
      </c>
      <c r="L3951">
        <f t="shared" si="546"/>
        <v>2021</v>
      </c>
      <c r="M3951">
        <f t="shared" si="547"/>
        <v>5</v>
      </c>
      <c r="N3951">
        <f t="shared" si="548"/>
        <v>17</v>
      </c>
      <c r="O3951">
        <f t="shared" si="549"/>
        <v>11.228512722433297</v>
      </c>
    </row>
    <row r="3952" spans="2:15" x14ac:dyDescent="0.25">
      <c r="B3952" s="3">
        <v>44333.625002372683</v>
      </c>
      <c r="C3952">
        <v>15.895300000000001</v>
      </c>
      <c r="D3952">
        <v>66.022000000000006</v>
      </c>
      <c r="E3952">
        <v>14.833399999999999</v>
      </c>
      <c r="F3952">
        <v>67.05</v>
      </c>
      <c r="G3952">
        <f t="shared" si="550"/>
        <v>1.0619000000000014</v>
      </c>
      <c r="H3952" s="4">
        <f t="shared" si="551"/>
        <v>0.74815831449844827</v>
      </c>
      <c r="I3952" s="4">
        <f t="shared" si="552"/>
        <v>0.43815831449844828</v>
      </c>
      <c r="J3952">
        <f t="shared" si="545"/>
        <v>10.908434289540571</v>
      </c>
      <c r="L3952">
        <f t="shared" si="546"/>
        <v>2021</v>
      </c>
      <c r="M3952">
        <f t="shared" si="547"/>
        <v>5</v>
      </c>
      <c r="N3952">
        <f t="shared" si="548"/>
        <v>17</v>
      </c>
      <c r="O3952">
        <f t="shared" si="549"/>
        <v>10.908434289540571</v>
      </c>
    </row>
    <row r="3953" spans="2:15" x14ac:dyDescent="0.25">
      <c r="B3953" s="3">
        <v>44333.63541909722</v>
      </c>
      <c r="C3953">
        <v>15.8916</v>
      </c>
      <c r="D3953">
        <v>66.022000000000006</v>
      </c>
      <c r="E3953">
        <v>14.830500000000001</v>
      </c>
      <c r="F3953">
        <v>67.05</v>
      </c>
      <c r="G3953">
        <f t="shared" si="550"/>
        <v>1.0610999999999997</v>
      </c>
      <c r="H3953" s="4">
        <f t="shared" si="551"/>
        <v>0.74759467700753557</v>
      </c>
      <c r="I3953" s="4">
        <f t="shared" si="552"/>
        <v>0.43759467700753557</v>
      </c>
      <c r="J3953">
        <f t="shared" si="545"/>
        <v>10.855746582122809</v>
      </c>
      <c r="L3953">
        <f t="shared" si="546"/>
        <v>2021</v>
      </c>
      <c r="M3953">
        <f t="shared" si="547"/>
        <v>5</v>
      </c>
      <c r="N3953">
        <f t="shared" si="548"/>
        <v>17</v>
      </c>
      <c r="O3953">
        <f t="shared" si="549"/>
        <v>10.855746582122809</v>
      </c>
    </row>
    <row r="3954" spans="2:15" x14ac:dyDescent="0.25">
      <c r="B3954" s="3">
        <v>44333.645835821757</v>
      </c>
      <c r="C3954">
        <v>15.888</v>
      </c>
      <c r="D3954">
        <v>66.022000000000006</v>
      </c>
      <c r="E3954">
        <v>14.8271</v>
      </c>
      <c r="F3954">
        <v>66.879000000000005</v>
      </c>
      <c r="G3954">
        <f t="shared" si="550"/>
        <v>1.0609000000000002</v>
      </c>
      <c r="H3954" s="4">
        <f t="shared" si="551"/>
        <v>0.74745376763480809</v>
      </c>
      <c r="I3954" s="4">
        <f t="shared" si="552"/>
        <v>0.43745376763480809</v>
      </c>
      <c r="J3954">
        <f t="shared" si="545"/>
        <v>10.842603900870717</v>
      </c>
      <c r="L3954">
        <f t="shared" si="546"/>
        <v>2021</v>
      </c>
      <c r="M3954">
        <f t="shared" si="547"/>
        <v>5</v>
      </c>
      <c r="N3954">
        <f t="shared" si="548"/>
        <v>17</v>
      </c>
      <c r="O3954">
        <f t="shared" si="549"/>
        <v>10.842603900870717</v>
      </c>
    </row>
    <row r="3955" spans="2:15" x14ac:dyDescent="0.25">
      <c r="B3955" s="3">
        <v>44333.656252546294</v>
      </c>
      <c r="C3955">
        <v>15.884399999999999</v>
      </c>
      <c r="D3955">
        <v>66.022000000000006</v>
      </c>
      <c r="E3955">
        <v>14.8271</v>
      </c>
      <c r="F3955">
        <v>66.879000000000005</v>
      </c>
      <c r="G3955">
        <f t="shared" si="550"/>
        <v>1.0572999999999997</v>
      </c>
      <c r="H3955" s="4">
        <f t="shared" si="551"/>
        <v>0.74491739892570674</v>
      </c>
      <c r="I3955" s="4">
        <f t="shared" si="552"/>
        <v>0.43491739892570674</v>
      </c>
      <c r="J3955">
        <f t="shared" si="545"/>
        <v>10.608027352394702</v>
      </c>
      <c r="L3955">
        <f t="shared" si="546"/>
        <v>2021</v>
      </c>
      <c r="M3955">
        <f t="shared" si="547"/>
        <v>5</v>
      </c>
      <c r="N3955">
        <f t="shared" si="548"/>
        <v>17</v>
      </c>
      <c r="O3955">
        <f t="shared" si="549"/>
        <v>10.608027352394702</v>
      </c>
    </row>
    <row r="3956" spans="2:15" x14ac:dyDescent="0.25">
      <c r="B3956" s="3">
        <v>44333.666669270831</v>
      </c>
      <c r="C3956">
        <v>15.8825</v>
      </c>
      <c r="D3956">
        <v>66.022000000000006</v>
      </c>
      <c r="E3956">
        <v>14.8276</v>
      </c>
      <c r="F3956">
        <v>67.05</v>
      </c>
      <c r="G3956">
        <f t="shared" si="550"/>
        <v>1.0548999999999999</v>
      </c>
      <c r="H3956" s="4">
        <f t="shared" si="551"/>
        <v>0.74322648645297273</v>
      </c>
      <c r="I3956" s="4">
        <f t="shared" si="552"/>
        <v>0.43322648645297274</v>
      </c>
      <c r="J3956">
        <f t="shared" si="545"/>
        <v>10.453727232184182</v>
      </c>
      <c r="L3956">
        <f t="shared" si="546"/>
        <v>2021</v>
      </c>
      <c r="M3956">
        <f t="shared" si="547"/>
        <v>5</v>
      </c>
      <c r="N3956">
        <f t="shared" si="548"/>
        <v>17</v>
      </c>
      <c r="O3956">
        <f t="shared" si="549"/>
        <v>10.453727232184182</v>
      </c>
    </row>
    <row r="3957" spans="2:15" x14ac:dyDescent="0.25">
      <c r="B3957" s="3">
        <v>44333.677085995369</v>
      </c>
      <c r="C3957">
        <v>15.8789</v>
      </c>
      <c r="D3957">
        <v>66.022000000000006</v>
      </c>
      <c r="E3957">
        <v>14.8271</v>
      </c>
      <c r="F3957">
        <v>66.879000000000005</v>
      </c>
      <c r="G3957">
        <f t="shared" si="550"/>
        <v>1.0518000000000001</v>
      </c>
      <c r="H3957" s="4">
        <f t="shared" si="551"/>
        <v>0.74104239117569148</v>
      </c>
      <c r="I3957" s="4">
        <f t="shared" si="552"/>
        <v>0.43104239117569149</v>
      </c>
      <c r="J3957">
        <f t="shared" si="545"/>
        <v>10.256869407918398</v>
      </c>
      <c r="L3957">
        <f t="shared" si="546"/>
        <v>2021</v>
      </c>
      <c r="M3957">
        <f t="shared" si="547"/>
        <v>5</v>
      </c>
      <c r="N3957">
        <f t="shared" si="548"/>
        <v>17</v>
      </c>
      <c r="O3957">
        <f t="shared" si="549"/>
        <v>10.256869407918398</v>
      </c>
    </row>
    <row r="3958" spans="2:15" x14ac:dyDescent="0.25">
      <c r="B3958" s="3">
        <v>44333.687502719906</v>
      </c>
      <c r="C3958">
        <v>15.880800000000001</v>
      </c>
      <c r="D3958">
        <v>66.022000000000006</v>
      </c>
      <c r="E3958">
        <v>14.8271</v>
      </c>
      <c r="F3958">
        <v>66.879000000000005</v>
      </c>
      <c r="G3958">
        <f t="shared" si="550"/>
        <v>1.053700000000001</v>
      </c>
      <c r="H3958" s="4">
        <f t="shared" si="551"/>
        <v>0.74238103021660651</v>
      </c>
      <c r="I3958" s="4">
        <f t="shared" si="552"/>
        <v>0.43238103021660651</v>
      </c>
      <c r="J3958">
        <f t="shared" si="545"/>
        <v>10.377198171814031</v>
      </c>
      <c r="L3958">
        <f t="shared" si="546"/>
        <v>2021</v>
      </c>
      <c r="M3958">
        <f t="shared" si="547"/>
        <v>5</v>
      </c>
      <c r="N3958">
        <f t="shared" si="548"/>
        <v>17</v>
      </c>
      <c r="O3958">
        <f t="shared" si="549"/>
        <v>10.377198171814031</v>
      </c>
    </row>
    <row r="3959" spans="2:15" x14ac:dyDescent="0.25">
      <c r="B3959" s="3">
        <v>44333.697919444443</v>
      </c>
      <c r="C3959">
        <v>15.8789</v>
      </c>
      <c r="D3959">
        <v>66.022000000000006</v>
      </c>
      <c r="E3959">
        <v>14.8271</v>
      </c>
      <c r="F3959">
        <v>66.879000000000005</v>
      </c>
      <c r="G3959">
        <f t="shared" si="550"/>
        <v>1.0518000000000001</v>
      </c>
      <c r="H3959" s="4">
        <f t="shared" si="551"/>
        <v>0.74104239117569148</v>
      </c>
      <c r="I3959" s="4">
        <f t="shared" si="552"/>
        <v>0.43104239117569149</v>
      </c>
      <c r="J3959">
        <f t="shared" si="545"/>
        <v>10.256869407918398</v>
      </c>
      <c r="L3959">
        <f t="shared" si="546"/>
        <v>2021</v>
      </c>
      <c r="M3959">
        <f t="shared" si="547"/>
        <v>5</v>
      </c>
      <c r="N3959">
        <f t="shared" si="548"/>
        <v>17</v>
      </c>
      <c r="O3959">
        <f t="shared" si="549"/>
        <v>10.256869407918398</v>
      </c>
    </row>
    <row r="3960" spans="2:15" x14ac:dyDescent="0.25">
      <c r="B3960" s="3">
        <v>44333.70833616898</v>
      </c>
      <c r="C3960">
        <v>15.8789</v>
      </c>
      <c r="D3960">
        <v>66.022000000000006</v>
      </c>
      <c r="E3960">
        <v>14.8256</v>
      </c>
      <c r="F3960">
        <v>66.879000000000005</v>
      </c>
      <c r="G3960">
        <f t="shared" si="550"/>
        <v>1.0533000000000001</v>
      </c>
      <c r="H3960" s="4">
        <f t="shared" si="551"/>
        <v>0.74209921147115021</v>
      </c>
      <c r="I3960" s="4">
        <f t="shared" si="552"/>
        <v>0.43209921147115021</v>
      </c>
      <c r="J3960">
        <f t="shared" si="545"/>
        <v>10.351780134048964</v>
      </c>
      <c r="L3960">
        <f t="shared" si="546"/>
        <v>2021</v>
      </c>
      <c r="M3960">
        <f t="shared" si="547"/>
        <v>5</v>
      </c>
      <c r="N3960">
        <f t="shared" si="548"/>
        <v>17</v>
      </c>
      <c r="O3960">
        <f t="shared" si="549"/>
        <v>10.351780134048964</v>
      </c>
    </row>
    <row r="3961" spans="2:15" x14ac:dyDescent="0.25">
      <c r="B3961" s="3">
        <v>44333.718752893517</v>
      </c>
      <c r="C3961">
        <v>15.875299999999999</v>
      </c>
      <c r="D3961">
        <v>66.022000000000006</v>
      </c>
      <c r="E3961">
        <v>14.8271</v>
      </c>
      <c r="F3961">
        <v>66.879000000000005</v>
      </c>
      <c r="G3961">
        <f t="shared" si="550"/>
        <v>1.0481999999999996</v>
      </c>
      <c r="H3961" s="4">
        <f t="shared" si="551"/>
        <v>0.73850602246659003</v>
      </c>
      <c r="I3961" s="4">
        <f t="shared" si="552"/>
        <v>0.42850602246659003</v>
      </c>
      <c r="J3961">
        <f t="shared" si="545"/>
        <v>10.031691267165904</v>
      </c>
      <c r="L3961">
        <f t="shared" si="546"/>
        <v>2021</v>
      </c>
      <c r="M3961">
        <f t="shared" si="547"/>
        <v>5</v>
      </c>
      <c r="N3961">
        <f t="shared" si="548"/>
        <v>17</v>
      </c>
      <c r="O3961">
        <f t="shared" si="549"/>
        <v>10.031691267165904</v>
      </c>
    </row>
    <row r="3962" spans="2:15" x14ac:dyDescent="0.25">
      <c r="B3962" s="3">
        <v>44333.729169618055</v>
      </c>
      <c r="C3962">
        <v>15.8735</v>
      </c>
      <c r="D3962">
        <v>66.022000000000006</v>
      </c>
      <c r="E3962">
        <v>14.8271</v>
      </c>
      <c r="F3962">
        <v>66.879000000000005</v>
      </c>
      <c r="G3962">
        <f t="shared" si="550"/>
        <v>1.0464000000000002</v>
      </c>
      <c r="H3962" s="4">
        <f t="shared" si="551"/>
        <v>0.73723783811204002</v>
      </c>
      <c r="I3962" s="4">
        <f t="shared" si="552"/>
        <v>0.42723783811204002</v>
      </c>
      <c r="J3962">
        <f t="shared" si="545"/>
        <v>9.9204735535418358</v>
      </c>
      <c r="L3962">
        <f t="shared" si="546"/>
        <v>2021</v>
      </c>
      <c r="M3962">
        <f t="shared" si="547"/>
        <v>5</v>
      </c>
      <c r="N3962">
        <f t="shared" si="548"/>
        <v>17</v>
      </c>
      <c r="O3962">
        <f t="shared" si="549"/>
        <v>9.9204735535418358</v>
      </c>
    </row>
    <row r="3963" spans="2:15" x14ac:dyDescent="0.25">
      <c r="B3963" s="3">
        <v>44333.739586342592</v>
      </c>
      <c r="C3963">
        <v>15.875299999999999</v>
      </c>
      <c r="D3963">
        <v>66.022000000000006</v>
      </c>
      <c r="E3963">
        <v>14.8256</v>
      </c>
      <c r="F3963">
        <v>66.879000000000005</v>
      </c>
      <c r="G3963">
        <f t="shared" si="550"/>
        <v>1.0496999999999996</v>
      </c>
      <c r="H3963" s="4">
        <f t="shared" si="551"/>
        <v>0.73956284276204887</v>
      </c>
      <c r="I3963" s="4">
        <f t="shared" si="552"/>
        <v>0.42956284276204887</v>
      </c>
      <c r="J3963">
        <f t="shared" si="545"/>
        <v>10.125069656522125</v>
      </c>
      <c r="L3963">
        <f t="shared" si="546"/>
        <v>2021</v>
      </c>
      <c r="M3963">
        <f t="shared" si="547"/>
        <v>5</v>
      </c>
      <c r="N3963">
        <f t="shared" si="548"/>
        <v>17</v>
      </c>
      <c r="O3963">
        <f t="shared" si="549"/>
        <v>10.125069656522125</v>
      </c>
    </row>
    <row r="3964" spans="2:15" x14ac:dyDescent="0.25">
      <c r="B3964" s="3">
        <v>44333.750003067129</v>
      </c>
      <c r="C3964">
        <v>15.8735</v>
      </c>
      <c r="D3964">
        <v>66.022000000000006</v>
      </c>
      <c r="E3964">
        <v>14.8285</v>
      </c>
      <c r="F3964">
        <v>66.879000000000005</v>
      </c>
      <c r="G3964">
        <f t="shared" si="550"/>
        <v>1.0449999999999999</v>
      </c>
      <c r="H3964" s="4">
        <f t="shared" si="551"/>
        <v>0.73625147250294487</v>
      </c>
      <c r="I3964" s="4">
        <f t="shared" si="552"/>
        <v>0.42625147250294487</v>
      </c>
      <c r="J3964">
        <f t="shared" si="545"/>
        <v>9.8345988129130291</v>
      </c>
      <c r="L3964">
        <f t="shared" si="546"/>
        <v>2021</v>
      </c>
      <c r="M3964">
        <f t="shared" si="547"/>
        <v>5</v>
      </c>
      <c r="N3964">
        <f t="shared" si="548"/>
        <v>17</v>
      </c>
      <c r="O3964">
        <f t="shared" si="549"/>
        <v>9.8345988129130291</v>
      </c>
    </row>
    <row r="3965" spans="2:15" x14ac:dyDescent="0.25">
      <c r="B3965" s="3">
        <v>44333.760419791666</v>
      </c>
      <c r="C3965">
        <v>15.875299999999999</v>
      </c>
      <c r="D3965">
        <v>66.022000000000006</v>
      </c>
      <c r="E3965">
        <v>14.8301</v>
      </c>
      <c r="F3965">
        <v>66.879000000000005</v>
      </c>
      <c r="G3965">
        <f t="shared" si="550"/>
        <v>1.0451999999999995</v>
      </c>
      <c r="H3965" s="4">
        <f t="shared" si="551"/>
        <v>0.73639238187567235</v>
      </c>
      <c r="I3965" s="4">
        <f t="shared" si="552"/>
        <v>0.42639238187567235</v>
      </c>
      <c r="J3965">
        <f t="shared" si="545"/>
        <v>9.8468330917831768</v>
      </c>
      <c r="L3965">
        <f t="shared" si="546"/>
        <v>2021</v>
      </c>
      <c r="M3965">
        <f t="shared" si="547"/>
        <v>5</v>
      </c>
      <c r="N3965">
        <f t="shared" si="548"/>
        <v>17</v>
      </c>
      <c r="O3965">
        <f t="shared" si="549"/>
        <v>9.8468330917831768</v>
      </c>
    </row>
    <row r="3966" spans="2:15" x14ac:dyDescent="0.25">
      <c r="B3966" s="3">
        <v>44333.770836516203</v>
      </c>
      <c r="C3966">
        <v>15.871600000000001</v>
      </c>
      <c r="D3966">
        <v>66.022000000000006</v>
      </c>
      <c r="E3966">
        <v>14.8316</v>
      </c>
      <c r="F3966">
        <v>66.879000000000005</v>
      </c>
      <c r="G3966">
        <f t="shared" si="550"/>
        <v>1.0400000000000009</v>
      </c>
      <c r="H3966" s="4">
        <f t="shared" si="551"/>
        <v>0.7327287381847496</v>
      </c>
      <c r="I3966" s="4">
        <f t="shared" si="552"/>
        <v>0.4227287381847496</v>
      </c>
      <c r="J3966">
        <f t="shared" si="545"/>
        <v>9.5323529639606708</v>
      </c>
      <c r="L3966">
        <f t="shared" si="546"/>
        <v>2021</v>
      </c>
      <c r="M3966">
        <f t="shared" si="547"/>
        <v>5</v>
      </c>
      <c r="N3966">
        <f t="shared" si="548"/>
        <v>17</v>
      </c>
      <c r="O3966">
        <f t="shared" si="549"/>
        <v>9.5323529639606708</v>
      </c>
    </row>
    <row r="3967" spans="2:15" x14ac:dyDescent="0.25">
      <c r="B3967" s="3">
        <v>44333.781253240741</v>
      </c>
      <c r="C3967">
        <v>15.8735</v>
      </c>
      <c r="D3967">
        <v>66.022000000000006</v>
      </c>
      <c r="E3967">
        <v>14.8316</v>
      </c>
      <c r="F3967">
        <v>66.879000000000005</v>
      </c>
      <c r="G3967">
        <f t="shared" si="550"/>
        <v>1.0419</v>
      </c>
      <c r="H3967" s="4">
        <f t="shared" si="551"/>
        <v>0.73406737722566362</v>
      </c>
      <c r="I3967" s="4">
        <f t="shared" si="552"/>
        <v>0.42406737722566362</v>
      </c>
      <c r="J3967">
        <f t="shared" si="545"/>
        <v>9.6463909539195463</v>
      </c>
      <c r="L3967">
        <f t="shared" si="546"/>
        <v>2021</v>
      </c>
      <c r="M3967">
        <f t="shared" si="547"/>
        <v>5</v>
      </c>
      <c r="N3967">
        <f t="shared" si="548"/>
        <v>17</v>
      </c>
      <c r="O3967">
        <f t="shared" si="549"/>
        <v>9.6463909539195463</v>
      </c>
    </row>
    <row r="3968" spans="2:15" x14ac:dyDescent="0.25">
      <c r="B3968" s="3">
        <v>44333.791669965278</v>
      </c>
      <c r="C3968">
        <v>15.8771</v>
      </c>
      <c r="D3968">
        <v>66.022000000000006</v>
      </c>
      <c r="E3968">
        <v>14.8301</v>
      </c>
      <c r="F3968">
        <v>66.879000000000005</v>
      </c>
      <c r="G3968">
        <f t="shared" si="550"/>
        <v>1.0470000000000006</v>
      </c>
      <c r="H3968" s="4">
        <f t="shared" si="551"/>
        <v>0.7376605662302238</v>
      </c>
      <c r="I3968" s="4">
        <f t="shared" si="552"/>
        <v>0.4276605662302238</v>
      </c>
      <c r="J3968">
        <f t="shared" si="545"/>
        <v>9.9574450127422125</v>
      </c>
      <c r="L3968">
        <f t="shared" si="546"/>
        <v>2021</v>
      </c>
      <c r="M3968">
        <f t="shared" si="547"/>
        <v>5</v>
      </c>
      <c r="N3968">
        <f t="shared" si="548"/>
        <v>17</v>
      </c>
      <c r="O3968">
        <f t="shared" si="549"/>
        <v>9.9574450127422125</v>
      </c>
    </row>
    <row r="3969" spans="2:15" x14ac:dyDescent="0.25">
      <c r="B3969" s="3">
        <v>44333.802086689815</v>
      </c>
      <c r="C3969">
        <v>15.8735</v>
      </c>
      <c r="D3969">
        <v>66.022000000000006</v>
      </c>
      <c r="E3969">
        <v>14.8316</v>
      </c>
      <c r="F3969">
        <v>66.879000000000005</v>
      </c>
      <c r="G3969">
        <f t="shared" si="550"/>
        <v>1.0419</v>
      </c>
      <c r="H3969" s="4">
        <f t="shared" si="551"/>
        <v>0.73406737722566362</v>
      </c>
      <c r="I3969" s="4">
        <f t="shared" si="552"/>
        <v>0.42406737722566362</v>
      </c>
      <c r="J3969">
        <f t="shared" si="545"/>
        <v>9.6463909539195463</v>
      </c>
      <c r="L3969">
        <f t="shared" si="546"/>
        <v>2021</v>
      </c>
      <c r="M3969">
        <f t="shared" si="547"/>
        <v>5</v>
      </c>
      <c r="N3969">
        <f t="shared" si="548"/>
        <v>17</v>
      </c>
      <c r="O3969">
        <f t="shared" si="549"/>
        <v>9.6463909539195463</v>
      </c>
    </row>
    <row r="3970" spans="2:15" x14ac:dyDescent="0.25">
      <c r="B3970" s="3">
        <v>44333.812503414352</v>
      </c>
      <c r="C3970">
        <v>15.8735</v>
      </c>
      <c r="D3970">
        <v>66.022000000000006</v>
      </c>
      <c r="E3970">
        <v>14.8345</v>
      </c>
      <c r="F3970">
        <v>66.879000000000005</v>
      </c>
      <c r="G3970">
        <f t="shared" si="550"/>
        <v>1.0389999999999997</v>
      </c>
      <c r="H3970" s="4">
        <f t="shared" si="551"/>
        <v>0.73202419132110974</v>
      </c>
      <c r="I3970" s="4">
        <f t="shared" si="552"/>
        <v>0.42202419132110974</v>
      </c>
      <c r="J3970">
        <f t="shared" si="545"/>
        <v>9.472732109805639</v>
      </c>
      <c r="L3970">
        <f t="shared" si="546"/>
        <v>2021</v>
      </c>
      <c r="M3970">
        <f t="shared" si="547"/>
        <v>5</v>
      </c>
      <c r="N3970">
        <f t="shared" si="548"/>
        <v>17</v>
      </c>
      <c r="O3970">
        <f t="shared" si="549"/>
        <v>9.472732109805639</v>
      </c>
    </row>
    <row r="3971" spans="2:15" x14ac:dyDescent="0.25">
      <c r="B3971" s="3">
        <v>44333.822920138889</v>
      </c>
      <c r="C3971">
        <v>15.8735</v>
      </c>
      <c r="D3971">
        <v>66.022000000000006</v>
      </c>
      <c r="E3971">
        <v>14.837400000000001</v>
      </c>
      <c r="F3971">
        <v>66.879000000000005</v>
      </c>
      <c r="G3971">
        <f t="shared" si="550"/>
        <v>1.0360999999999994</v>
      </c>
      <c r="H3971" s="4">
        <f t="shared" si="551"/>
        <v>0.72998100541655586</v>
      </c>
      <c r="I3971" s="4">
        <f t="shared" si="552"/>
        <v>0.41998100541655586</v>
      </c>
      <c r="J3971">
        <f t="shared" si="545"/>
        <v>9.3013794621930082</v>
      </c>
      <c r="L3971">
        <f t="shared" si="546"/>
        <v>2021</v>
      </c>
      <c r="M3971">
        <f t="shared" si="547"/>
        <v>5</v>
      </c>
      <c r="N3971">
        <f t="shared" si="548"/>
        <v>17</v>
      </c>
      <c r="O3971">
        <f t="shared" si="549"/>
        <v>9.3013794621930082</v>
      </c>
    </row>
    <row r="3972" spans="2:15" x14ac:dyDescent="0.25">
      <c r="B3972" s="3">
        <v>44333.833336863427</v>
      </c>
      <c r="C3972">
        <v>15.8735</v>
      </c>
      <c r="D3972">
        <v>66.022000000000006</v>
      </c>
      <c r="E3972">
        <v>14.838800000000001</v>
      </c>
      <c r="F3972">
        <v>66.879000000000005</v>
      </c>
      <c r="G3972">
        <f t="shared" si="550"/>
        <v>1.0346999999999991</v>
      </c>
      <c r="H3972" s="4">
        <f t="shared" si="551"/>
        <v>0.72899463980746082</v>
      </c>
      <c r="I3972" s="4">
        <f t="shared" si="552"/>
        <v>0.41899463980746082</v>
      </c>
      <c r="J3972">
        <f t="shared" si="545"/>
        <v>9.2194770816445928</v>
      </c>
      <c r="L3972">
        <f t="shared" si="546"/>
        <v>2021</v>
      </c>
      <c r="M3972">
        <f t="shared" si="547"/>
        <v>5</v>
      </c>
      <c r="N3972">
        <f t="shared" si="548"/>
        <v>17</v>
      </c>
      <c r="O3972">
        <f t="shared" si="549"/>
        <v>9.2194770816445928</v>
      </c>
    </row>
    <row r="3973" spans="2:15" x14ac:dyDescent="0.25">
      <c r="B3973" s="3">
        <v>44333.843753587964</v>
      </c>
      <c r="C3973">
        <v>15.8771</v>
      </c>
      <c r="D3973">
        <v>66.022000000000006</v>
      </c>
      <c r="E3973">
        <v>14.841699999999999</v>
      </c>
      <c r="F3973">
        <v>66.879000000000005</v>
      </c>
      <c r="G3973">
        <f t="shared" si="550"/>
        <v>1.035400000000001</v>
      </c>
      <c r="H3973" s="4">
        <f t="shared" si="551"/>
        <v>0.72948782261200962</v>
      </c>
      <c r="I3973" s="4">
        <f t="shared" si="552"/>
        <v>0.41948782261200962</v>
      </c>
      <c r="J3973">
        <f t="shared" ref="J3973:J4036" si="553">IF(I3973&lt;0,0,243.07*I3973^3.7614)</f>
        <v>9.2603617975837427</v>
      </c>
      <c r="L3973">
        <f t="shared" ref="L3973:L4036" si="554">YEAR(B3973)</f>
        <v>2021</v>
      </c>
      <c r="M3973">
        <f t="shared" ref="M3973:M4036" si="555">MONTH(B3973)</f>
        <v>5</v>
      </c>
      <c r="N3973">
        <f t="shared" ref="N3973:N4036" si="556">DAY(B3973)</f>
        <v>17</v>
      </c>
      <c r="O3973">
        <f t="shared" ref="O3973:O4036" si="557">J3973</f>
        <v>9.2603617975837427</v>
      </c>
    </row>
    <row r="3974" spans="2:15" x14ac:dyDescent="0.25">
      <c r="B3974" s="3">
        <v>44333.854170312501</v>
      </c>
      <c r="C3974">
        <v>15.880800000000001</v>
      </c>
      <c r="D3974">
        <v>66.022000000000006</v>
      </c>
      <c r="E3974">
        <v>14.8446</v>
      </c>
      <c r="F3974">
        <v>66.879000000000005</v>
      </c>
      <c r="G3974">
        <f t="shared" si="550"/>
        <v>1.0362000000000009</v>
      </c>
      <c r="H3974" s="4">
        <f t="shared" si="551"/>
        <v>0.73005146010292077</v>
      </c>
      <c r="I3974" s="4">
        <f t="shared" si="552"/>
        <v>0.42005146010292077</v>
      </c>
      <c r="J3974">
        <f t="shared" si="553"/>
        <v>9.3072499975760135</v>
      </c>
      <c r="L3974">
        <f t="shared" si="554"/>
        <v>2021</v>
      </c>
      <c r="M3974">
        <f t="shared" si="555"/>
        <v>5</v>
      </c>
      <c r="N3974">
        <f t="shared" si="556"/>
        <v>17</v>
      </c>
      <c r="O3974">
        <f t="shared" si="557"/>
        <v>9.3072499975760135</v>
      </c>
    </row>
    <row r="3975" spans="2:15" x14ac:dyDescent="0.25">
      <c r="B3975" s="3">
        <v>44333.864587037038</v>
      </c>
      <c r="C3975">
        <v>15.8825</v>
      </c>
      <c r="D3975">
        <v>66.022000000000006</v>
      </c>
      <c r="E3975">
        <v>14.8462</v>
      </c>
      <c r="F3975">
        <v>66.879000000000005</v>
      </c>
      <c r="G3975">
        <f t="shared" si="550"/>
        <v>1.0363000000000007</v>
      </c>
      <c r="H3975" s="4">
        <f t="shared" si="551"/>
        <v>0.73012191478928445</v>
      </c>
      <c r="I3975" s="4">
        <f t="shared" si="552"/>
        <v>0.42012191478928446</v>
      </c>
      <c r="J3975">
        <f t="shared" si="553"/>
        <v>9.313123252621315</v>
      </c>
      <c r="L3975">
        <f t="shared" si="554"/>
        <v>2021</v>
      </c>
      <c r="M3975">
        <f t="shared" si="555"/>
        <v>5</v>
      </c>
      <c r="N3975">
        <f t="shared" si="556"/>
        <v>17</v>
      </c>
      <c r="O3975">
        <f t="shared" si="557"/>
        <v>9.313123252621315</v>
      </c>
    </row>
    <row r="3976" spans="2:15" x14ac:dyDescent="0.25">
      <c r="B3976" s="3">
        <v>44333.875003761575</v>
      </c>
      <c r="C3976">
        <v>15.8825</v>
      </c>
      <c r="D3976">
        <v>66.022000000000006</v>
      </c>
      <c r="E3976">
        <v>14.8462</v>
      </c>
      <c r="F3976">
        <v>66.879000000000005</v>
      </c>
      <c r="G3976">
        <f t="shared" si="550"/>
        <v>1.0363000000000007</v>
      </c>
      <c r="H3976" s="4">
        <f t="shared" si="551"/>
        <v>0.73012191478928445</v>
      </c>
      <c r="I3976" s="4">
        <f t="shared" si="552"/>
        <v>0.42012191478928446</v>
      </c>
      <c r="J3976">
        <f t="shared" si="553"/>
        <v>9.313123252621315</v>
      </c>
      <c r="L3976">
        <f t="shared" si="554"/>
        <v>2021</v>
      </c>
      <c r="M3976">
        <f t="shared" si="555"/>
        <v>5</v>
      </c>
      <c r="N3976">
        <f t="shared" si="556"/>
        <v>17</v>
      </c>
      <c r="O3976">
        <f t="shared" si="557"/>
        <v>9.313123252621315</v>
      </c>
    </row>
    <row r="3977" spans="2:15" x14ac:dyDescent="0.25">
      <c r="B3977" s="3">
        <v>44333.885420486113</v>
      </c>
      <c r="C3977">
        <v>15.884399999999999</v>
      </c>
      <c r="D3977">
        <v>66.022000000000006</v>
      </c>
      <c r="E3977">
        <v>14.8491</v>
      </c>
      <c r="F3977">
        <v>66.879000000000005</v>
      </c>
      <c r="G3977">
        <f t="shared" si="550"/>
        <v>1.0352999999999994</v>
      </c>
      <c r="H3977" s="4">
        <f t="shared" si="551"/>
        <v>0.7294173679256446</v>
      </c>
      <c r="I3977" s="4">
        <f t="shared" si="552"/>
        <v>0.4194173679256446</v>
      </c>
      <c r="J3977">
        <f t="shared" si="553"/>
        <v>9.2545129905847059</v>
      </c>
      <c r="L3977">
        <f t="shared" si="554"/>
        <v>2021</v>
      </c>
      <c r="M3977">
        <f t="shared" si="555"/>
        <v>5</v>
      </c>
      <c r="N3977">
        <f t="shared" si="556"/>
        <v>17</v>
      </c>
      <c r="O3977">
        <f t="shared" si="557"/>
        <v>9.2545129905847059</v>
      </c>
    </row>
    <row r="3978" spans="2:15" x14ac:dyDescent="0.25">
      <c r="B3978" s="3">
        <v>44333.89583721065</v>
      </c>
      <c r="C3978">
        <v>15.886100000000001</v>
      </c>
      <c r="D3978">
        <v>66.022000000000006</v>
      </c>
      <c r="E3978">
        <v>14.8491</v>
      </c>
      <c r="F3978">
        <v>66.879000000000005</v>
      </c>
      <c r="G3978">
        <f t="shared" si="550"/>
        <v>1.0370000000000008</v>
      </c>
      <c r="H3978" s="4">
        <f t="shared" si="551"/>
        <v>0.73061509759383214</v>
      </c>
      <c r="I3978" s="4">
        <f t="shared" si="552"/>
        <v>0.42061509759383214</v>
      </c>
      <c r="J3978">
        <f t="shared" si="553"/>
        <v>9.3543122559959944</v>
      </c>
      <c r="L3978">
        <f t="shared" si="554"/>
        <v>2021</v>
      </c>
      <c r="M3978">
        <f t="shared" si="555"/>
        <v>5</v>
      </c>
      <c r="N3978">
        <f t="shared" si="556"/>
        <v>17</v>
      </c>
      <c r="O3978">
        <f t="shared" si="557"/>
        <v>9.3543122559959944</v>
      </c>
    </row>
    <row r="3979" spans="2:15" x14ac:dyDescent="0.25">
      <c r="B3979" s="3">
        <v>44333.906253935187</v>
      </c>
      <c r="C3979">
        <v>15.888</v>
      </c>
      <c r="D3979">
        <v>66.022000000000006</v>
      </c>
      <c r="E3979">
        <v>14.8491</v>
      </c>
      <c r="F3979">
        <v>66.879000000000005</v>
      </c>
      <c r="G3979">
        <f t="shared" si="550"/>
        <v>1.0388999999999999</v>
      </c>
      <c r="H3979" s="4">
        <f t="shared" si="551"/>
        <v>0.73195373663474583</v>
      </c>
      <c r="I3979" s="4">
        <f t="shared" si="552"/>
        <v>0.42195373663474584</v>
      </c>
      <c r="J3979">
        <f t="shared" si="553"/>
        <v>9.4667851198010808</v>
      </c>
      <c r="L3979">
        <f t="shared" si="554"/>
        <v>2021</v>
      </c>
      <c r="M3979">
        <f t="shared" si="555"/>
        <v>5</v>
      </c>
      <c r="N3979">
        <f t="shared" si="556"/>
        <v>17</v>
      </c>
      <c r="O3979">
        <f t="shared" si="557"/>
        <v>9.4667851198010808</v>
      </c>
    </row>
    <row r="3980" spans="2:15" x14ac:dyDescent="0.25">
      <c r="B3980" s="3">
        <v>44333.916670659724</v>
      </c>
      <c r="C3980">
        <v>15.8935</v>
      </c>
      <c r="D3980">
        <v>66.022000000000006</v>
      </c>
      <c r="E3980">
        <v>14.8535</v>
      </c>
      <c r="F3980">
        <v>66.879000000000005</v>
      </c>
      <c r="G3980">
        <f t="shared" si="550"/>
        <v>1.0399999999999991</v>
      </c>
      <c r="H3980" s="4">
        <f t="shared" si="551"/>
        <v>0.73272873818474848</v>
      </c>
      <c r="I3980" s="4">
        <f t="shared" si="552"/>
        <v>0.42272873818474849</v>
      </c>
      <c r="J3980">
        <f t="shared" si="553"/>
        <v>9.5323529639605731</v>
      </c>
      <c r="L3980">
        <f t="shared" si="554"/>
        <v>2021</v>
      </c>
      <c r="M3980">
        <f t="shared" si="555"/>
        <v>5</v>
      </c>
      <c r="N3980">
        <f t="shared" si="556"/>
        <v>17</v>
      </c>
      <c r="O3980">
        <f t="shared" si="557"/>
        <v>9.5323529639605731</v>
      </c>
    </row>
    <row r="3981" spans="2:15" x14ac:dyDescent="0.25">
      <c r="B3981" s="3">
        <v>44333.927087384262</v>
      </c>
      <c r="C3981">
        <v>15.895300000000001</v>
      </c>
      <c r="D3981">
        <v>66.022000000000006</v>
      </c>
      <c r="E3981">
        <v>14.856400000000001</v>
      </c>
      <c r="F3981">
        <v>66.879000000000005</v>
      </c>
      <c r="G3981">
        <f t="shared" si="550"/>
        <v>1.0388999999999999</v>
      </c>
      <c r="H3981" s="4">
        <f t="shared" si="551"/>
        <v>0.73195373663474583</v>
      </c>
      <c r="I3981" s="4">
        <f t="shared" si="552"/>
        <v>0.42195373663474584</v>
      </c>
      <c r="J3981">
        <f t="shared" si="553"/>
        <v>9.4667851198010808</v>
      </c>
      <c r="L3981">
        <f t="shared" si="554"/>
        <v>2021</v>
      </c>
      <c r="M3981">
        <f t="shared" si="555"/>
        <v>5</v>
      </c>
      <c r="N3981">
        <f t="shared" si="556"/>
        <v>17</v>
      </c>
      <c r="O3981">
        <f t="shared" si="557"/>
        <v>9.4667851198010808</v>
      </c>
    </row>
    <row r="3982" spans="2:15" x14ac:dyDescent="0.25">
      <c r="B3982" s="3">
        <v>44333.937504108799</v>
      </c>
      <c r="C3982">
        <v>15.898899999999999</v>
      </c>
      <c r="D3982">
        <v>66.022000000000006</v>
      </c>
      <c r="E3982">
        <v>14.856400000000001</v>
      </c>
      <c r="F3982">
        <v>66.879000000000005</v>
      </c>
      <c r="G3982">
        <f t="shared" si="550"/>
        <v>1.0424999999999986</v>
      </c>
      <c r="H3982" s="4">
        <f t="shared" si="551"/>
        <v>0.73449010534384596</v>
      </c>
      <c r="I3982" s="4">
        <f t="shared" si="552"/>
        <v>0.42449010534384596</v>
      </c>
      <c r="J3982">
        <f t="shared" si="553"/>
        <v>9.682610109987186</v>
      </c>
      <c r="L3982">
        <f t="shared" si="554"/>
        <v>2021</v>
      </c>
      <c r="M3982">
        <f t="shared" si="555"/>
        <v>5</v>
      </c>
      <c r="N3982">
        <f t="shared" si="556"/>
        <v>17</v>
      </c>
      <c r="O3982">
        <f t="shared" si="557"/>
        <v>9.682610109987186</v>
      </c>
    </row>
    <row r="3983" spans="2:15" x14ac:dyDescent="0.25">
      <c r="B3983" s="3">
        <v>44333.947920833336</v>
      </c>
      <c r="C3983">
        <v>15.9025</v>
      </c>
      <c r="D3983">
        <v>66.022000000000006</v>
      </c>
      <c r="E3983">
        <v>14.856400000000001</v>
      </c>
      <c r="F3983">
        <v>66.879000000000005</v>
      </c>
      <c r="G3983">
        <f t="shared" si="550"/>
        <v>1.0460999999999991</v>
      </c>
      <c r="H3983" s="4">
        <f t="shared" si="551"/>
        <v>0.73702647405294752</v>
      </c>
      <c r="I3983" s="4">
        <f t="shared" si="552"/>
        <v>0.42702647405294752</v>
      </c>
      <c r="J3983">
        <f t="shared" si="553"/>
        <v>9.9020256639769144</v>
      </c>
      <c r="L3983">
        <f t="shared" si="554"/>
        <v>2021</v>
      </c>
      <c r="M3983">
        <f t="shared" si="555"/>
        <v>5</v>
      </c>
      <c r="N3983">
        <f t="shared" si="556"/>
        <v>17</v>
      </c>
      <c r="O3983">
        <f t="shared" si="557"/>
        <v>9.9020256639769144</v>
      </c>
    </row>
    <row r="3984" spans="2:15" x14ac:dyDescent="0.25">
      <c r="B3984" s="3">
        <v>44333.958337557873</v>
      </c>
      <c r="C3984">
        <v>15.9025</v>
      </c>
      <c r="D3984">
        <v>66.022000000000006</v>
      </c>
      <c r="E3984">
        <v>14.8535</v>
      </c>
      <c r="F3984">
        <v>66.879000000000005</v>
      </c>
      <c r="G3984">
        <f t="shared" si="550"/>
        <v>1.0489999999999995</v>
      </c>
      <c r="H3984" s="4">
        <f t="shared" si="551"/>
        <v>0.7390696599575014</v>
      </c>
      <c r="I3984" s="4">
        <f t="shared" si="552"/>
        <v>0.4290696599575014</v>
      </c>
      <c r="J3984">
        <f t="shared" si="553"/>
        <v>10.081414028679275</v>
      </c>
      <c r="L3984">
        <f t="shared" si="554"/>
        <v>2021</v>
      </c>
      <c r="M3984">
        <f t="shared" si="555"/>
        <v>5</v>
      </c>
      <c r="N3984">
        <f t="shared" si="556"/>
        <v>17</v>
      </c>
      <c r="O3984">
        <f t="shared" si="557"/>
        <v>10.081414028679275</v>
      </c>
    </row>
    <row r="3985" spans="2:15" x14ac:dyDescent="0.25">
      <c r="B3985" s="3">
        <v>44333.96875428241</v>
      </c>
      <c r="C3985">
        <v>15.9048</v>
      </c>
      <c r="D3985">
        <v>66.192999999999998</v>
      </c>
      <c r="E3985">
        <v>14.854900000000001</v>
      </c>
      <c r="F3985">
        <v>66.879000000000005</v>
      </c>
      <c r="G3985">
        <f t="shared" si="550"/>
        <v>1.0498999999999992</v>
      </c>
      <c r="H3985" s="4">
        <f t="shared" si="551"/>
        <v>0.73970375213477635</v>
      </c>
      <c r="I3985" s="4">
        <f t="shared" si="552"/>
        <v>0.42970375213477635</v>
      </c>
      <c r="J3985">
        <f t="shared" si="553"/>
        <v>10.137568142394079</v>
      </c>
      <c r="L3985">
        <f t="shared" si="554"/>
        <v>2021</v>
      </c>
      <c r="M3985">
        <f t="shared" si="555"/>
        <v>5</v>
      </c>
      <c r="N3985">
        <f t="shared" si="556"/>
        <v>17</v>
      </c>
      <c r="O3985">
        <f t="shared" si="557"/>
        <v>10.137568142394079</v>
      </c>
    </row>
    <row r="3986" spans="2:15" x14ac:dyDescent="0.25">
      <c r="B3986" s="3">
        <v>44333.979171006948</v>
      </c>
      <c r="C3986">
        <v>15.903</v>
      </c>
      <c r="D3986">
        <v>66.192999999999998</v>
      </c>
      <c r="E3986">
        <v>14.8535</v>
      </c>
      <c r="F3986">
        <v>66.879000000000005</v>
      </c>
      <c r="G3986">
        <f t="shared" si="550"/>
        <v>1.0495000000000001</v>
      </c>
      <c r="H3986" s="4">
        <f t="shared" si="551"/>
        <v>0.73942193338932127</v>
      </c>
      <c r="I3986" s="4">
        <f t="shared" si="552"/>
        <v>0.42942193338932128</v>
      </c>
      <c r="J3986">
        <f t="shared" si="553"/>
        <v>10.112582486917875</v>
      </c>
      <c r="L3986">
        <f t="shared" si="554"/>
        <v>2021</v>
      </c>
      <c r="M3986">
        <f t="shared" si="555"/>
        <v>5</v>
      </c>
      <c r="N3986">
        <f t="shared" si="556"/>
        <v>17</v>
      </c>
      <c r="O3986">
        <f t="shared" si="557"/>
        <v>10.112582486917875</v>
      </c>
    </row>
    <row r="3987" spans="2:15" x14ac:dyDescent="0.25">
      <c r="B3987" s="3">
        <v>44333.989587731485</v>
      </c>
      <c r="C3987">
        <v>15.903</v>
      </c>
      <c r="D3987">
        <v>66.192999999999998</v>
      </c>
      <c r="E3987">
        <v>14.852</v>
      </c>
      <c r="F3987">
        <v>66.879000000000005</v>
      </c>
      <c r="G3987">
        <f t="shared" si="550"/>
        <v>1.0510000000000002</v>
      </c>
      <c r="H3987" s="4">
        <f t="shared" si="551"/>
        <v>0.74047875368478022</v>
      </c>
      <c r="I3987" s="4">
        <f t="shared" si="552"/>
        <v>0.43047875368478022</v>
      </c>
      <c r="J3987">
        <f t="shared" si="553"/>
        <v>10.206512385280739</v>
      </c>
      <c r="L3987">
        <f t="shared" si="554"/>
        <v>2021</v>
      </c>
      <c r="M3987">
        <f t="shared" si="555"/>
        <v>5</v>
      </c>
      <c r="N3987">
        <f t="shared" si="556"/>
        <v>17</v>
      </c>
      <c r="O3987">
        <f t="shared" si="557"/>
        <v>10.206512385280739</v>
      </c>
    </row>
    <row r="3988" spans="2:15" x14ac:dyDescent="0.25">
      <c r="B3988" s="3">
        <v>44334.000004456022</v>
      </c>
      <c r="C3988">
        <v>15.901199999999999</v>
      </c>
      <c r="D3988">
        <v>66.192999999999998</v>
      </c>
      <c r="E3988">
        <v>14.8535</v>
      </c>
      <c r="F3988">
        <v>66.879000000000005</v>
      </c>
      <c r="G3988">
        <f t="shared" si="550"/>
        <v>1.047699999999999</v>
      </c>
      <c r="H3988" s="4">
        <f t="shared" si="551"/>
        <v>0.73815374903476993</v>
      </c>
      <c r="I3988" s="4">
        <f t="shared" si="552"/>
        <v>0.42815374903476994</v>
      </c>
      <c r="J3988">
        <f t="shared" si="553"/>
        <v>10.000706114357142</v>
      </c>
      <c r="L3988">
        <f t="shared" si="554"/>
        <v>2021</v>
      </c>
      <c r="M3988">
        <f t="shared" si="555"/>
        <v>5</v>
      </c>
      <c r="N3988">
        <f t="shared" si="556"/>
        <v>18</v>
      </c>
      <c r="O3988">
        <f t="shared" si="557"/>
        <v>10.000706114357142</v>
      </c>
    </row>
    <row r="3989" spans="2:15" x14ac:dyDescent="0.25">
      <c r="B3989" s="3">
        <v>44334.010421180552</v>
      </c>
      <c r="C3989">
        <v>15.8993</v>
      </c>
      <c r="D3989">
        <v>66.192999999999998</v>
      </c>
      <c r="E3989">
        <v>14.8535</v>
      </c>
      <c r="F3989">
        <v>66.879000000000005</v>
      </c>
      <c r="G3989">
        <f t="shared" si="550"/>
        <v>1.0457999999999998</v>
      </c>
      <c r="H3989" s="4">
        <f t="shared" si="551"/>
        <v>0.73681510999385613</v>
      </c>
      <c r="I3989" s="4">
        <f t="shared" si="552"/>
        <v>0.42681510999385613</v>
      </c>
      <c r="J3989">
        <f t="shared" si="553"/>
        <v>9.8836029718033966</v>
      </c>
      <c r="L3989">
        <f t="shared" si="554"/>
        <v>2021</v>
      </c>
      <c r="M3989">
        <f t="shared" si="555"/>
        <v>5</v>
      </c>
      <c r="N3989">
        <f t="shared" si="556"/>
        <v>18</v>
      </c>
      <c r="O3989">
        <f t="shared" si="557"/>
        <v>9.8836029718033966</v>
      </c>
    </row>
    <row r="3990" spans="2:15" x14ac:dyDescent="0.25">
      <c r="B3990" s="3">
        <v>44334.020837905089</v>
      </c>
      <c r="C3990">
        <v>15.8993</v>
      </c>
      <c r="D3990">
        <v>66.192999999999998</v>
      </c>
      <c r="E3990">
        <v>14.8506</v>
      </c>
      <c r="F3990">
        <v>66.879000000000005</v>
      </c>
      <c r="G3990">
        <f t="shared" si="550"/>
        <v>1.0487000000000002</v>
      </c>
      <c r="H3990" s="4">
        <f t="shared" si="551"/>
        <v>0.73885829589841012</v>
      </c>
      <c r="I3990" s="4">
        <f t="shared" si="552"/>
        <v>0.42885829589841012</v>
      </c>
      <c r="J3990">
        <f t="shared" si="553"/>
        <v>10.062746840449929</v>
      </c>
      <c r="L3990">
        <f t="shared" si="554"/>
        <v>2021</v>
      </c>
      <c r="M3990">
        <f t="shared" si="555"/>
        <v>5</v>
      </c>
      <c r="N3990">
        <f t="shared" si="556"/>
        <v>18</v>
      </c>
      <c r="O3990">
        <f t="shared" si="557"/>
        <v>10.062746840449929</v>
      </c>
    </row>
    <row r="3991" spans="2:15" x14ac:dyDescent="0.25">
      <c r="B3991" s="3">
        <v>44334.031254629626</v>
      </c>
      <c r="C3991">
        <v>15.901199999999999</v>
      </c>
      <c r="D3991">
        <v>66.192999999999998</v>
      </c>
      <c r="E3991">
        <v>14.8506</v>
      </c>
      <c r="F3991">
        <v>66.879000000000005</v>
      </c>
      <c r="G3991">
        <f t="shared" si="550"/>
        <v>1.0505999999999993</v>
      </c>
      <c r="H3991" s="4">
        <f t="shared" si="551"/>
        <v>0.74019693493932381</v>
      </c>
      <c r="I3991" s="4">
        <f t="shared" si="552"/>
        <v>0.43019693493932382</v>
      </c>
      <c r="J3991">
        <f t="shared" si="553"/>
        <v>10.181402052979582</v>
      </c>
      <c r="L3991">
        <f t="shared" si="554"/>
        <v>2021</v>
      </c>
      <c r="M3991">
        <f t="shared" si="555"/>
        <v>5</v>
      </c>
      <c r="N3991">
        <f t="shared" si="556"/>
        <v>18</v>
      </c>
      <c r="O3991">
        <f t="shared" si="557"/>
        <v>10.181402052979582</v>
      </c>
    </row>
    <row r="3992" spans="2:15" x14ac:dyDescent="0.25">
      <c r="B3992" s="3">
        <v>44334.041671354164</v>
      </c>
      <c r="C3992">
        <v>15.8993</v>
      </c>
      <c r="D3992">
        <v>66.192999999999998</v>
      </c>
      <c r="E3992">
        <v>14.8477</v>
      </c>
      <c r="F3992">
        <v>66.879000000000005</v>
      </c>
      <c r="G3992">
        <f t="shared" si="550"/>
        <v>1.0516000000000005</v>
      </c>
      <c r="H3992" s="4">
        <f t="shared" si="551"/>
        <v>0.740901481802964</v>
      </c>
      <c r="I3992" s="4">
        <f t="shared" si="552"/>
        <v>0.430901481802964</v>
      </c>
      <c r="J3992">
        <f t="shared" si="553"/>
        <v>10.244263091126834</v>
      </c>
      <c r="L3992">
        <f t="shared" si="554"/>
        <v>2021</v>
      </c>
      <c r="M3992">
        <f t="shared" si="555"/>
        <v>5</v>
      </c>
      <c r="N3992">
        <f t="shared" si="556"/>
        <v>18</v>
      </c>
      <c r="O3992">
        <f t="shared" si="557"/>
        <v>10.244263091126834</v>
      </c>
    </row>
    <row r="3993" spans="2:15" x14ac:dyDescent="0.25">
      <c r="B3993" s="3">
        <v>44334.052088078701</v>
      </c>
      <c r="C3993">
        <v>15.8993</v>
      </c>
      <c r="D3993">
        <v>66.192999999999998</v>
      </c>
      <c r="E3993">
        <v>14.8462</v>
      </c>
      <c r="F3993">
        <v>66.879000000000005</v>
      </c>
      <c r="G3993">
        <f t="shared" si="550"/>
        <v>1.0531000000000006</v>
      </c>
      <c r="H3993" s="4">
        <f t="shared" si="551"/>
        <v>0.74195830209842273</v>
      </c>
      <c r="I3993" s="4">
        <f t="shared" si="552"/>
        <v>0.43195830209842273</v>
      </c>
      <c r="J3993">
        <f t="shared" si="553"/>
        <v>10.339088269786998</v>
      </c>
      <c r="L3993">
        <f t="shared" si="554"/>
        <v>2021</v>
      </c>
      <c r="M3993">
        <f t="shared" si="555"/>
        <v>5</v>
      </c>
      <c r="N3993">
        <f t="shared" si="556"/>
        <v>18</v>
      </c>
      <c r="O3993">
        <f t="shared" si="557"/>
        <v>10.339088269786998</v>
      </c>
    </row>
    <row r="3994" spans="2:15" x14ac:dyDescent="0.25">
      <c r="B3994" s="3">
        <v>44334.062504803238</v>
      </c>
      <c r="C3994">
        <v>15.8993</v>
      </c>
      <c r="D3994">
        <v>66.192999999999998</v>
      </c>
      <c r="E3994">
        <v>14.8462</v>
      </c>
      <c r="F3994">
        <v>66.879000000000005</v>
      </c>
      <c r="G3994">
        <f t="shared" si="550"/>
        <v>1.0531000000000006</v>
      </c>
      <c r="H3994" s="4">
        <f t="shared" si="551"/>
        <v>0.74195830209842273</v>
      </c>
      <c r="I3994" s="4">
        <f t="shared" si="552"/>
        <v>0.43195830209842273</v>
      </c>
      <c r="J3994">
        <f t="shared" si="553"/>
        <v>10.339088269786998</v>
      </c>
      <c r="L3994">
        <f t="shared" si="554"/>
        <v>2021</v>
      </c>
      <c r="M3994">
        <f t="shared" si="555"/>
        <v>5</v>
      </c>
      <c r="N3994">
        <f t="shared" si="556"/>
        <v>18</v>
      </c>
      <c r="O3994">
        <f t="shared" si="557"/>
        <v>10.339088269786998</v>
      </c>
    </row>
    <row r="3995" spans="2:15" x14ac:dyDescent="0.25">
      <c r="B3995" s="3">
        <v>44334.072921527775</v>
      </c>
      <c r="C3995">
        <v>15.8957</v>
      </c>
      <c r="D3995">
        <v>66.192999999999998</v>
      </c>
      <c r="E3995">
        <v>14.8462</v>
      </c>
      <c r="F3995">
        <v>66.879000000000005</v>
      </c>
      <c r="G3995">
        <f t="shared" si="550"/>
        <v>1.0495000000000001</v>
      </c>
      <c r="H3995" s="4">
        <f t="shared" si="551"/>
        <v>0.73942193338932127</v>
      </c>
      <c r="I3995" s="4">
        <f t="shared" si="552"/>
        <v>0.42942193338932128</v>
      </c>
      <c r="J3995">
        <f t="shared" si="553"/>
        <v>10.112582486917875</v>
      </c>
      <c r="L3995">
        <f t="shared" si="554"/>
        <v>2021</v>
      </c>
      <c r="M3995">
        <f t="shared" si="555"/>
        <v>5</v>
      </c>
      <c r="N3995">
        <f t="shared" si="556"/>
        <v>18</v>
      </c>
      <c r="O3995">
        <f t="shared" si="557"/>
        <v>10.112582486917875</v>
      </c>
    </row>
    <row r="3996" spans="2:15" x14ac:dyDescent="0.25">
      <c r="B3996" s="3">
        <v>44334.083338252312</v>
      </c>
      <c r="C3996">
        <v>15.897600000000001</v>
      </c>
      <c r="D3996">
        <v>66.192999999999998</v>
      </c>
      <c r="E3996">
        <v>14.8446</v>
      </c>
      <c r="F3996">
        <v>66.879000000000005</v>
      </c>
      <c r="G3996">
        <f t="shared" si="550"/>
        <v>1.0530000000000008</v>
      </c>
      <c r="H3996" s="4">
        <f t="shared" si="551"/>
        <v>0.74188784741205904</v>
      </c>
      <c r="I3996" s="4">
        <f t="shared" si="552"/>
        <v>0.43188784741205904</v>
      </c>
      <c r="J3996">
        <f t="shared" si="553"/>
        <v>10.332746623437819</v>
      </c>
      <c r="L3996">
        <f t="shared" si="554"/>
        <v>2021</v>
      </c>
      <c r="M3996">
        <f t="shared" si="555"/>
        <v>5</v>
      </c>
      <c r="N3996">
        <f t="shared" si="556"/>
        <v>18</v>
      </c>
      <c r="O3996">
        <f t="shared" si="557"/>
        <v>10.332746623437819</v>
      </c>
    </row>
    <row r="3997" spans="2:15" x14ac:dyDescent="0.25">
      <c r="B3997" s="3">
        <v>44334.09375497685</v>
      </c>
      <c r="C3997">
        <v>15.897600000000001</v>
      </c>
      <c r="D3997">
        <v>66.192999999999998</v>
      </c>
      <c r="E3997">
        <v>14.8432</v>
      </c>
      <c r="F3997">
        <v>66.879000000000005</v>
      </c>
      <c r="G3997">
        <f t="shared" si="550"/>
        <v>1.0544000000000011</v>
      </c>
      <c r="H3997" s="4">
        <f t="shared" si="551"/>
        <v>0.74287421302115408</v>
      </c>
      <c r="I3997" s="4">
        <f t="shared" si="552"/>
        <v>0.43287421302115409</v>
      </c>
      <c r="J3997">
        <f t="shared" si="553"/>
        <v>10.421789950406046</v>
      </c>
      <c r="L3997">
        <f t="shared" si="554"/>
        <v>2021</v>
      </c>
      <c r="M3997">
        <f t="shared" si="555"/>
        <v>5</v>
      </c>
      <c r="N3997">
        <f t="shared" si="556"/>
        <v>18</v>
      </c>
      <c r="O3997">
        <f t="shared" si="557"/>
        <v>10.421789950406046</v>
      </c>
    </row>
    <row r="3998" spans="2:15" x14ac:dyDescent="0.25">
      <c r="B3998" s="3">
        <v>44334.104171701387</v>
      </c>
      <c r="C3998">
        <v>15.897600000000001</v>
      </c>
      <c r="D3998">
        <v>66.192999999999998</v>
      </c>
      <c r="E3998">
        <v>14.841699999999999</v>
      </c>
      <c r="F3998">
        <v>66.879000000000005</v>
      </c>
      <c r="G3998">
        <f t="shared" si="550"/>
        <v>1.0559000000000012</v>
      </c>
      <c r="H3998" s="4">
        <f t="shared" si="551"/>
        <v>0.74393103331661281</v>
      </c>
      <c r="I3998" s="4">
        <f t="shared" si="552"/>
        <v>0.43393103331661281</v>
      </c>
      <c r="J3998">
        <f t="shared" si="553"/>
        <v>10.517817276465156</v>
      </c>
      <c r="L3998">
        <f t="shared" si="554"/>
        <v>2021</v>
      </c>
      <c r="M3998">
        <f t="shared" si="555"/>
        <v>5</v>
      </c>
      <c r="N3998">
        <f t="shared" si="556"/>
        <v>18</v>
      </c>
      <c r="O3998">
        <f t="shared" si="557"/>
        <v>10.517817276465156</v>
      </c>
    </row>
    <row r="3999" spans="2:15" x14ac:dyDescent="0.25">
      <c r="B3999" s="3">
        <v>44334.114588425924</v>
      </c>
      <c r="C3999">
        <v>15.8957</v>
      </c>
      <c r="D3999">
        <v>66.192999999999998</v>
      </c>
      <c r="E3999">
        <v>14.840299999999999</v>
      </c>
      <c r="F3999">
        <v>66.879000000000005</v>
      </c>
      <c r="G3999">
        <f t="shared" si="550"/>
        <v>1.0554000000000006</v>
      </c>
      <c r="H3999" s="4">
        <f t="shared" si="551"/>
        <v>0.74357875988479283</v>
      </c>
      <c r="I3999" s="4">
        <f t="shared" si="552"/>
        <v>0.43357875988479283</v>
      </c>
      <c r="J3999">
        <f t="shared" si="553"/>
        <v>10.485736306584673</v>
      </c>
      <c r="L3999">
        <f t="shared" si="554"/>
        <v>2021</v>
      </c>
      <c r="M3999">
        <f t="shared" si="555"/>
        <v>5</v>
      </c>
      <c r="N3999">
        <f t="shared" si="556"/>
        <v>18</v>
      </c>
      <c r="O3999">
        <f t="shared" si="557"/>
        <v>10.485736306584673</v>
      </c>
    </row>
    <row r="4000" spans="2:15" x14ac:dyDescent="0.25">
      <c r="B4000" s="3">
        <v>44334.125005150461</v>
      </c>
      <c r="C4000">
        <v>15.897600000000001</v>
      </c>
      <c r="D4000">
        <v>66.192999999999998</v>
      </c>
      <c r="E4000">
        <v>14.838800000000001</v>
      </c>
      <c r="F4000">
        <v>66.879000000000005</v>
      </c>
      <c r="G4000">
        <f t="shared" si="550"/>
        <v>1.0587999999999997</v>
      </c>
      <c r="H4000" s="4">
        <f t="shared" si="551"/>
        <v>0.74597421922116536</v>
      </c>
      <c r="I4000" s="4">
        <f t="shared" si="552"/>
        <v>0.43597421922116536</v>
      </c>
      <c r="J4000">
        <f t="shared" si="553"/>
        <v>10.705309961538589</v>
      </c>
      <c r="L4000">
        <f t="shared" si="554"/>
        <v>2021</v>
      </c>
      <c r="M4000">
        <f t="shared" si="555"/>
        <v>5</v>
      </c>
      <c r="N4000">
        <f t="shared" si="556"/>
        <v>18</v>
      </c>
      <c r="O4000">
        <f t="shared" si="557"/>
        <v>10.705309961538589</v>
      </c>
    </row>
    <row r="4001" spans="2:15" x14ac:dyDescent="0.25">
      <c r="B4001" s="3">
        <v>44334.135421874998</v>
      </c>
      <c r="C4001">
        <v>15.8957</v>
      </c>
      <c r="D4001">
        <v>66.192999999999998</v>
      </c>
      <c r="E4001">
        <v>14.838800000000001</v>
      </c>
      <c r="F4001">
        <v>66.879000000000005</v>
      </c>
      <c r="G4001">
        <f t="shared" si="550"/>
        <v>1.0568999999999988</v>
      </c>
      <c r="H4001" s="4">
        <f t="shared" si="551"/>
        <v>0.74463558018025044</v>
      </c>
      <c r="I4001" s="4">
        <f t="shared" si="552"/>
        <v>0.43463558018025045</v>
      </c>
      <c r="J4001">
        <f t="shared" si="553"/>
        <v>10.582195314415177</v>
      </c>
      <c r="L4001">
        <f t="shared" si="554"/>
        <v>2021</v>
      </c>
      <c r="M4001">
        <f t="shared" si="555"/>
        <v>5</v>
      </c>
      <c r="N4001">
        <f t="shared" si="556"/>
        <v>18</v>
      </c>
      <c r="O4001">
        <f t="shared" si="557"/>
        <v>10.582195314415177</v>
      </c>
    </row>
    <row r="4002" spans="2:15" x14ac:dyDescent="0.25">
      <c r="B4002" s="3">
        <v>44334.145838599536</v>
      </c>
      <c r="C4002">
        <v>15.894</v>
      </c>
      <c r="D4002">
        <v>66.192999999999998</v>
      </c>
      <c r="E4002">
        <v>14.840299999999999</v>
      </c>
      <c r="F4002">
        <v>66.879000000000005</v>
      </c>
      <c r="G4002">
        <f t="shared" si="550"/>
        <v>1.053700000000001</v>
      </c>
      <c r="H4002" s="4">
        <f t="shared" si="551"/>
        <v>0.74238103021660651</v>
      </c>
      <c r="I4002" s="4">
        <f t="shared" si="552"/>
        <v>0.43238103021660651</v>
      </c>
      <c r="J4002">
        <f t="shared" si="553"/>
        <v>10.377198171814031</v>
      </c>
      <c r="L4002">
        <f t="shared" si="554"/>
        <v>2021</v>
      </c>
      <c r="M4002">
        <f t="shared" si="555"/>
        <v>5</v>
      </c>
      <c r="N4002">
        <f t="shared" si="556"/>
        <v>18</v>
      </c>
      <c r="O4002">
        <f t="shared" si="557"/>
        <v>10.377198171814031</v>
      </c>
    </row>
    <row r="4003" spans="2:15" x14ac:dyDescent="0.25">
      <c r="B4003" s="3">
        <v>44334.156255324073</v>
      </c>
      <c r="C4003">
        <v>15.892099999999999</v>
      </c>
      <c r="D4003">
        <v>66.192999999999998</v>
      </c>
      <c r="E4003">
        <v>14.840299999999999</v>
      </c>
      <c r="F4003">
        <v>66.879000000000005</v>
      </c>
      <c r="G4003">
        <f t="shared" si="550"/>
        <v>1.0518000000000001</v>
      </c>
      <c r="H4003" s="4">
        <f t="shared" si="551"/>
        <v>0.74104239117569148</v>
      </c>
      <c r="I4003" s="4">
        <f t="shared" si="552"/>
        <v>0.43104239117569149</v>
      </c>
      <c r="J4003">
        <f t="shared" si="553"/>
        <v>10.256869407918398</v>
      </c>
      <c r="L4003">
        <f t="shared" si="554"/>
        <v>2021</v>
      </c>
      <c r="M4003">
        <f t="shared" si="555"/>
        <v>5</v>
      </c>
      <c r="N4003">
        <f t="shared" si="556"/>
        <v>18</v>
      </c>
      <c r="O4003">
        <f t="shared" si="557"/>
        <v>10.256869407918398</v>
      </c>
    </row>
    <row r="4004" spans="2:15" x14ac:dyDescent="0.25">
      <c r="B4004" s="3">
        <v>44334.16667204861</v>
      </c>
      <c r="C4004">
        <v>15.894</v>
      </c>
      <c r="D4004">
        <v>66.192999999999998</v>
      </c>
      <c r="E4004">
        <v>14.838800000000001</v>
      </c>
      <c r="F4004">
        <v>66.879000000000005</v>
      </c>
      <c r="G4004">
        <f t="shared" si="550"/>
        <v>1.0551999999999992</v>
      </c>
      <c r="H4004" s="4">
        <f t="shared" si="551"/>
        <v>0.74343785051206412</v>
      </c>
      <c r="I4004" s="4">
        <f t="shared" si="552"/>
        <v>0.43343785051206413</v>
      </c>
      <c r="J4004">
        <f t="shared" si="553"/>
        <v>10.47292405512828</v>
      </c>
      <c r="L4004">
        <f t="shared" si="554"/>
        <v>2021</v>
      </c>
      <c r="M4004">
        <f t="shared" si="555"/>
        <v>5</v>
      </c>
      <c r="N4004">
        <f t="shared" si="556"/>
        <v>18</v>
      </c>
      <c r="O4004">
        <f t="shared" si="557"/>
        <v>10.47292405512828</v>
      </c>
    </row>
    <row r="4005" spans="2:15" x14ac:dyDescent="0.25">
      <c r="B4005" s="3">
        <v>44334.177088773147</v>
      </c>
      <c r="C4005">
        <v>15.897600000000001</v>
      </c>
      <c r="D4005">
        <v>66.192999999999998</v>
      </c>
      <c r="E4005">
        <v>14.841699999999999</v>
      </c>
      <c r="F4005">
        <v>66.879000000000005</v>
      </c>
      <c r="G4005">
        <f t="shared" si="550"/>
        <v>1.0559000000000012</v>
      </c>
      <c r="H4005" s="4">
        <f t="shared" si="551"/>
        <v>0.74393103331661281</v>
      </c>
      <c r="I4005" s="4">
        <f t="shared" si="552"/>
        <v>0.43393103331661281</v>
      </c>
      <c r="J4005">
        <f t="shared" si="553"/>
        <v>10.517817276465156</v>
      </c>
      <c r="L4005">
        <f t="shared" si="554"/>
        <v>2021</v>
      </c>
      <c r="M4005">
        <f t="shared" si="555"/>
        <v>5</v>
      </c>
      <c r="N4005">
        <f t="shared" si="556"/>
        <v>18</v>
      </c>
      <c r="O4005">
        <f t="shared" si="557"/>
        <v>10.517817276465156</v>
      </c>
    </row>
    <row r="4006" spans="2:15" x14ac:dyDescent="0.25">
      <c r="B4006" s="3">
        <v>44334.187505497684</v>
      </c>
      <c r="C4006">
        <v>15.898</v>
      </c>
      <c r="D4006">
        <v>66.366</v>
      </c>
      <c r="E4006">
        <v>14.841699999999999</v>
      </c>
      <c r="F4006">
        <v>66.879000000000005</v>
      </c>
      <c r="G4006">
        <f t="shared" si="550"/>
        <v>1.0563000000000002</v>
      </c>
      <c r="H4006" s="4">
        <f t="shared" si="551"/>
        <v>0.74421285206206789</v>
      </c>
      <c r="I4006" s="4">
        <f t="shared" si="552"/>
        <v>0.43421285206206789</v>
      </c>
      <c r="J4006">
        <f t="shared" si="553"/>
        <v>10.543533886276101</v>
      </c>
      <c r="L4006">
        <f t="shared" si="554"/>
        <v>2021</v>
      </c>
      <c r="M4006">
        <f t="shared" si="555"/>
        <v>5</v>
      </c>
      <c r="N4006">
        <f t="shared" si="556"/>
        <v>18</v>
      </c>
      <c r="O4006">
        <f t="shared" si="557"/>
        <v>10.543533886276101</v>
      </c>
    </row>
    <row r="4007" spans="2:15" x14ac:dyDescent="0.25">
      <c r="B4007" s="3">
        <v>44334.197922222222</v>
      </c>
      <c r="C4007">
        <v>15.894399999999999</v>
      </c>
      <c r="D4007">
        <v>66.366</v>
      </c>
      <c r="E4007">
        <v>14.8462</v>
      </c>
      <c r="F4007">
        <v>66.879000000000005</v>
      </c>
      <c r="G4007">
        <f t="shared" si="550"/>
        <v>1.0481999999999996</v>
      </c>
      <c r="H4007" s="4">
        <f t="shared" si="551"/>
        <v>0.73850602246659003</v>
      </c>
      <c r="I4007" s="4">
        <f t="shared" si="552"/>
        <v>0.42850602246659003</v>
      </c>
      <c r="J4007">
        <f t="shared" si="553"/>
        <v>10.031691267165904</v>
      </c>
      <c r="L4007">
        <f t="shared" si="554"/>
        <v>2021</v>
      </c>
      <c r="M4007">
        <f t="shared" si="555"/>
        <v>5</v>
      </c>
      <c r="N4007">
        <f t="shared" si="556"/>
        <v>18</v>
      </c>
      <c r="O4007">
        <f t="shared" si="557"/>
        <v>10.031691267165904</v>
      </c>
    </row>
    <row r="4008" spans="2:15" x14ac:dyDescent="0.25">
      <c r="B4008" s="3">
        <v>44334.208338888886</v>
      </c>
      <c r="C4008">
        <v>15.898</v>
      </c>
      <c r="D4008">
        <v>66.366</v>
      </c>
      <c r="E4008">
        <v>14.8432</v>
      </c>
      <c r="F4008">
        <v>66.879000000000005</v>
      </c>
      <c r="G4008">
        <f t="shared" si="550"/>
        <v>1.0548000000000002</v>
      </c>
      <c r="H4008" s="4">
        <f t="shared" si="551"/>
        <v>0.74315603176660905</v>
      </c>
      <c r="I4008" s="4">
        <f t="shared" si="552"/>
        <v>0.43315603176660905</v>
      </c>
      <c r="J4008">
        <f t="shared" si="553"/>
        <v>10.447334035709108</v>
      </c>
      <c r="L4008">
        <f t="shared" si="554"/>
        <v>2021</v>
      </c>
      <c r="M4008">
        <f t="shared" si="555"/>
        <v>5</v>
      </c>
      <c r="N4008">
        <f t="shared" si="556"/>
        <v>18</v>
      </c>
      <c r="O4008">
        <f t="shared" si="557"/>
        <v>10.447334035709108</v>
      </c>
    </row>
    <row r="4009" spans="2:15" x14ac:dyDescent="0.25">
      <c r="B4009" s="3">
        <v>44334.218755613423</v>
      </c>
      <c r="C4009">
        <v>15.899900000000001</v>
      </c>
      <c r="D4009">
        <v>66.366</v>
      </c>
      <c r="E4009">
        <v>14.8446</v>
      </c>
      <c r="F4009">
        <v>66.879000000000005</v>
      </c>
      <c r="G4009">
        <f t="shared" ref="G4009:G4072" si="558">C4009-E4009</f>
        <v>1.0553000000000008</v>
      </c>
      <c r="H4009" s="4">
        <f t="shared" ref="H4009:H4072" si="559">1000*G4009/2.2/(2.54^2)/100</f>
        <v>0.74350830519842914</v>
      </c>
      <c r="I4009" s="4">
        <f t="shared" ref="I4009:I4072" si="560">H4009-($Y$1-$Y$2)/100</f>
        <v>0.43350830519842914</v>
      </c>
      <c r="J4009">
        <f t="shared" si="553"/>
        <v>10.47932874335857</v>
      </c>
      <c r="L4009">
        <f t="shared" si="554"/>
        <v>2021</v>
      </c>
      <c r="M4009">
        <f t="shared" si="555"/>
        <v>5</v>
      </c>
      <c r="N4009">
        <f t="shared" si="556"/>
        <v>18</v>
      </c>
      <c r="O4009">
        <f t="shared" si="557"/>
        <v>10.47932874335857</v>
      </c>
    </row>
    <row r="4010" spans="2:15" x14ac:dyDescent="0.25">
      <c r="B4010" s="3">
        <v>44334.22917233796</v>
      </c>
      <c r="C4010">
        <v>15.9016</v>
      </c>
      <c r="D4010">
        <v>66.366</v>
      </c>
      <c r="E4010">
        <v>14.8462</v>
      </c>
      <c r="F4010">
        <v>66.879000000000005</v>
      </c>
      <c r="G4010">
        <f t="shared" si="558"/>
        <v>1.0554000000000006</v>
      </c>
      <c r="H4010" s="4">
        <f t="shared" si="559"/>
        <v>0.74357875988479283</v>
      </c>
      <c r="I4010" s="4">
        <f t="shared" si="560"/>
        <v>0.43357875988479283</v>
      </c>
      <c r="J4010">
        <f t="shared" si="553"/>
        <v>10.485736306584673</v>
      </c>
      <c r="L4010">
        <f t="shared" si="554"/>
        <v>2021</v>
      </c>
      <c r="M4010">
        <f t="shared" si="555"/>
        <v>5</v>
      </c>
      <c r="N4010">
        <f t="shared" si="556"/>
        <v>18</v>
      </c>
      <c r="O4010">
        <f t="shared" si="557"/>
        <v>10.485736306584673</v>
      </c>
    </row>
    <row r="4011" spans="2:15" x14ac:dyDescent="0.25">
      <c r="B4011" s="3">
        <v>44334.239589062498</v>
      </c>
      <c r="C4011">
        <v>15.9016</v>
      </c>
      <c r="D4011">
        <v>66.366</v>
      </c>
      <c r="E4011">
        <v>14.8491</v>
      </c>
      <c r="F4011">
        <v>66.879000000000005</v>
      </c>
      <c r="G4011">
        <f t="shared" si="558"/>
        <v>1.0525000000000002</v>
      </c>
      <c r="H4011" s="4">
        <f t="shared" si="559"/>
        <v>0.74153557398023906</v>
      </c>
      <c r="I4011" s="4">
        <f t="shared" si="560"/>
        <v>0.43153557398023906</v>
      </c>
      <c r="J4011">
        <f t="shared" si="553"/>
        <v>10.301081216683892</v>
      </c>
      <c r="L4011">
        <f t="shared" si="554"/>
        <v>2021</v>
      </c>
      <c r="M4011">
        <f t="shared" si="555"/>
        <v>5</v>
      </c>
      <c r="N4011">
        <f t="shared" si="556"/>
        <v>18</v>
      </c>
      <c r="O4011">
        <f t="shared" si="557"/>
        <v>10.301081216683892</v>
      </c>
    </row>
    <row r="4012" spans="2:15" x14ac:dyDescent="0.25">
      <c r="B4012" s="3">
        <v>44334.250005787035</v>
      </c>
      <c r="C4012">
        <v>15.903499999999999</v>
      </c>
      <c r="D4012">
        <v>66.366</v>
      </c>
      <c r="E4012">
        <v>14.852</v>
      </c>
      <c r="F4012">
        <v>66.879000000000005</v>
      </c>
      <c r="G4012">
        <f t="shared" si="558"/>
        <v>1.051499999999999</v>
      </c>
      <c r="H4012" s="4">
        <f t="shared" si="559"/>
        <v>0.74083102711659887</v>
      </c>
      <c r="I4012" s="4">
        <f t="shared" si="560"/>
        <v>0.43083102711659887</v>
      </c>
      <c r="J4012">
        <f t="shared" si="553"/>
        <v>10.237964200061766</v>
      </c>
      <c r="L4012">
        <f t="shared" si="554"/>
        <v>2021</v>
      </c>
      <c r="M4012">
        <f t="shared" si="555"/>
        <v>5</v>
      </c>
      <c r="N4012">
        <f t="shared" si="556"/>
        <v>18</v>
      </c>
      <c r="O4012">
        <f t="shared" si="557"/>
        <v>10.237964200061766</v>
      </c>
    </row>
    <row r="4013" spans="2:15" x14ac:dyDescent="0.25">
      <c r="B4013" s="3">
        <v>44334.260416666664</v>
      </c>
      <c r="C4013">
        <v>15.9053</v>
      </c>
      <c r="D4013">
        <v>66.366</v>
      </c>
      <c r="E4013">
        <v>14.8535</v>
      </c>
      <c r="F4013">
        <v>66.879000000000005</v>
      </c>
      <c r="G4013">
        <f t="shared" si="558"/>
        <v>1.0518000000000001</v>
      </c>
      <c r="H4013" s="4">
        <f t="shared" si="559"/>
        <v>0.74104239117569148</v>
      </c>
      <c r="I4013" s="4">
        <f t="shared" si="560"/>
        <v>0.43104239117569149</v>
      </c>
      <c r="J4013">
        <f t="shared" si="553"/>
        <v>10.256869407918398</v>
      </c>
      <c r="L4013">
        <f t="shared" si="554"/>
        <v>2021</v>
      </c>
      <c r="M4013">
        <f t="shared" si="555"/>
        <v>5</v>
      </c>
      <c r="N4013">
        <f t="shared" si="556"/>
        <v>18</v>
      </c>
      <c r="O4013">
        <f t="shared" si="557"/>
        <v>10.256869407918398</v>
      </c>
    </row>
    <row r="4014" spans="2:15" x14ac:dyDescent="0.25">
      <c r="B4014" s="3">
        <v>44334.270833333336</v>
      </c>
      <c r="C4014">
        <v>15.908899999999999</v>
      </c>
      <c r="D4014">
        <v>66.366</v>
      </c>
      <c r="E4014">
        <v>14.856400000000001</v>
      </c>
      <c r="F4014">
        <v>66.879000000000005</v>
      </c>
      <c r="G4014">
        <f t="shared" si="558"/>
        <v>1.0524999999999984</v>
      </c>
      <c r="H4014" s="4">
        <f t="shared" si="559"/>
        <v>0.74153557398023762</v>
      </c>
      <c r="I4014" s="4">
        <f t="shared" si="560"/>
        <v>0.43153557398023762</v>
      </c>
      <c r="J4014">
        <f t="shared" si="553"/>
        <v>10.301081216683764</v>
      </c>
      <c r="L4014">
        <f t="shared" si="554"/>
        <v>2021</v>
      </c>
      <c r="M4014">
        <f t="shared" si="555"/>
        <v>5</v>
      </c>
      <c r="N4014">
        <f t="shared" si="556"/>
        <v>18</v>
      </c>
      <c r="O4014">
        <f t="shared" si="557"/>
        <v>10.301081216683764</v>
      </c>
    </row>
    <row r="4015" spans="2:15" x14ac:dyDescent="0.25">
      <c r="B4015" s="3">
        <v>44334.281250057873</v>
      </c>
      <c r="C4015">
        <v>15.9125</v>
      </c>
      <c r="D4015">
        <v>66.366</v>
      </c>
      <c r="E4015">
        <v>14.859299999999999</v>
      </c>
      <c r="F4015">
        <v>66.879000000000005</v>
      </c>
      <c r="G4015">
        <f t="shared" si="558"/>
        <v>1.0532000000000004</v>
      </c>
      <c r="H4015" s="4">
        <f t="shared" si="559"/>
        <v>0.74202875678478653</v>
      </c>
      <c r="I4015" s="4">
        <f t="shared" si="560"/>
        <v>0.43202875678478653</v>
      </c>
      <c r="J4015">
        <f t="shared" si="553"/>
        <v>10.345432773050446</v>
      </c>
      <c r="L4015">
        <f t="shared" si="554"/>
        <v>2021</v>
      </c>
      <c r="M4015">
        <f t="shared" si="555"/>
        <v>5</v>
      </c>
      <c r="N4015">
        <f t="shared" si="556"/>
        <v>18</v>
      </c>
      <c r="O4015">
        <f t="shared" si="557"/>
        <v>10.345432773050446</v>
      </c>
    </row>
    <row r="4016" spans="2:15" x14ac:dyDescent="0.25">
      <c r="B4016" s="3">
        <v>44334.29166678241</v>
      </c>
      <c r="C4016">
        <v>15.9125</v>
      </c>
      <c r="D4016">
        <v>66.366</v>
      </c>
      <c r="E4016">
        <v>14.859299999999999</v>
      </c>
      <c r="F4016">
        <v>66.879000000000005</v>
      </c>
      <c r="G4016">
        <f t="shared" si="558"/>
        <v>1.0532000000000004</v>
      </c>
      <c r="H4016" s="4">
        <f t="shared" si="559"/>
        <v>0.74202875678478653</v>
      </c>
      <c r="I4016" s="4">
        <f t="shared" si="560"/>
        <v>0.43202875678478653</v>
      </c>
      <c r="J4016">
        <f t="shared" si="553"/>
        <v>10.345432773050446</v>
      </c>
      <c r="L4016">
        <f t="shared" si="554"/>
        <v>2021</v>
      </c>
      <c r="M4016">
        <f t="shared" si="555"/>
        <v>5</v>
      </c>
      <c r="N4016">
        <f t="shared" si="556"/>
        <v>18</v>
      </c>
      <c r="O4016">
        <f t="shared" si="557"/>
        <v>10.345432773050446</v>
      </c>
    </row>
    <row r="4017" spans="2:15" x14ac:dyDescent="0.25">
      <c r="B4017" s="3">
        <v>44334.302083506947</v>
      </c>
      <c r="C4017">
        <v>15.914400000000001</v>
      </c>
      <c r="D4017">
        <v>66.366</v>
      </c>
      <c r="E4017">
        <v>14.862299999999999</v>
      </c>
      <c r="F4017">
        <v>66.879000000000005</v>
      </c>
      <c r="G4017">
        <f t="shared" si="558"/>
        <v>1.0521000000000011</v>
      </c>
      <c r="H4017" s="4">
        <f t="shared" si="559"/>
        <v>0.74125375523478387</v>
      </c>
      <c r="I4017" s="4">
        <f t="shared" si="560"/>
        <v>0.43125375523478388</v>
      </c>
      <c r="J4017">
        <f t="shared" si="553"/>
        <v>10.275800232050967</v>
      </c>
      <c r="L4017">
        <f t="shared" si="554"/>
        <v>2021</v>
      </c>
      <c r="M4017">
        <f t="shared" si="555"/>
        <v>5</v>
      </c>
      <c r="N4017">
        <f t="shared" si="556"/>
        <v>18</v>
      </c>
      <c r="O4017">
        <f t="shared" si="557"/>
        <v>10.275800232050967</v>
      </c>
    </row>
    <row r="4018" spans="2:15" x14ac:dyDescent="0.25">
      <c r="B4018" s="3">
        <v>44334.312500231485</v>
      </c>
      <c r="C4018">
        <v>15.9162</v>
      </c>
      <c r="D4018">
        <v>66.366</v>
      </c>
      <c r="E4018">
        <v>14.863799999999999</v>
      </c>
      <c r="F4018">
        <v>66.879000000000005</v>
      </c>
      <c r="G4018">
        <f t="shared" si="558"/>
        <v>1.0524000000000004</v>
      </c>
      <c r="H4018" s="4">
        <f t="shared" si="559"/>
        <v>0.74146511929387526</v>
      </c>
      <c r="I4018" s="4">
        <f t="shared" si="560"/>
        <v>0.43146511929387527</v>
      </c>
      <c r="J4018">
        <f t="shared" si="553"/>
        <v>10.294756694588633</v>
      </c>
      <c r="L4018">
        <f t="shared" si="554"/>
        <v>2021</v>
      </c>
      <c r="M4018">
        <f t="shared" si="555"/>
        <v>5</v>
      </c>
      <c r="N4018">
        <f t="shared" si="556"/>
        <v>18</v>
      </c>
      <c r="O4018">
        <f t="shared" si="557"/>
        <v>10.294756694588633</v>
      </c>
    </row>
    <row r="4019" spans="2:15" x14ac:dyDescent="0.25">
      <c r="B4019" s="3">
        <v>44334.322916956022</v>
      </c>
      <c r="C4019">
        <v>15.9162</v>
      </c>
      <c r="D4019">
        <v>66.366</v>
      </c>
      <c r="E4019">
        <v>14.862299999999999</v>
      </c>
      <c r="F4019">
        <v>66.879000000000005</v>
      </c>
      <c r="G4019">
        <f t="shared" si="558"/>
        <v>1.0539000000000005</v>
      </c>
      <c r="H4019" s="4">
        <f t="shared" si="559"/>
        <v>0.74252193958933399</v>
      </c>
      <c r="I4019" s="4">
        <f t="shared" si="560"/>
        <v>0.43252193958933399</v>
      </c>
      <c r="J4019">
        <f t="shared" si="553"/>
        <v>10.389924358455913</v>
      </c>
      <c r="L4019">
        <f t="shared" si="554"/>
        <v>2021</v>
      </c>
      <c r="M4019">
        <f t="shared" si="555"/>
        <v>5</v>
      </c>
      <c r="N4019">
        <f t="shared" si="556"/>
        <v>18</v>
      </c>
      <c r="O4019">
        <f t="shared" si="557"/>
        <v>10.389924358455913</v>
      </c>
    </row>
    <row r="4020" spans="2:15" x14ac:dyDescent="0.25">
      <c r="B4020" s="3">
        <v>44334.333333680559</v>
      </c>
      <c r="C4020">
        <v>15.917999999999999</v>
      </c>
      <c r="D4020">
        <v>66.366</v>
      </c>
      <c r="E4020">
        <v>14.8652</v>
      </c>
      <c r="F4020">
        <v>66.879000000000005</v>
      </c>
      <c r="G4020">
        <f t="shared" si="558"/>
        <v>1.0527999999999995</v>
      </c>
      <c r="H4020" s="4">
        <f t="shared" si="559"/>
        <v>0.74174693803933023</v>
      </c>
      <c r="I4020" s="4">
        <f t="shared" si="560"/>
        <v>0.43174693803933023</v>
      </c>
      <c r="J4020">
        <f t="shared" si="553"/>
        <v>10.320071898199302</v>
      </c>
      <c r="L4020">
        <f t="shared" si="554"/>
        <v>2021</v>
      </c>
      <c r="M4020">
        <f t="shared" si="555"/>
        <v>5</v>
      </c>
      <c r="N4020">
        <f t="shared" si="556"/>
        <v>18</v>
      </c>
      <c r="O4020">
        <f t="shared" si="557"/>
        <v>10.320071898199302</v>
      </c>
    </row>
    <row r="4021" spans="2:15" x14ac:dyDescent="0.25">
      <c r="B4021" s="3">
        <v>44334.343750405096</v>
      </c>
      <c r="C4021">
        <v>15.9217</v>
      </c>
      <c r="D4021">
        <v>66.366</v>
      </c>
      <c r="E4021">
        <v>14.8681</v>
      </c>
      <c r="F4021">
        <v>66.879000000000005</v>
      </c>
      <c r="G4021">
        <f t="shared" si="558"/>
        <v>1.0535999999999994</v>
      </c>
      <c r="H4021" s="4">
        <f t="shared" si="559"/>
        <v>0.7423105755302416</v>
      </c>
      <c r="I4021" s="4">
        <f t="shared" si="560"/>
        <v>0.4323105755302416</v>
      </c>
      <c r="J4021">
        <f t="shared" si="553"/>
        <v>10.370839371664804</v>
      </c>
      <c r="L4021">
        <f t="shared" si="554"/>
        <v>2021</v>
      </c>
      <c r="M4021">
        <f t="shared" si="555"/>
        <v>5</v>
      </c>
      <c r="N4021">
        <f t="shared" si="556"/>
        <v>18</v>
      </c>
      <c r="O4021">
        <f t="shared" si="557"/>
        <v>10.370839371664804</v>
      </c>
    </row>
    <row r="4022" spans="2:15" x14ac:dyDescent="0.25">
      <c r="B4022" s="3">
        <v>44334.354167129626</v>
      </c>
      <c r="C4022">
        <v>15.9217</v>
      </c>
      <c r="D4022">
        <v>66.366</v>
      </c>
      <c r="E4022">
        <v>14.871</v>
      </c>
      <c r="F4022">
        <v>66.879000000000005</v>
      </c>
      <c r="G4022">
        <f t="shared" si="558"/>
        <v>1.0506999999999991</v>
      </c>
      <c r="H4022" s="4">
        <f t="shared" si="559"/>
        <v>0.74026738962568772</v>
      </c>
      <c r="I4022" s="4">
        <f t="shared" si="560"/>
        <v>0.43026738962568772</v>
      </c>
      <c r="J4022">
        <f t="shared" si="553"/>
        <v>10.187675379368862</v>
      </c>
      <c r="L4022">
        <f t="shared" si="554"/>
        <v>2021</v>
      </c>
      <c r="M4022">
        <f t="shared" si="555"/>
        <v>5</v>
      </c>
      <c r="N4022">
        <f t="shared" si="556"/>
        <v>18</v>
      </c>
      <c r="O4022">
        <f t="shared" si="557"/>
        <v>10.187675379368862</v>
      </c>
    </row>
    <row r="4023" spans="2:15" x14ac:dyDescent="0.25">
      <c r="B4023" s="3">
        <v>44334.364583854163</v>
      </c>
      <c r="C4023">
        <v>15.9253</v>
      </c>
      <c r="D4023">
        <v>66.366</v>
      </c>
      <c r="E4023">
        <v>14.871</v>
      </c>
      <c r="F4023">
        <v>66.879000000000005</v>
      </c>
      <c r="G4023">
        <f t="shared" si="558"/>
        <v>1.0542999999999996</v>
      </c>
      <c r="H4023" s="4">
        <f t="shared" si="559"/>
        <v>0.74280375833478895</v>
      </c>
      <c r="I4023" s="4">
        <f t="shared" si="560"/>
        <v>0.43280375833478896</v>
      </c>
      <c r="J4023">
        <f t="shared" si="553"/>
        <v>10.415411100117957</v>
      </c>
      <c r="L4023">
        <f t="shared" si="554"/>
        <v>2021</v>
      </c>
      <c r="M4023">
        <f t="shared" si="555"/>
        <v>5</v>
      </c>
      <c r="N4023">
        <f t="shared" si="556"/>
        <v>18</v>
      </c>
      <c r="O4023">
        <f t="shared" si="557"/>
        <v>10.415411100117957</v>
      </c>
    </row>
    <row r="4024" spans="2:15" x14ac:dyDescent="0.25">
      <c r="B4024" s="3">
        <v>44334.375000578701</v>
      </c>
      <c r="C4024">
        <v>15.927199999999999</v>
      </c>
      <c r="D4024">
        <v>66.366</v>
      </c>
      <c r="E4024">
        <v>14.875500000000001</v>
      </c>
      <c r="F4024">
        <v>66.879000000000005</v>
      </c>
      <c r="G4024">
        <f t="shared" si="558"/>
        <v>1.0516999999999985</v>
      </c>
      <c r="H4024" s="4">
        <f t="shared" si="559"/>
        <v>0.74097193648932647</v>
      </c>
      <c r="I4024" s="4">
        <f t="shared" si="560"/>
        <v>0.43097193648932647</v>
      </c>
      <c r="J4024">
        <f t="shared" si="553"/>
        <v>10.250564826805793</v>
      </c>
      <c r="L4024">
        <f t="shared" si="554"/>
        <v>2021</v>
      </c>
      <c r="M4024">
        <f t="shared" si="555"/>
        <v>5</v>
      </c>
      <c r="N4024">
        <f t="shared" si="556"/>
        <v>18</v>
      </c>
      <c r="O4024">
        <f t="shared" si="557"/>
        <v>10.250564826805793</v>
      </c>
    </row>
    <row r="4025" spans="2:15" x14ac:dyDescent="0.25">
      <c r="B4025" s="3">
        <v>44334.385417303238</v>
      </c>
      <c r="C4025">
        <v>15.928900000000001</v>
      </c>
      <c r="D4025">
        <v>66.366</v>
      </c>
      <c r="E4025">
        <v>14.877000000000001</v>
      </c>
      <c r="F4025">
        <v>66.879000000000005</v>
      </c>
      <c r="G4025">
        <f t="shared" si="558"/>
        <v>1.0518999999999998</v>
      </c>
      <c r="H4025" s="4">
        <f t="shared" si="559"/>
        <v>0.74111284586205517</v>
      </c>
      <c r="I4025" s="4">
        <f t="shared" si="560"/>
        <v>0.43111284586205517</v>
      </c>
      <c r="J4025">
        <f t="shared" si="553"/>
        <v>10.263176835283698</v>
      </c>
      <c r="L4025">
        <f t="shared" si="554"/>
        <v>2021</v>
      </c>
      <c r="M4025">
        <f t="shared" si="555"/>
        <v>5</v>
      </c>
      <c r="N4025">
        <f t="shared" si="556"/>
        <v>18</v>
      </c>
      <c r="O4025">
        <f t="shared" si="557"/>
        <v>10.263176835283698</v>
      </c>
    </row>
    <row r="4026" spans="2:15" x14ac:dyDescent="0.25">
      <c r="B4026" s="3">
        <v>44334.395834027775</v>
      </c>
      <c r="C4026">
        <v>15.928900000000001</v>
      </c>
      <c r="D4026">
        <v>66.366</v>
      </c>
      <c r="E4026">
        <v>14.875500000000001</v>
      </c>
      <c r="F4026">
        <v>66.879000000000005</v>
      </c>
      <c r="G4026">
        <f t="shared" si="558"/>
        <v>1.0533999999999999</v>
      </c>
      <c r="H4026" s="4">
        <f t="shared" si="559"/>
        <v>0.7421696661575139</v>
      </c>
      <c r="I4026" s="4">
        <f t="shared" si="560"/>
        <v>0.4321696661575139</v>
      </c>
      <c r="J4026">
        <f t="shared" si="553"/>
        <v>10.358130353603487</v>
      </c>
      <c r="L4026">
        <f t="shared" si="554"/>
        <v>2021</v>
      </c>
      <c r="M4026">
        <f t="shared" si="555"/>
        <v>5</v>
      </c>
      <c r="N4026">
        <f t="shared" si="556"/>
        <v>18</v>
      </c>
      <c r="O4026">
        <f t="shared" si="557"/>
        <v>10.358130353603487</v>
      </c>
    </row>
    <row r="4027" spans="2:15" x14ac:dyDescent="0.25">
      <c r="B4027" s="3">
        <v>44334.406250752312</v>
      </c>
      <c r="C4027">
        <v>15.932499999999999</v>
      </c>
      <c r="D4027">
        <v>66.366</v>
      </c>
      <c r="E4027">
        <v>14.875500000000001</v>
      </c>
      <c r="F4027">
        <v>66.879000000000005</v>
      </c>
      <c r="G4027">
        <f t="shared" si="558"/>
        <v>1.0569999999999986</v>
      </c>
      <c r="H4027" s="4">
        <f t="shared" si="559"/>
        <v>0.74470603486661413</v>
      </c>
      <c r="I4027" s="4">
        <f t="shared" si="560"/>
        <v>0.43470603486661413</v>
      </c>
      <c r="J4027">
        <f t="shared" si="553"/>
        <v>10.588648989582357</v>
      </c>
      <c r="L4027">
        <f t="shared" si="554"/>
        <v>2021</v>
      </c>
      <c r="M4027">
        <f t="shared" si="555"/>
        <v>5</v>
      </c>
      <c r="N4027">
        <f t="shared" si="556"/>
        <v>18</v>
      </c>
      <c r="O4027">
        <f t="shared" si="557"/>
        <v>10.588648989582357</v>
      </c>
    </row>
    <row r="4028" spans="2:15" x14ac:dyDescent="0.25">
      <c r="B4028" s="3">
        <v>44334.416667476849</v>
      </c>
      <c r="C4028">
        <v>15.932499999999999</v>
      </c>
      <c r="D4028">
        <v>66.366</v>
      </c>
      <c r="E4028">
        <v>14.873900000000001</v>
      </c>
      <c r="F4028">
        <v>66.879000000000005</v>
      </c>
      <c r="G4028">
        <f t="shared" si="558"/>
        <v>1.0585999999999984</v>
      </c>
      <c r="H4028" s="4">
        <f t="shared" si="559"/>
        <v>0.74583330984843688</v>
      </c>
      <c r="I4028" s="4">
        <f t="shared" si="560"/>
        <v>0.43583330984843688</v>
      </c>
      <c r="J4028">
        <f t="shared" si="553"/>
        <v>10.692301257619322</v>
      </c>
      <c r="L4028">
        <f t="shared" si="554"/>
        <v>2021</v>
      </c>
      <c r="M4028">
        <f t="shared" si="555"/>
        <v>5</v>
      </c>
      <c r="N4028">
        <f t="shared" si="556"/>
        <v>18</v>
      </c>
      <c r="O4028">
        <f t="shared" si="557"/>
        <v>10.692301257619322</v>
      </c>
    </row>
    <row r="4029" spans="2:15" x14ac:dyDescent="0.25">
      <c r="B4029" s="3">
        <v>44334.427084201387</v>
      </c>
      <c r="C4029">
        <v>15.9308</v>
      </c>
      <c r="D4029">
        <v>66.366</v>
      </c>
      <c r="E4029">
        <v>14.8725</v>
      </c>
      <c r="F4029">
        <v>66.879000000000005</v>
      </c>
      <c r="G4029">
        <f t="shared" si="558"/>
        <v>1.0582999999999991</v>
      </c>
      <c r="H4029" s="4">
        <f t="shared" si="559"/>
        <v>0.74562194578934538</v>
      </c>
      <c r="I4029" s="4">
        <f t="shared" si="560"/>
        <v>0.43562194578934538</v>
      </c>
      <c r="J4029">
        <f t="shared" si="553"/>
        <v>10.672809966256372</v>
      </c>
      <c r="L4029">
        <f t="shared" si="554"/>
        <v>2021</v>
      </c>
      <c r="M4029">
        <f t="shared" si="555"/>
        <v>5</v>
      </c>
      <c r="N4029">
        <f t="shared" si="556"/>
        <v>18</v>
      </c>
      <c r="O4029">
        <f t="shared" si="557"/>
        <v>10.672809966256372</v>
      </c>
    </row>
    <row r="4030" spans="2:15" x14ac:dyDescent="0.25">
      <c r="B4030" s="3">
        <v>44334.437500925924</v>
      </c>
      <c r="C4030">
        <v>15.932499999999999</v>
      </c>
      <c r="D4030">
        <v>66.366</v>
      </c>
      <c r="E4030">
        <v>14.8696</v>
      </c>
      <c r="F4030">
        <v>66.879000000000005</v>
      </c>
      <c r="G4030">
        <f t="shared" si="558"/>
        <v>1.0628999999999991</v>
      </c>
      <c r="H4030" s="4">
        <f t="shared" si="559"/>
        <v>0.74886286136208569</v>
      </c>
      <c r="I4030" s="4">
        <f t="shared" si="560"/>
        <v>0.43886286136208569</v>
      </c>
      <c r="J4030">
        <f t="shared" si="553"/>
        <v>10.974557631947862</v>
      </c>
      <c r="L4030">
        <f t="shared" si="554"/>
        <v>2021</v>
      </c>
      <c r="M4030">
        <f t="shared" si="555"/>
        <v>5</v>
      </c>
      <c r="N4030">
        <f t="shared" si="556"/>
        <v>18</v>
      </c>
      <c r="O4030">
        <f t="shared" si="557"/>
        <v>10.974557631947862</v>
      </c>
    </row>
    <row r="4031" spans="2:15" x14ac:dyDescent="0.25">
      <c r="B4031" s="3">
        <v>44334.447917650461</v>
      </c>
      <c r="C4031">
        <v>15.928900000000001</v>
      </c>
      <c r="D4031">
        <v>66.366</v>
      </c>
      <c r="E4031">
        <v>14.871</v>
      </c>
      <c r="F4031">
        <v>66.879000000000005</v>
      </c>
      <c r="G4031">
        <f t="shared" si="558"/>
        <v>1.0579000000000001</v>
      </c>
      <c r="H4031" s="4">
        <f t="shared" si="559"/>
        <v>0.74534012704389041</v>
      </c>
      <c r="I4031" s="4">
        <f t="shared" si="560"/>
        <v>0.43534012704389041</v>
      </c>
      <c r="J4031">
        <f t="shared" si="553"/>
        <v>10.646862170169548</v>
      </c>
      <c r="L4031">
        <f t="shared" si="554"/>
        <v>2021</v>
      </c>
      <c r="M4031">
        <f t="shared" si="555"/>
        <v>5</v>
      </c>
      <c r="N4031">
        <f t="shared" si="556"/>
        <v>18</v>
      </c>
      <c r="O4031">
        <f t="shared" si="557"/>
        <v>10.646862170169548</v>
      </c>
    </row>
    <row r="4032" spans="2:15" x14ac:dyDescent="0.25">
      <c r="B4032" s="3">
        <v>44334.458334374998</v>
      </c>
      <c r="C4032">
        <v>15.9308</v>
      </c>
      <c r="D4032">
        <v>66.366</v>
      </c>
      <c r="E4032">
        <v>14.8725</v>
      </c>
      <c r="F4032">
        <v>66.879000000000005</v>
      </c>
      <c r="G4032">
        <f t="shared" si="558"/>
        <v>1.0582999999999991</v>
      </c>
      <c r="H4032" s="4">
        <f t="shared" si="559"/>
        <v>0.74562194578934538</v>
      </c>
      <c r="I4032" s="4">
        <f t="shared" si="560"/>
        <v>0.43562194578934538</v>
      </c>
      <c r="J4032">
        <f t="shared" si="553"/>
        <v>10.672809966256372</v>
      </c>
      <c r="L4032">
        <f t="shared" si="554"/>
        <v>2021</v>
      </c>
      <c r="M4032">
        <f t="shared" si="555"/>
        <v>5</v>
      </c>
      <c r="N4032">
        <f t="shared" si="556"/>
        <v>18</v>
      </c>
      <c r="O4032">
        <f t="shared" si="557"/>
        <v>10.672809966256372</v>
      </c>
    </row>
    <row r="4033" spans="2:15" x14ac:dyDescent="0.25">
      <c r="B4033" s="3">
        <v>44334.468751099535</v>
      </c>
      <c r="C4033">
        <v>15.928900000000001</v>
      </c>
      <c r="D4033">
        <v>66.366</v>
      </c>
      <c r="E4033">
        <v>14.873900000000001</v>
      </c>
      <c r="F4033">
        <v>66.879000000000005</v>
      </c>
      <c r="G4033">
        <f t="shared" si="558"/>
        <v>1.0549999999999997</v>
      </c>
      <c r="H4033" s="4">
        <f t="shared" si="559"/>
        <v>0.74329694113933653</v>
      </c>
      <c r="I4033" s="4">
        <f t="shared" si="560"/>
        <v>0.43329694113933653</v>
      </c>
      <c r="J4033">
        <f t="shared" si="553"/>
        <v>10.460123300363948</v>
      </c>
      <c r="L4033">
        <f t="shared" si="554"/>
        <v>2021</v>
      </c>
      <c r="M4033">
        <f t="shared" si="555"/>
        <v>5</v>
      </c>
      <c r="N4033">
        <f t="shared" si="556"/>
        <v>18</v>
      </c>
      <c r="O4033">
        <f t="shared" si="557"/>
        <v>10.460123300363948</v>
      </c>
    </row>
    <row r="4034" spans="2:15" x14ac:dyDescent="0.25">
      <c r="B4034" s="3">
        <v>44334.479167824073</v>
      </c>
      <c r="C4034">
        <v>15.927199999999999</v>
      </c>
      <c r="D4034">
        <v>66.366</v>
      </c>
      <c r="E4034">
        <v>14.8725</v>
      </c>
      <c r="F4034">
        <v>66.879000000000005</v>
      </c>
      <c r="G4034">
        <f t="shared" si="558"/>
        <v>1.0546999999999986</v>
      </c>
      <c r="H4034" s="4">
        <f t="shared" si="559"/>
        <v>0.74308557708024414</v>
      </c>
      <c r="I4034" s="4">
        <f t="shared" si="560"/>
        <v>0.43308557708024414</v>
      </c>
      <c r="J4034">
        <f t="shared" si="553"/>
        <v>10.440943710116048</v>
      </c>
      <c r="L4034">
        <f t="shared" si="554"/>
        <v>2021</v>
      </c>
      <c r="M4034">
        <f t="shared" si="555"/>
        <v>5</v>
      </c>
      <c r="N4034">
        <f t="shared" si="556"/>
        <v>18</v>
      </c>
      <c r="O4034">
        <f t="shared" si="557"/>
        <v>10.440943710116048</v>
      </c>
    </row>
    <row r="4035" spans="2:15" x14ac:dyDescent="0.25">
      <c r="B4035" s="3">
        <v>44334.48958454861</v>
      </c>
      <c r="C4035">
        <v>15.928900000000001</v>
      </c>
      <c r="D4035">
        <v>66.366</v>
      </c>
      <c r="E4035">
        <v>14.8696</v>
      </c>
      <c r="F4035">
        <v>66.879000000000005</v>
      </c>
      <c r="G4035">
        <f t="shared" si="558"/>
        <v>1.0593000000000004</v>
      </c>
      <c r="H4035" s="4">
        <f t="shared" si="559"/>
        <v>0.74632649265298556</v>
      </c>
      <c r="I4035" s="4">
        <f t="shared" si="560"/>
        <v>0.43632649265298556</v>
      </c>
      <c r="J4035">
        <f t="shared" si="553"/>
        <v>10.737882553420969</v>
      </c>
      <c r="L4035">
        <f t="shared" si="554"/>
        <v>2021</v>
      </c>
      <c r="M4035">
        <f t="shared" si="555"/>
        <v>5</v>
      </c>
      <c r="N4035">
        <f t="shared" si="556"/>
        <v>18</v>
      </c>
      <c r="O4035">
        <f t="shared" si="557"/>
        <v>10.737882553420969</v>
      </c>
    </row>
    <row r="4036" spans="2:15" x14ac:dyDescent="0.25">
      <c r="B4036" s="3">
        <v>44334.500001273147</v>
      </c>
      <c r="C4036">
        <v>15.9308</v>
      </c>
      <c r="D4036">
        <v>66.366</v>
      </c>
      <c r="E4036">
        <v>14.8681</v>
      </c>
      <c r="F4036">
        <v>66.879000000000005</v>
      </c>
      <c r="G4036">
        <f t="shared" si="558"/>
        <v>1.0626999999999995</v>
      </c>
      <c r="H4036" s="4">
        <f t="shared" si="559"/>
        <v>0.74872195198935809</v>
      </c>
      <c r="I4036" s="4">
        <f t="shared" si="560"/>
        <v>0.43872195198935809</v>
      </c>
      <c r="J4036">
        <f t="shared" si="553"/>
        <v>10.961309487330681</v>
      </c>
      <c r="L4036">
        <f t="shared" si="554"/>
        <v>2021</v>
      </c>
      <c r="M4036">
        <f t="shared" si="555"/>
        <v>5</v>
      </c>
      <c r="N4036">
        <f t="shared" si="556"/>
        <v>18</v>
      </c>
      <c r="O4036">
        <f t="shared" si="557"/>
        <v>10.961309487330681</v>
      </c>
    </row>
    <row r="4037" spans="2:15" x14ac:dyDescent="0.25">
      <c r="B4037" s="3">
        <v>44334.510417997684</v>
      </c>
      <c r="C4037">
        <v>15.927199999999999</v>
      </c>
      <c r="D4037">
        <v>66.366</v>
      </c>
      <c r="E4037">
        <v>14.8667</v>
      </c>
      <c r="F4037">
        <v>66.879000000000005</v>
      </c>
      <c r="G4037">
        <f t="shared" si="558"/>
        <v>1.0604999999999993</v>
      </c>
      <c r="H4037" s="4">
        <f t="shared" si="559"/>
        <v>0.74717194888935179</v>
      </c>
      <c r="I4037" s="4">
        <f t="shared" si="560"/>
        <v>0.43717194888935179</v>
      </c>
      <c r="J4037">
        <f t="shared" ref="J4037:J4100" si="561">IF(I4037&lt;0,0,243.07*I4037^3.7614)</f>
        <v>10.816353586669896</v>
      </c>
      <c r="L4037">
        <f t="shared" ref="L4037:L4100" si="562">YEAR(B4037)</f>
        <v>2021</v>
      </c>
      <c r="M4037">
        <f t="shared" ref="M4037:M4100" si="563">MONTH(B4037)</f>
        <v>5</v>
      </c>
      <c r="N4037">
        <f t="shared" ref="N4037:N4100" si="564">DAY(B4037)</f>
        <v>18</v>
      </c>
      <c r="O4037">
        <f t="shared" ref="O4037:O4100" si="565">J4037</f>
        <v>10.816353586669896</v>
      </c>
    </row>
    <row r="4038" spans="2:15" x14ac:dyDescent="0.25">
      <c r="B4038" s="3">
        <v>44334.520834722221</v>
      </c>
      <c r="C4038">
        <v>15.923400000000001</v>
      </c>
      <c r="D4038">
        <v>66.366</v>
      </c>
      <c r="E4038">
        <v>14.863799999999999</v>
      </c>
      <c r="F4038">
        <v>66.879000000000005</v>
      </c>
      <c r="G4038">
        <f t="shared" si="558"/>
        <v>1.0596000000000014</v>
      </c>
      <c r="H4038" s="4">
        <f t="shared" si="559"/>
        <v>0.74653785671207795</v>
      </c>
      <c r="I4038" s="4">
        <f t="shared" si="560"/>
        <v>0.43653785671207795</v>
      </c>
      <c r="J4038">
        <f t="shared" si="561"/>
        <v>10.757460997911068</v>
      </c>
      <c r="L4038">
        <f t="shared" si="562"/>
        <v>2021</v>
      </c>
      <c r="M4038">
        <f t="shared" si="563"/>
        <v>5</v>
      </c>
      <c r="N4038">
        <f t="shared" si="564"/>
        <v>18</v>
      </c>
      <c r="O4038">
        <f t="shared" si="565"/>
        <v>10.757460997911068</v>
      </c>
    </row>
    <row r="4039" spans="2:15" x14ac:dyDescent="0.25">
      <c r="B4039" s="3">
        <v>44334.531251446759</v>
      </c>
      <c r="C4039">
        <v>15.923400000000001</v>
      </c>
      <c r="D4039">
        <v>66.366</v>
      </c>
      <c r="E4039">
        <v>14.862299999999999</v>
      </c>
      <c r="F4039">
        <v>66.879000000000005</v>
      </c>
      <c r="G4039">
        <f t="shared" si="558"/>
        <v>1.0611000000000015</v>
      </c>
      <c r="H4039" s="4">
        <f t="shared" si="559"/>
        <v>0.74759467700753679</v>
      </c>
      <c r="I4039" s="4">
        <f t="shared" si="560"/>
        <v>0.43759467700753679</v>
      </c>
      <c r="J4039">
        <f t="shared" si="561"/>
        <v>10.85574658212292</v>
      </c>
      <c r="L4039">
        <f t="shared" si="562"/>
        <v>2021</v>
      </c>
      <c r="M4039">
        <f t="shared" si="563"/>
        <v>5</v>
      </c>
      <c r="N4039">
        <f t="shared" si="564"/>
        <v>18</v>
      </c>
      <c r="O4039">
        <f t="shared" si="565"/>
        <v>10.85574658212292</v>
      </c>
    </row>
    <row r="4040" spans="2:15" x14ac:dyDescent="0.25">
      <c r="B4040" s="3">
        <v>44334.541668171296</v>
      </c>
      <c r="C4040">
        <v>15.9198</v>
      </c>
      <c r="D4040">
        <v>66.366</v>
      </c>
      <c r="E4040">
        <v>14.859299999999999</v>
      </c>
      <c r="F4040">
        <v>66.879000000000005</v>
      </c>
      <c r="G4040">
        <f t="shared" si="558"/>
        <v>1.0605000000000011</v>
      </c>
      <c r="H4040" s="4">
        <f t="shared" si="559"/>
        <v>0.74717194888935312</v>
      </c>
      <c r="I4040" s="4">
        <f t="shared" si="560"/>
        <v>0.43717194888935312</v>
      </c>
      <c r="J4040">
        <f t="shared" si="561"/>
        <v>10.81635358667002</v>
      </c>
      <c r="L4040">
        <f t="shared" si="562"/>
        <v>2021</v>
      </c>
      <c r="M4040">
        <f t="shared" si="563"/>
        <v>5</v>
      </c>
      <c r="N4040">
        <f t="shared" si="564"/>
        <v>18</v>
      </c>
      <c r="O4040">
        <f t="shared" si="565"/>
        <v>10.81635358667002</v>
      </c>
    </row>
    <row r="4041" spans="2:15" x14ac:dyDescent="0.25">
      <c r="B4041" s="3">
        <v>44334.552084895833</v>
      </c>
      <c r="C4041">
        <v>15.917999999999999</v>
      </c>
      <c r="D4041">
        <v>66.366</v>
      </c>
      <c r="E4041">
        <v>14.856400000000001</v>
      </c>
      <c r="F4041">
        <v>66.879000000000005</v>
      </c>
      <c r="G4041">
        <f t="shared" si="558"/>
        <v>1.0615999999999985</v>
      </c>
      <c r="H4041" s="4">
        <f t="shared" si="559"/>
        <v>0.74794695043935433</v>
      </c>
      <c r="I4041" s="4">
        <f t="shared" si="560"/>
        <v>0.43794695043935433</v>
      </c>
      <c r="J4041">
        <f t="shared" si="561"/>
        <v>10.888654450546129</v>
      </c>
      <c r="L4041">
        <f t="shared" si="562"/>
        <v>2021</v>
      </c>
      <c r="M4041">
        <f t="shared" si="563"/>
        <v>5</v>
      </c>
      <c r="N4041">
        <f t="shared" si="564"/>
        <v>18</v>
      </c>
      <c r="O4041">
        <f t="shared" si="565"/>
        <v>10.888654450546129</v>
      </c>
    </row>
    <row r="4042" spans="2:15" x14ac:dyDescent="0.25">
      <c r="B4042" s="3">
        <v>44334.56250162037</v>
      </c>
      <c r="C4042">
        <v>15.9162</v>
      </c>
      <c r="D4042">
        <v>66.366</v>
      </c>
      <c r="E4042">
        <v>14.854900000000001</v>
      </c>
      <c r="F4042">
        <v>66.879000000000005</v>
      </c>
      <c r="G4042">
        <f t="shared" si="558"/>
        <v>1.0612999999999992</v>
      </c>
      <c r="H4042" s="4">
        <f t="shared" si="559"/>
        <v>0.74773558638026316</v>
      </c>
      <c r="I4042" s="4">
        <f t="shared" si="560"/>
        <v>0.43773558638026316</v>
      </c>
      <c r="J4042">
        <f t="shared" si="561"/>
        <v>10.868900954982875</v>
      </c>
      <c r="L4042">
        <f t="shared" si="562"/>
        <v>2021</v>
      </c>
      <c r="M4042">
        <f t="shared" si="563"/>
        <v>5</v>
      </c>
      <c r="N4042">
        <f t="shared" si="564"/>
        <v>18</v>
      </c>
      <c r="O4042">
        <f t="shared" si="565"/>
        <v>10.868900954982875</v>
      </c>
    </row>
    <row r="4043" spans="2:15" x14ac:dyDescent="0.25">
      <c r="B4043" s="3">
        <v>44334.572918344908</v>
      </c>
      <c r="C4043">
        <v>15.9125</v>
      </c>
      <c r="D4043">
        <v>66.366</v>
      </c>
      <c r="E4043">
        <v>14.852</v>
      </c>
      <c r="F4043">
        <v>66.879000000000005</v>
      </c>
      <c r="G4043">
        <f t="shared" si="558"/>
        <v>1.0604999999999993</v>
      </c>
      <c r="H4043" s="4">
        <f t="shared" si="559"/>
        <v>0.74717194888935179</v>
      </c>
      <c r="I4043" s="4">
        <f t="shared" si="560"/>
        <v>0.43717194888935179</v>
      </c>
      <c r="J4043">
        <f t="shared" si="561"/>
        <v>10.816353586669896</v>
      </c>
      <c r="L4043">
        <f t="shared" si="562"/>
        <v>2021</v>
      </c>
      <c r="M4043">
        <f t="shared" si="563"/>
        <v>5</v>
      </c>
      <c r="N4043">
        <f t="shared" si="564"/>
        <v>18</v>
      </c>
      <c r="O4043">
        <f t="shared" si="565"/>
        <v>10.816353586669896</v>
      </c>
    </row>
    <row r="4044" spans="2:15" x14ac:dyDescent="0.25">
      <c r="B4044" s="3">
        <v>44334.583335069445</v>
      </c>
      <c r="C4044">
        <v>15.908899999999999</v>
      </c>
      <c r="D4044">
        <v>66.366</v>
      </c>
      <c r="E4044">
        <v>14.8506</v>
      </c>
      <c r="F4044">
        <v>66.879000000000005</v>
      </c>
      <c r="G4044">
        <f t="shared" si="558"/>
        <v>1.0582999999999991</v>
      </c>
      <c r="H4044" s="4">
        <f t="shared" si="559"/>
        <v>0.74562194578934538</v>
      </c>
      <c r="I4044" s="4">
        <f t="shared" si="560"/>
        <v>0.43562194578934538</v>
      </c>
      <c r="J4044">
        <f t="shared" si="561"/>
        <v>10.672809966256372</v>
      </c>
      <c r="L4044">
        <f t="shared" si="562"/>
        <v>2021</v>
      </c>
      <c r="M4044">
        <f t="shared" si="563"/>
        <v>5</v>
      </c>
      <c r="N4044">
        <f t="shared" si="564"/>
        <v>18</v>
      </c>
      <c r="O4044">
        <f t="shared" si="565"/>
        <v>10.672809966256372</v>
      </c>
    </row>
    <row r="4045" spans="2:15" x14ac:dyDescent="0.25">
      <c r="B4045" s="3">
        <v>44334.593751793982</v>
      </c>
      <c r="C4045">
        <v>15.9053</v>
      </c>
      <c r="D4045">
        <v>66.366</v>
      </c>
      <c r="E4045">
        <v>14.8491</v>
      </c>
      <c r="F4045">
        <v>66.879000000000005</v>
      </c>
      <c r="G4045">
        <f t="shared" si="558"/>
        <v>1.0562000000000005</v>
      </c>
      <c r="H4045" s="4">
        <f t="shared" si="559"/>
        <v>0.74414239737570409</v>
      </c>
      <c r="I4045" s="4">
        <f t="shared" si="560"/>
        <v>0.43414239737570409</v>
      </c>
      <c r="J4045">
        <f t="shared" si="561"/>
        <v>10.537100411036436</v>
      </c>
      <c r="L4045">
        <f t="shared" si="562"/>
        <v>2021</v>
      </c>
      <c r="M4045">
        <f t="shared" si="563"/>
        <v>5</v>
      </c>
      <c r="N4045">
        <f t="shared" si="564"/>
        <v>18</v>
      </c>
      <c r="O4045">
        <f t="shared" si="565"/>
        <v>10.537100411036436</v>
      </c>
    </row>
    <row r="4046" spans="2:15" x14ac:dyDescent="0.25">
      <c r="B4046" s="3">
        <v>44334.604168518519</v>
      </c>
      <c r="C4046">
        <v>15.9016</v>
      </c>
      <c r="D4046">
        <v>66.366</v>
      </c>
      <c r="E4046">
        <v>14.8446</v>
      </c>
      <c r="F4046">
        <v>66.879000000000005</v>
      </c>
      <c r="G4046">
        <f t="shared" si="558"/>
        <v>1.0570000000000004</v>
      </c>
      <c r="H4046" s="4">
        <f t="shared" si="559"/>
        <v>0.74470603486661546</v>
      </c>
      <c r="I4046" s="4">
        <f t="shared" si="560"/>
        <v>0.43470603486661546</v>
      </c>
      <c r="J4046">
        <f t="shared" si="561"/>
        <v>10.588648989582477</v>
      </c>
      <c r="L4046">
        <f t="shared" si="562"/>
        <v>2021</v>
      </c>
      <c r="M4046">
        <f t="shared" si="563"/>
        <v>5</v>
      </c>
      <c r="N4046">
        <f t="shared" si="564"/>
        <v>18</v>
      </c>
      <c r="O4046">
        <f t="shared" si="565"/>
        <v>10.588648989582477</v>
      </c>
    </row>
    <row r="4047" spans="2:15" x14ac:dyDescent="0.25">
      <c r="B4047" s="3">
        <v>44334.614585243056</v>
      </c>
      <c r="C4047">
        <v>15.898</v>
      </c>
      <c r="D4047">
        <v>66.366</v>
      </c>
      <c r="E4047">
        <v>14.8462</v>
      </c>
      <c r="F4047">
        <v>66.879000000000005</v>
      </c>
      <c r="G4047">
        <f t="shared" si="558"/>
        <v>1.0518000000000001</v>
      </c>
      <c r="H4047" s="4">
        <f t="shared" si="559"/>
        <v>0.74104239117569148</v>
      </c>
      <c r="I4047" s="4">
        <f t="shared" si="560"/>
        <v>0.43104239117569149</v>
      </c>
      <c r="J4047">
        <f t="shared" si="561"/>
        <v>10.256869407918398</v>
      </c>
      <c r="L4047">
        <f t="shared" si="562"/>
        <v>2021</v>
      </c>
      <c r="M4047">
        <f t="shared" si="563"/>
        <v>5</v>
      </c>
      <c r="N4047">
        <f t="shared" si="564"/>
        <v>18</v>
      </c>
      <c r="O4047">
        <f t="shared" si="565"/>
        <v>10.256869407918398</v>
      </c>
    </row>
    <row r="4048" spans="2:15" x14ac:dyDescent="0.25">
      <c r="B4048" s="3">
        <v>44334.625002256944</v>
      </c>
      <c r="C4048">
        <v>15.8963</v>
      </c>
      <c r="D4048">
        <v>66.366</v>
      </c>
      <c r="E4048">
        <v>14.8432</v>
      </c>
      <c r="F4048">
        <v>66.879000000000005</v>
      </c>
      <c r="G4048">
        <f t="shared" si="558"/>
        <v>1.0531000000000006</v>
      </c>
      <c r="H4048" s="4">
        <f t="shared" si="559"/>
        <v>0.74195830209842273</v>
      </c>
      <c r="I4048" s="4">
        <f t="shared" si="560"/>
        <v>0.43195830209842273</v>
      </c>
      <c r="J4048">
        <f t="shared" si="561"/>
        <v>10.339088269786998</v>
      </c>
      <c r="L4048">
        <f t="shared" si="562"/>
        <v>2021</v>
      </c>
      <c r="M4048">
        <f t="shared" si="563"/>
        <v>5</v>
      </c>
      <c r="N4048">
        <f t="shared" si="564"/>
        <v>18</v>
      </c>
      <c r="O4048">
        <f t="shared" si="565"/>
        <v>10.339088269786998</v>
      </c>
    </row>
    <row r="4049" spans="2:15" x14ac:dyDescent="0.25">
      <c r="B4049" s="3">
        <v>44334.635419039354</v>
      </c>
      <c r="C4049">
        <v>15.894399999999999</v>
      </c>
      <c r="D4049">
        <v>66.366</v>
      </c>
      <c r="E4049">
        <v>14.840299999999999</v>
      </c>
      <c r="F4049">
        <v>66.879000000000005</v>
      </c>
      <c r="G4049">
        <f t="shared" si="558"/>
        <v>1.0541</v>
      </c>
      <c r="H4049" s="4">
        <f t="shared" si="559"/>
        <v>0.74266284896206158</v>
      </c>
      <c r="I4049" s="4">
        <f t="shared" si="560"/>
        <v>0.43266284896206159</v>
      </c>
      <c r="J4049">
        <f t="shared" si="561"/>
        <v>10.402661999032723</v>
      </c>
      <c r="L4049">
        <f t="shared" si="562"/>
        <v>2021</v>
      </c>
      <c r="M4049">
        <f t="shared" si="563"/>
        <v>5</v>
      </c>
      <c r="N4049">
        <f t="shared" si="564"/>
        <v>18</v>
      </c>
      <c r="O4049">
        <f t="shared" si="565"/>
        <v>10.402661999032723</v>
      </c>
    </row>
    <row r="4050" spans="2:15" x14ac:dyDescent="0.25">
      <c r="B4050" s="3">
        <v>44334.645835821757</v>
      </c>
      <c r="C4050">
        <v>15.8927</v>
      </c>
      <c r="D4050">
        <v>66.366</v>
      </c>
      <c r="E4050">
        <v>14.838800000000001</v>
      </c>
      <c r="F4050">
        <v>66.879000000000005</v>
      </c>
      <c r="G4050">
        <f t="shared" si="558"/>
        <v>1.0538999999999987</v>
      </c>
      <c r="H4050" s="4">
        <f t="shared" si="559"/>
        <v>0.74252193958933277</v>
      </c>
      <c r="I4050" s="4">
        <f t="shared" si="560"/>
        <v>0.43252193958933277</v>
      </c>
      <c r="J4050">
        <f t="shared" si="561"/>
        <v>10.389924358455806</v>
      </c>
      <c r="L4050">
        <f t="shared" si="562"/>
        <v>2021</v>
      </c>
      <c r="M4050">
        <f t="shared" si="563"/>
        <v>5</v>
      </c>
      <c r="N4050">
        <f t="shared" si="564"/>
        <v>18</v>
      </c>
      <c r="O4050">
        <f t="shared" si="565"/>
        <v>10.389924358455806</v>
      </c>
    </row>
    <row r="4051" spans="2:15" x14ac:dyDescent="0.25">
      <c r="B4051" s="3">
        <v>44334.656252604167</v>
      </c>
      <c r="C4051">
        <v>15.888999999999999</v>
      </c>
      <c r="D4051">
        <v>66.366</v>
      </c>
      <c r="E4051">
        <v>14.840299999999999</v>
      </c>
      <c r="F4051">
        <v>66.879000000000005</v>
      </c>
      <c r="G4051">
        <f t="shared" si="558"/>
        <v>1.0487000000000002</v>
      </c>
      <c r="H4051" s="4">
        <f t="shared" si="559"/>
        <v>0.73885829589841012</v>
      </c>
      <c r="I4051" s="4">
        <f t="shared" si="560"/>
        <v>0.42885829589841012</v>
      </c>
      <c r="J4051">
        <f t="shared" si="561"/>
        <v>10.062746840449929</v>
      </c>
      <c r="L4051">
        <f t="shared" si="562"/>
        <v>2021</v>
      </c>
      <c r="M4051">
        <f t="shared" si="563"/>
        <v>5</v>
      </c>
      <c r="N4051">
        <f t="shared" si="564"/>
        <v>18</v>
      </c>
      <c r="O4051">
        <f t="shared" si="565"/>
        <v>10.062746840449929</v>
      </c>
    </row>
    <row r="4052" spans="2:15" x14ac:dyDescent="0.25">
      <c r="B4052" s="3">
        <v>44334.666669386577</v>
      </c>
      <c r="C4052">
        <v>15.885300000000001</v>
      </c>
      <c r="D4052">
        <v>66.366</v>
      </c>
      <c r="E4052">
        <v>14.838800000000001</v>
      </c>
      <c r="F4052">
        <v>66.879000000000005</v>
      </c>
      <c r="G4052">
        <f t="shared" si="558"/>
        <v>1.0465</v>
      </c>
      <c r="H4052" s="4">
        <f t="shared" si="559"/>
        <v>0.7373082927984036</v>
      </c>
      <c r="I4052" s="4">
        <f t="shared" si="560"/>
        <v>0.4273082927984036</v>
      </c>
      <c r="J4052">
        <f t="shared" si="561"/>
        <v>9.9266284532811238</v>
      </c>
      <c r="L4052">
        <f t="shared" si="562"/>
        <v>2021</v>
      </c>
      <c r="M4052">
        <f t="shared" si="563"/>
        <v>5</v>
      </c>
      <c r="N4052">
        <f t="shared" si="564"/>
        <v>18</v>
      </c>
      <c r="O4052">
        <f t="shared" si="565"/>
        <v>9.9266284532811238</v>
      </c>
    </row>
    <row r="4053" spans="2:15" x14ac:dyDescent="0.25">
      <c r="B4053" s="3">
        <v>44334.67708616898</v>
      </c>
      <c r="C4053">
        <v>15.8835</v>
      </c>
      <c r="D4053">
        <v>66.366</v>
      </c>
      <c r="E4053">
        <v>14.837400000000001</v>
      </c>
      <c r="F4053">
        <v>66.879000000000005</v>
      </c>
      <c r="G4053">
        <f t="shared" si="558"/>
        <v>1.0460999999999991</v>
      </c>
      <c r="H4053" s="4">
        <f t="shared" si="559"/>
        <v>0.73702647405294752</v>
      </c>
      <c r="I4053" s="4">
        <f t="shared" si="560"/>
        <v>0.42702647405294752</v>
      </c>
      <c r="J4053">
        <f t="shared" si="561"/>
        <v>9.9020256639769144</v>
      </c>
      <c r="L4053">
        <f t="shared" si="562"/>
        <v>2021</v>
      </c>
      <c r="M4053">
        <f t="shared" si="563"/>
        <v>5</v>
      </c>
      <c r="N4053">
        <f t="shared" si="564"/>
        <v>18</v>
      </c>
      <c r="O4053">
        <f t="shared" si="565"/>
        <v>9.9020256639769144</v>
      </c>
    </row>
    <row r="4054" spans="2:15" x14ac:dyDescent="0.25">
      <c r="B4054" s="3">
        <v>44334.68750295139</v>
      </c>
      <c r="C4054">
        <v>15.882199999999999</v>
      </c>
      <c r="D4054">
        <v>66.537000000000006</v>
      </c>
      <c r="E4054">
        <v>14.8345</v>
      </c>
      <c r="F4054">
        <v>66.879000000000005</v>
      </c>
      <c r="G4054">
        <f t="shared" si="558"/>
        <v>1.047699999999999</v>
      </c>
      <c r="H4054" s="4">
        <f t="shared" si="559"/>
        <v>0.73815374903476993</v>
      </c>
      <c r="I4054" s="4">
        <f t="shared" si="560"/>
        <v>0.42815374903476994</v>
      </c>
      <c r="J4054">
        <f t="shared" si="561"/>
        <v>10.000706114357142</v>
      </c>
      <c r="L4054">
        <f t="shared" si="562"/>
        <v>2021</v>
      </c>
      <c r="M4054">
        <f t="shared" si="563"/>
        <v>5</v>
      </c>
      <c r="N4054">
        <f t="shared" si="564"/>
        <v>18</v>
      </c>
      <c r="O4054">
        <f t="shared" si="565"/>
        <v>10.000706114357142</v>
      </c>
    </row>
    <row r="4055" spans="2:15" x14ac:dyDescent="0.25">
      <c r="B4055" s="3">
        <v>44334.697919733793</v>
      </c>
      <c r="C4055">
        <v>15.882199999999999</v>
      </c>
      <c r="D4055">
        <v>66.537000000000006</v>
      </c>
      <c r="E4055">
        <v>14.835900000000001</v>
      </c>
      <c r="F4055">
        <v>66.879000000000005</v>
      </c>
      <c r="G4055">
        <f t="shared" si="558"/>
        <v>1.0462999999999987</v>
      </c>
      <c r="H4055" s="4">
        <f t="shared" si="559"/>
        <v>0.737167383425675</v>
      </c>
      <c r="I4055" s="4">
        <f t="shared" si="560"/>
        <v>0.42716738342567501</v>
      </c>
      <c r="J4055">
        <f t="shared" si="561"/>
        <v>9.9143214559538446</v>
      </c>
      <c r="L4055">
        <f t="shared" si="562"/>
        <v>2021</v>
      </c>
      <c r="M4055">
        <f t="shared" si="563"/>
        <v>5</v>
      </c>
      <c r="N4055">
        <f t="shared" si="564"/>
        <v>18</v>
      </c>
      <c r="O4055">
        <f t="shared" si="565"/>
        <v>9.9143214559538446</v>
      </c>
    </row>
    <row r="4056" spans="2:15" x14ac:dyDescent="0.25">
      <c r="B4056" s="3">
        <v>44334.708336516203</v>
      </c>
      <c r="C4056">
        <v>15.8803</v>
      </c>
      <c r="D4056">
        <v>66.537000000000006</v>
      </c>
      <c r="E4056">
        <v>14.837400000000001</v>
      </c>
      <c r="F4056">
        <v>66.879000000000005</v>
      </c>
      <c r="G4056">
        <f t="shared" si="558"/>
        <v>1.0428999999999995</v>
      </c>
      <c r="H4056" s="4">
        <f t="shared" si="559"/>
        <v>0.73477192408930225</v>
      </c>
      <c r="I4056" s="4">
        <f t="shared" si="560"/>
        <v>0.42477192408930226</v>
      </c>
      <c r="J4056">
        <f t="shared" si="561"/>
        <v>9.7068116129520412</v>
      </c>
      <c r="L4056">
        <f t="shared" si="562"/>
        <v>2021</v>
      </c>
      <c r="M4056">
        <f t="shared" si="563"/>
        <v>5</v>
      </c>
      <c r="N4056">
        <f t="shared" si="564"/>
        <v>18</v>
      </c>
      <c r="O4056">
        <f t="shared" si="565"/>
        <v>9.7068116129520412</v>
      </c>
    </row>
    <row r="4057" spans="2:15" x14ac:dyDescent="0.25">
      <c r="B4057" s="3">
        <v>44334.718753298614</v>
      </c>
      <c r="C4057">
        <v>15.8786</v>
      </c>
      <c r="D4057">
        <v>66.537000000000006</v>
      </c>
      <c r="E4057">
        <v>14.837400000000001</v>
      </c>
      <c r="F4057">
        <v>66.879000000000005</v>
      </c>
      <c r="G4057">
        <f t="shared" si="558"/>
        <v>1.0411999999999999</v>
      </c>
      <c r="H4057" s="4">
        <f t="shared" si="559"/>
        <v>0.73357419442111593</v>
      </c>
      <c r="I4057" s="4">
        <f t="shared" si="560"/>
        <v>0.42357419442111593</v>
      </c>
      <c r="J4057">
        <f t="shared" si="561"/>
        <v>9.6042610956505055</v>
      </c>
      <c r="L4057">
        <f t="shared" si="562"/>
        <v>2021</v>
      </c>
      <c r="M4057">
        <f t="shared" si="563"/>
        <v>5</v>
      </c>
      <c r="N4057">
        <f t="shared" si="564"/>
        <v>18</v>
      </c>
      <c r="O4057">
        <f t="shared" si="565"/>
        <v>9.6042610956505055</v>
      </c>
    </row>
    <row r="4058" spans="2:15" x14ac:dyDescent="0.25">
      <c r="B4058" s="3">
        <v>44334.729170081016</v>
      </c>
      <c r="C4058">
        <v>15.8803</v>
      </c>
      <c r="D4058">
        <v>66.537000000000006</v>
      </c>
      <c r="E4058">
        <v>14.838800000000001</v>
      </c>
      <c r="F4058">
        <v>66.879000000000005</v>
      </c>
      <c r="G4058">
        <f t="shared" si="558"/>
        <v>1.0414999999999992</v>
      </c>
      <c r="H4058" s="4">
        <f t="shared" si="559"/>
        <v>0.73378555848020721</v>
      </c>
      <c r="I4058" s="4">
        <f t="shared" si="560"/>
        <v>0.42378555848020721</v>
      </c>
      <c r="J4058">
        <f t="shared" si="561"/>
        <v>9.6223001732276394</v>
      </c>
      <c r="L4058">
        <f t="shared" si="562"/>
        <v>2021</v>
      </c>
      <c r="M4058">
        <f t="shared" si="563"/>
        <v>5</v>
      </c>
      <c r="N4058">
        <f t="shared" si="564"/>
        <v>18</v>
      </c>
      <c r="O4058">
        <f t="shared" si="565"/>
        <v>9.6223001732276394</v>
      </c>
    </row>
    <row r="4059" spans="2:15" x14ac:dyDescent="0.25">
      <c r="B4059" s="3">
        <v>44334.739586863427</v>
      </c>
      <c r="C4059">
        <v>15.8786</v>
      </c>
      <c r="D4059">
        <v>66.537000000000006</v>
      </c>
      <c r="E4059">
        <v>14.838800000000001</v>
      </c>
      <c r="F4059">
        <v>66.879000000000005</v>
      </c>
      <c r="G4059">
        <f t="shared" si="558"/>
        <v>1.0397999999999996</v>
      </c>
      <c r="H4059" s="4">
        <f t="shared" si="559"/>
        <v>0.73258782881202089</v>
      </c>
      <c r="I4059" s="4">
        <f t="shared" si="560"/>
        <v>0.42258782881202089</v>
      </c>
      <c r="J4059">
        <f t="shared" si="561"/>
        <v>9.5204068168051101</v>
      </c>
      <c r="L4059">
        <f t="shared" si="562"/>
        <v>2021</v>
      </c>
      <c r="M4059">
        <f t="shared" si="563"/>
        <v>5</v>
      </c>
      <c r="N4059">
        <f t="shared" si="564"/>
        <v>18</v>
      </c>
      <c r="O4059">
        <f t="shared" si="565"/>
        <v>9.5204068168051101</v>
      </c>
    </row>
    <row r="4060" spans="2:15" x14ac:dyDescent="0.25">
      <c r="B4060" s="3">
        <v>44334.750003645837</v>
      </c>
      <c r="C4060">
        <v>15.8767</v>
      </c>
      <c r="D4060">
        <v>66.537000000000006</v>
      </c>
      <c r="E4060">
        <v>14.8432</v>
      </c>
      <c r="F4060">
        <v>66.879000000000005</v>
      </c>
      <c r="G4060">
        <f t="shared" si="558"/>
        <v>1.0335000000000001</v>
      </c>
      <c r="H4060" s="4">
        <f t="shared" si="559"/>
        <v>0.72814918357109437</v>
      </c>
      <c r="I4060" s="4">
        <f t="shared" si="560"/>
        <v>0.41814918357109437</v>
      </c>
      <c r="J4060">
        <f t="shared" si="561"/>
        <v>9.1496975137741394</v>
      </c>
      <c r="L4060">
        <f t="shared" si="562"/>
        <v>2021</v>
      </c>
      <c r="M4060">
        <f t="shared" si="563"/>
        <v>5</v>
      </c>
      <c r="N4060">
        <f t="shared" si="564"/>
        <v>18</v>
      </c>
      <c r="O4060">
        <f t="shared" si="565"/>
        <v>9.1496975137741394</v>
      </c>
    </row>
    <row r="4061" spans="2:15" x14ac:dyDescent="0.25">
      <c r="B4061" s="3">
        <v>44334.76042042824</v>
      </c>
      <c r="C4061">
        <v>15.8786</v>
      </c>
      <c r="D4061">
        <v>66.537000000000006</v>
      </c>
      <c r="E4061">
        <v>14.8446</v>
      </c>
      <c r="F4061">
        <v>66.879000000000005</v>
      </c>
      <c r="G4061">
        <f t="shared" si="558"/>
        <v>1.0340000000000007</v>
      </c>
      <c r="H4061" s="4">
        <f t="shared" si="559"/>
        <v>0.72850145700291447</v>
      </c>
      <c r="I4061" s="4">
        <f t="shared" si="560"/>
        <v>0.41850145700291447</v>
      </c>
      <c r="J4061">
        <f t="shared" si="561"/>
        <v>9.1787250391838207</v>
      </c>
      <c r="L4061">
        <f t="shared" si="562"/>
        <v>2021</v>
      </c>
      <c r="M4061">
        <f t="shared" si="563"/>
        <v>5</v>
      </c>
      <c r="N4061">
        <f t="shared" si="564"/>
        <v>18</v>
      </c>
      <c r="O4061">
        <f t="shared" si="565"/>
        <v>9.1787250391838207</v>
      </c>
    </row>
    <row r="4062" spans="2:15" x14ac:dyDescent="0.25">
      <c r="B4062" s="3">
        <v>44334.77083721065</v>
      </c>
      <c r="C4062">
        <v>15.8803</v>
      </c>
      <c r="D4062">
        <v>66.537000000000006</v>
      </c>
      <c r="E4062">
        <v>14.8446</v>
      </c>
      <c r="F4062">
        <v>66.879000000000005</v>
      </c>
      <c r="G4062">
        <f t="shared" si="558"/>
        <v>1.0357000000000003</v>
      </c>
      <c r="H4062" s="4">
        <f t="shared" si="559"/>
        <v>0.72969918667110079</v>
      </c>
      <c r="I4062" s="4">
        <f t="shared" si="560"/>
        <v>0.41969918667110079</v>
      </c>
      <c r="J4062">
        <f t="shared" si="561"/>
        <v>9.277924501218056</v>
      </c>
      <c r="L4062">
        <f t="shared" si="562"/>
        <v>2021</v>
      </c>
      <c r="M4062">
        <f t="shared" si="563"/>
        <v>5</v>
      </c>
      <c r="N4062">
        <f t="shared" si="564"/>
        <v>18</v>
      </c>
      <c r="O4062">
        <f t="shared" si="565"/>
        <v>9.277924501218056</v>
      </c>
    </row>
    <row r="4063" spans="2:15" x14ac:dyDescent="0.25">
      <c r="B4063" s="3">
        <v>44334.781253993053</v>
      </c>
      <c r="C4063">
        <v>15.8803</v>
      </c>
      <c r="D4063">
        <v>66.537000000000006</v>
      </c>
      <c r="E4063">
        <v>14.841699999999999</v>
      </c>
      <c r="F4063">
        <v>66.879000000000005</v>
      </c>
      <c r="G4063">
        <f t="shared" si="558"/>
        <v>1.0386000000000006</v>
      </c>
      <c r="H4063" s="4">
        <f t="shared" si="559"/>
        <v>0.73174237257565466</v>
      </c>
      <c r="I4063" s="4">
        <f t="shared" si="560"/>
        <v>0.42174237257565467</v>
      </c>
      <c r="J4063">
        <f t="shared" si="561"/>
        <v>9.4489605949267652</v>
      </c>
      <c r="L4063">
        <f t="shared" si="562"/>
        <v>2021</v>
      </c>
      <c r="M4063">
        <f t="shared" si="563"/>
        <v>5</v>
      </c>
      <c r="N4063">
        <f t="shared" si="564"/>
        <v>18</v>
      </c>
      <c r="O4063">
        <f t="shared" si="565"/>
        <v>9.4489605949267652</v>
      </c>
    </row>
    <row r="4064" spans="2:15" x14ac:dyDescent="0.25">
      <c r="B4064" s="3">
        <v>44334.791670775463</v>
      </c>
      <c r="C4064">
        <v>15.882199999999999</v>
      </c>
      <c r="D4064">
        <v>66.537000000000006</v>
      </c>
      <c r="E4064">
        <v>14.8446</v>
      </c>
      <c r="F4064">
        <v>66.879000000000005</v>
      </c>
      <c r="G4064">
        <f t="shared" si="558"/>
        <v>1.0375999999999994</v>
      </c>
      <c r="H4064" s="4">
        <f t="shared" si="559"/>
        <v>0.73103782571201459</v>
      </c>
      <c r="I4064" s="4">
        <f t="shared" si="560"/>
        <v>0.42103782571201459</v>
      </c>
      <c r="J4064">
        <f t="shared" si="561"/>
        <v>9.3897234232395235</v>
      </c>
      <c r="L4064">
        <f t="shared" si="562"/>
        <v>2021</v>
      </c>
      <c r="M4064">
        <f t="shared" si="563"/>
        <v>5</v>
      </c>
      <c r="N4064">
        <f t="shared" si="564"/>
        <v>18</v>
      </c>
      <c r="O4064">
        <f t="shared" si="565"/>
        <v>9.3897234232395235</v>
      </c>
    </row>
    <row r="4065" spans="2:15" x14ac:dyDescent="0.25">
      <c r="B4065" s="3">
        <v>44334.802087557873</v>
      </c>
      <c r="C4065">
        <v>15.8803</v>
      </c>
      <c r="D4065">
        <v>66.537000000000006</v>
      </c>
      <c r="E4065">
        <v>14.8477</v>
      </c>
      <c r="F4065">
        <v>66.879000000000005</v>
      </c>
      <c r="G4065">
        <f t="shared" si="558"/>
        <v>1.0326000000000004</v>
      </c>
      <c r="H4065" s="4">
        <f t="shared" si="559"/>
        <v>0.72751509139381942</v>
      </c>
      <c r="I4065" s="4">
        <f t="shared" si="560"/>
        <v>0.41751509139381943</v>
      </c>
      <c r="J4065">
        <f t="shared" si="561"/>
        <v>9.0976178751607133</v>
      </c>
      <c r="L4065">
        <f t="shared" si="562"/>
        <v>2021</v>
      </c>
      <c r="M4065">
        <f t="shared" si="563"/>
        <v>5</v>
      </c>
      <c r="N4065">
        <f t="shared" si="564"/>
        <v>18</v>
      </c>
      <c r="O4065">
        <f t="shared" si="565"/>
        <v>9.0976178751607133</v>
      </c>
    </row>
    <row r="4066" spans="2:15" x14ac:dyDescent="0.25">
      <c r="B4066" s="3">
        <v>44334.812504340276</v>
      </c>
      <c r="C4066">
        <v>15.8786</v>
      </c>
      <c r="D4066">
        <v>66.537000000000006</v>
      </c>
      <c r="E4066">
        <v>14.8477</v>
      </c>
      <c r="F4066">
        <v>66.879000000000005</v>
      </c>
      <c r="G4066">
        <f t="shared" si="558"/>
        <v>1.0309000000000008</v>
      </c>
      <c r="H4066" s="4">
        <f t="shared" si="559"/>
        <v>0.7263173617256331</v>
      </c>
      <c r="I4066" s="4">
        <f t="shared" si="560"/>
        <v>0.41631736172563311</v>
      </c>
      <c r="J4066">
        <f t="shared" si="561"/>
        <v>8.9998394210366772</v>
      </c>
      <c r="L4066">
        <f t="shared" si="562"/>
        <v>2021</v>
      </c>
      <c r="M4066">
        <f t="shared" si="563"/>
        <v>5</v>
      </c>
      <c r="N4066">
        <f t="shared" si="564"/>
        <v>18</v>
      </c>
      <c r="O4066">
        <f t="shared" si="565"/>
        <v>8.9998394210366772</v>
      </c>
    </row>
    <row r="4067" spans="2:15" x14ac:dyDescent="0.25">
      <c r="B4067" s="3">
        <v>44334.822921122686</v>
      </c>
      <c r="C4067">
        <v>15.8786</v>
      </c>
      <c r="D4067">
        <v>66.537000000000006</v>
      </c>
      <c r="E4067">
        <v>14.852</v>
      </c>
      <c r="F4067">
        <v>66.879000000000005</v>
      </c>
      <c r="G4067">
        <f t="shared" si="558"/>
        <v>1.0266000000000002</v>
      </c>
      <c r="H4067" s="4">
        <f t="shared" si="559"/>
        <v>0.72328781021198407</v>
      </c>
      <c r="I4067" s="4">
        <f t="shared" si="560"/>
        <v>0.41328781021198407</v>
      </c>
      <c r="J4067">
        <f t="shared" si="561"/>
        <v>8.7559621581741567</v>
      </c>
      <c r="L4067">
        <f t="shared" si="562"/>
        <v>2021</v>
      </c>
      <c r="M4067">
        <f t="shared" si="563"/>
        <v>5</v>
      </c>
      <c r="N4067">
        <f t="shared" si="564"/>
        <v>18</v>
      </c>
      <c r="O4067">
        <f t="shared" si="565"/>
        <v>8.7559621581741567</v>
      </c>
    </row>
    <row r="4068" spans="2:15" x14ac:dyDescent="0.25">
      <c r="B4068" s="3">
        <v>44334.833337905089</v>
      </c>
      <c r="C4068">
        <v>15.8858</v>
      </c>
      <c r="D4068">
        <v>66.537000000000006</v>
      </c>
      <c r="E4068">
        <v>14.8535</v>
      </c>
      <c r="F4068">
        <v>66.879000000000005</v>
      </c>
      <c r="G4068">
        <f t="shared" si="558"/>
        <v>1.0322999999999993</v>
      </c>
      <c r="H4068" s="4">
        <f t="shared" si="559"/>
        <v>0.72730372733472681</v>
      </c>
      <c r="I4068" s="4">
        <f t="shared" si="560"/>
        <v>0.41730372733472682</v>
      </c>
      <c r="J4068">
        <f t="shared" si="561"/>
        <v>9.0803064588840758</v>
      </c>
      <c r="L4068">
        <f t="shared" si="562"/>
        <v>2021</v>
      </c>
      <c r="M4068">
        <f t="shared" si="563"/>
        <v>5</v>
      </c>
      <c r="N4068">
        <f t="shared" si="564"/>
        <v>18</v>
      </c>
      <c r="O4068">
        <f t="shared" si="565"/>
        <v>9.0803064588840758</v>
      </c>
    </row>
    <row r="4069" spans="2:15" x14ac:dyDescent="0.25">
      <c r="B4069" s="3">
        <v>44334.843754687499</v>
      </c>
      <c r="C4069">
        <v>15.8858</v>
      </c>
      <c r="D4069">
        <v>66.537000000000006</v>
      </c>
      <c r="E4069">
        <v>14.856400000000001</v>
      </c>
      <c r="F4069">
        <v>66.879000000000005</v>
      </c>
      <c r="G4069">
        <f t="shared" si="558"/>
        <v>1.029399999999999</v>
      </c>
      <c r="H4069" s="4">
        <f t="shared" si="559"/>
        <v>0.72526054143017304</v>
      </c>
      <c r="I4069" s="4">
        <f t="shared" si="560"/>
        <v>0.41526054143017305</v>
      </c>
      <c r="J4069">
        <f t="shared" si="561"/>
        <v>8.9142069758717142</v>
      </c>
      <c r="L4069">
        <f t="shared" si="562"/>
        <v>2021</v>
      </c>
      <c r="M4069">
        <f t="shared" si="563"/>
        <v>5</v>
      </c>
      <c r="N4069">
        <f t="shared" si="564"/>
        <v>18</v>
      </c>
      <c r="O4069">
        <f t="shared" si="565"/>
        <v>8.9142069758717142</v>
      </c>
    </row>
    <row r="4070" spans="2:15" x14ac:dyDescent="0.25">
      <c r="B4070" s="3">
        <v>44334.854171469909</v>
      </c>
      <c r="C4070">
        <v>15.887600000000001</v>
      </c>
      <c r="D4070">
        <v>66.537000000000006</v>
      </c>
      <c r="E4070">
        <v>14.857799999999999</v>
      </c>
      <c r="F4070">
        <v>66.879000000000005</v>
      </c>
      <c r="G4070">
        <f t="shared" si="558"/>
        <v>1.0298000000000016</v>
      </c>
      <c r="H4070" s="4">
        <f t="shared" si="559"/>
        <v>0.72554236017563045</v>
      </c>
      <c r="I4070" s="4">
        <f t="shared" si="560"/>
        <v>0.41554236017563045</v>
      </c>
      <c r="J4070">
        <f t="shared" si="561"/>
        <v>8.9369835477705859</v>
      </c>
      <c r="L4070">
        <f t="shared" si="562"/>
        <v>2021</v>
      </c>
      <c r="M4070">
        <f t="shared" si="563"/>
        <v>5</v>
      </c>
      <c r="N4070">
        <f t="shared" si="564"/>
        <v>18</v>
      </c>
      <c r="O4070">
        <f t="shared" si="565"/>
        <v>8.9369835477705859</v>
      </c>
    </row>
    <row r="4071" spans="2:15" x14ac:dyDescent="0.25">
      <c r="B4071" s="3">
        <v>44334.864588252312</v>
      </c>
      <c r="C4071">
        <v>15.8895</v>
      </c>
      <c r="D4071">
        <v>66.537000000000006</v>
      </c>
      <c r="E4071">
        <v>14.860900000000001</v>
      </c>
      <c r="F4071">
        <v>66.879000000000005</v>
      </c>
      <c r="G4071">
        <f t="shared" si="558"/>
        <v>1.0285999999999991</v>
      </c>
      <c r="H4071" s="4">
        <f t="shared" si="559"/>
        <v>0.72469690393926167</v>
      </c>
      <c r="I4071" s="4">
        <f t="shared" si="560"/>
        <v>0.41469690393926167</v>
      </c>
      <c r="J4071">
        <f t="shared" si="561"/>
        <v>8.8687817137194873</v>
      </c>
      <c r="L4071">
        <f t="shared" si="562"/>
        <v>2021</v>
      </c>
      <c r="M4071">
        <f t="shared" si="563"/>
        <v>5</v>
      </c>
      <c r="N4071">
        <f t="shared" si="564"/>
        <v>18</v>
      </c>
      <c r="O4071">
        <f t="shared" si="565"/>
        <v>8.8687817137194873</v>
      </c>
    </row>
    <row r="4072" spans="2:15" x14ac:dyDescent="0.25">
      <c r="B4072" s="3">
        <v>44334.875005034723</v>
      </c>
      <c r="C4072">
        <v>15.8912</v>
      </c>
      <c r="D4072">
        <v>66.537000000000006</v>
      </c>
      <c r="E4072">
        <v>14.862299999999999</v>
      </c>
      <c r="F4072">
        <v>66.879000000000005</v>
      </c>
      <c r="G4072">
        <f t="shared" si="558"/>
        <v>1.0289000000000001</v>
      </c>
      <c r="H4072" s="4">
        <f t="shared" si="559"/>
        <v>0.72490826799835417</v>
      </c>
      <c r="I4072" s="4">
        <f t="shared" si="560"/>
        <v>0.41490826799835417</v>
      </c>
      <c r="J4072">
        <f t="shared" si="561"/>
        <v>8.8857962234356602</v>
      </c>
      <c r="L4072">
        <f t="shared" si="562"/>
        <v>2021</v>
      </c>
      <c r="M4072">
        <f t="shared" si="563"/>
        <v>5</v>
      </c>
      <c r="N4072">
        <f t="shared" si="564"/>
        <v>18</v>
      </c>
      <c r="O4072">
        <f t="shared" si="565"/>
        <v>8.8857962234356602</v>
      </c>
    </row>
    <row r="4073" spans="2:15" x14ac:dyDescent="0.25">
      <c r="B4073" s="3">
        <v>44334.885421817133</v>
      </c>
      <c r="C4073">
        <v>15.8948</v>
      </c>
      <c r="D4073">
        <v>66.537000000000006</v>
      </c>
      <c r="E4073">
        <v>14.863799999999999</v>
      </c>
      <c r="F4073">
        <v>66.879000000000005</v>
      </c>
      <c r="G4073">
        <f t="shared" ref="G4073:G4136" si="566">C4073-E4073</f>
        <v>1.0310000000000006</v>
      </c>
      <c r="H4073" s="4">
        <f t="shared" ref="H4073:H4136" si="567">1000*G4073/2.2/(2.54^2)/100</f>
        <v>0.7263878164119969</v>
      </c>
      <c r="I4073" s="4">
        <f t="shared" ref="I4073:I4136" si="568">H4073-($Y$1-$Y$2)/100</f>
        <v>0.4163878164119969</v>
      </c>
      <c r="J4073">
        <f t="shared" si="561"/>
        <v>9.0055696387082644</v>
      </c>
      <c r="L4073">
        <f t="shared" si="562"/>
        <v>2021</v>
      </c>
      <c r="M4073">
        <f t="shared" si="563"/>
        <v>5</v>
      </c>
      <c r="N4073">
        <f t="shared" si="564"/>
        <v>18</v>
      </c>
      <c r="O4073">
        <f t="shared" si="565"/>
        <v>9.0055696387082644</v>
      </c>
    </row>
    <row r="4074" spans="2:15" x14ac:dyDescent="0.25">
      <c r="B4074" s="3">
        <v>44334.895838599536</v>
      </c>
      <c r="C4074">
        <v>15.8948</v>
      </c>
      <c r="D4074">
        <v>66.537000000000006</v>
      </c>
      <c r="E4074">
        <v>14.8696</v>
      </c>
      <c r="F4074">
        <v>66.879000000000005</v>
      </c>
      <c r="G4074">
        <f t="shared" si="566"/>
        <v>1.0251999999999999</v>
      </c>
      <c r="H4074" s="4">
        <f t="shared" si="567"/>
        <v>0.72230144460288903</v>
      </c>
      <c r="I4074" s="4">
        <f t="shared" si="568"/>
        <v>0.41230144460288903</v>
      </c>
      <c r="J4074">
        <f t="shared" si="561"/>
        <v>8.6776178818939904</v>
      </c>
      <c r="L4074">
        <f t="shared" si="562"/>
        <v>2021</v>
      </c>
      <c r="M4074">
        <f t="shared" si="563"/>
        <v>5</v>
      </c>
      <c r="N4074">
        <f t="shared" si="564"/>
        <v>18</v>
      </c>
      <c r="O4074">
        <f t="shared" si="565"/>
        <v>8.6776178818939904</v>
      </c>
    </row>
    <row r="4075" spans="2:15" x14ac:dyDescent="0.25">
      <c r="B4075" s="3">
        <v>44334.906255671296</v>
      </c>
      <c r="C4075">
        <v>15.8948</v>
      </c>
      <c r="D4075">
        <v>66.537000000000006</v>
      </c>
      <c r="E4075">
        <v>14.8667</v>
      </c>
      <c r="F4075">
        <v>66.879000000000005</v>
      </c>
      <c r="G4075">
        <f t="shared" si="566"/>
        <v>1.0281000000000002</v>
      </c>
      <c r="H4075" s="4">
        <f t="shared" si="567"/>
        <v>0.7243446305074428</v>
      </c>
      <c r="I4075" s="4">
        <f t="shared" si="568"/>
        <v>0.4143446305074428</v>
      </c>
      <c r="J4075">
        <f t="shared" si="561"/>
        <v>8.840477364796353</v>
      </c>
      <c r="L4075">
        <f t="shared" si="562"/>
        <v>2021</v>
      </c>
      <c r="M4075">
        <f t="shared" si="563"/>
        <v>5</v>
      </c>
      <c r="N4075">
        <f t="shared" si="564"/>
        <v>18</v>
      </c>
      <c r="O4075">
        <f t="shared" si="565"/>
        <v>8.840477364796353</v>
      </c>
    </row>
    <row r="4076" spans="2:15" x14ac:dyDescent="0.25">
      <c r="B4076" s="3">
        <v>44334.916666666664</v>
      </c>
      <c r="C4076">
        <v>15.9003</v>
      </c>
      <c r="D4076">
        <v>66.537000000000006</v>
      </c>
      <c r="E4076">
        <v>14.8667</v>
      </c>
      <c r="F4076">
        <v>66.879000000000005</v>
      </c>
      <c r="G4076">
        <f t="shared" si="566"/>
        <v>1.0335999999999999</v>
      </c>
      <c r="H4076" s="4">
        <f t="shared" si="567"/>
        <v>0.72821963825745828</v>
      </c>
      <c r="I4076" s="4">
        <f t="shared" si="568"/>
        <v>0.41821963825745828</v>
      </c>
      <c r="J4076">
        <f t="shared" si="561"/>
        <v>9.1554976196415137</v>
      </c>
      <c r="L4076">
        <f t="shared" si="562"/>
        <v>2021</v>
      </c>
      <c r="M4076">
        <f t="shared" si="563"/>
        <v>5</v>
      </c>
      <c r="N4076">
        <f t="shared" si="564"/>
        <v>18</v>
      </c>
      <c r="O4076">
        <f t="shared" si="565"/>
        <v>9.1554976196415137</v>
      </c>
    </row>
    <row r="4077" spans="2:15" x14ac:dyDescent="0.25">
      <c r="B4077" s="3">
        <v>44334.927083333336</v>
      </c>
      <c r="C4077">
        <v>15.904</v>
      </c>
      <c r="D4077">
        <v>66.537000000000006</v>
      </c>
      <c r="E4077">
        <v>14.8681</v>
      </c>
      <c r="F4077">
        <v>66.879000000000005</v>
      </c>
      <c r="G4077">
        <f t="shared" si="566"/>
        <v>1.0358999999999998</v>
      </c>
      <c r="H4077" s="4">
        <f t="shared" si="567"/>
        <v>0.72984009604382838</v>
      </c>
      <c r="I4077" s="4">
        <f t="shared" si="568"/>
        <v>0.41984009604382838</v>
      </c>
      <c r="J4077">
        <f t="shared" si="561"/>
        <v>9.2896465472007108</v>
      </c>
      <c r="L4077">
        <f t="shared" si="562"/>
        <v>2021</v>
      </c>
      <c r="M4077">
        <f t="shared" si="563"/>
        <v>5</v>
      </c>
      <c r="N4077">
        <f t="shared" si="564"/>
        <v>18</v>
      </c>
      <c r="O4077">
        <f t="shared" si="565"/>
        <v>9.2896465472007108</v>
      </c>
    </row>
    <row r="4078" spans="2:15" x14ac:dyDescent="0.25">
      <c r="B4078" s="3">
        <v>44334.937500057873</v>
      </c>
      <c r="C4078">
        <v>15.9003</v>
      </c>
      <c r="D4078">
        <v>66.537000000000006</v>
      </c>
      <c r="E4078">
        <v>14.8681</v>
      </c>
      <c r="F4078">
        <v>66.879000000000005</v>
      </c>
      <c r="G4078">
        <f t="shared" si="566"/>
        <v>1.0321999999999996</v>
      </c>
      <c r="H4078" s="4">
        <f t="shared" si="567"/>
        <v>0.72723327264836313</v>
      </c>
      <c r="I4078" s="4">
        <f t="shared" si="568"/>
        <v>0.41723327264836313</v>
      </c>
      <c r="J4078">
        <f t="shared" si="561"/>
        <v>9.074541364666727</v>
      </c>
      <c r="L4078">
        <f t="shared" si="562"/>
        <v>2021</v>
      </c>
      <c r="M4078">
        <f t="shared" si="563"/>
        <v>5</v>
      </c>
      <c r="N4078">
        <f t="shared" si="564"/>
        <v>18</v>
      </c>
      <c r="O4078">
        <f t="shared" si="565"/>
        <v>9.074541364666727</v>
      </c>
    </row>
    <row r="4079" spans="2:15" x14ac:dyDescent="0.25">
      <c r="B4079" s="3">
        <v>44334.94791678241</v>
      </c>
      <c r="C4079">
        <v>15.902100000000001</v>
      </c>
      <c r="D4079">
        <v>66.537000000000006</v>
      </c>
      <c r="E4079">
        <v>14.8681</v>
      </c>
      <c r="F4079">
        <v>66.879000000000005</v>
      </c>
      <c r="G4079">
        <f t="shared" si="566"/>
        <v>1.0340000000000007</v>
      </c>
      <c r="H4079" s="4">
        <f t="shared" si="567"/>
        <v>0.72850145700291447</v>
      </c>
      <c r="I4079" s="4">
        <f t="shared" si="568"/>
        <v>0.41850145700291447</v>
      </c>
      <c r="J4079">
        <f t="shared" si="561"/>
        <v>9.1787250391838207</v>
      </c>
      <c r="L4079">
        <f t="shared" si="562"/>
        <v>2021</v>
      </c>
      <c r="M4079">
        <f t="shared" si="563"/>
        <v>5</v>
      </c>
      <c r="N4079">
        <f t="shared" si="564"/>
        <v>18</v>
      </c>
      <c r="O4079">
        <f t="shared" si="565"/>
        <v>9.1787250391838207</v>
      </c>
    </row>
    <row r="4080" spans="2:15" x14ac:dyDescent="0.25">
      <c r="B4080" s="3">
        <v>44334.958333506947</v>
      </c>
      <c r="C4080">
        <v>15.904</v>
      </c>
      <c r="D4080">
        <v>66.537000000000006</v>
      </c>
      <c r="E4080">
        <v>14.8667</v>
      </c>
      <c r="F4080">
        <v>66.879000000000005</v>
      </c>
      <c r="G4080">
        <f t="shared" si="566"/>
        <v>1.0373000000000001</v>
      </c>
      <c r="H4080" s="4">
        <f t="shared" si="567"/>
        <v>0.73082646165292342</v>
      </c>
      <c r="I4080" s="4">
        <f t="shared" si="568"/>
        <v>0.42082646165292342</v>
      </c>
      <c r="J4080">
        <f t="shared" si="561"/>
        <v>9.3720055613360032</v>
      </c>
      <c r="L4080">
        <f t="shared" si="562"/>
        <v>2021</v>
      </c>
      <c r="M4080">
        <f t="shared" si="563"/>
        <v>5</v>
      </c>
      <c r="N4080">
        <f t="shared" si="564"/>
        <v>18</v>
      </c>
      <c r="O4080">
        <f t="shared" si="565"/>
        <v>9.3720055613360032</v>
      </c>
    </row>
    <row r="4081" spans="2:15" x14ac:dyDescent="0.25">
      <c r="B4081" s="3">
        <v>44334.968750231485</v>
      </c>
      <c r="C4081">
        <v>15.902100000000001</v>
      </c>
      <c r="D4081">
        <v>66.537000000000006</v>
      </c>
      <c r="E4081">
        <v>14.8667</v>
      </c>
      <c r="F4081">
        <v>66.879000000000005</v>
      </c>
      <c r="G4081">
        <f t="shared" si="566"/>
        <v>1.035400000000001</v>
      </c>
      <c r="H4081" s="4">
        <f t="shared" si="567"/>
        <v>0.72948782261200962</v>
      </c>
      <c r="I4081" s="4">
        <f t="shared" si="568"/>
        <v>0.41948782261200962</v>
      </c>
      <c r="J4081">
        <f t="shared" si="561"/>
        <v>9.2603617975837427</v>
      </c>
      <c r="L4081">
        <f t="shared" si="562"/>
        <v>2021</v>
      </c>
      <c r="M4081">
        <f t="shared" si="563"/>
        <v>5</v>
      </c>
      <c r="N4081">
        <f t="shared" si="564"/>
        <v>18</v>
      </c>
      <c r="O4081">
        <f t="shared" si="565"/>
        <v>9.2603617975837427</v>
      </c>
    </row>
    <row r="4082" spans="2:15" x14ac:dyDescent="0.25">
      <c r="B4082" s="3">
        <v>44334.979166956022</v>
      </c>
      <c r="C4082">
        <v>15.902100000000001</v>
      </c>
      <c r="D4082">
        <v>66.537000000000006</v>
      </c>
      <c r="E4082">
        <v>14.862299999999999</v>
      </c>
      <c r="F4082">
        <v>66.879000000000005</v>
      </c>
      <c r="G4082">
        <f t="shared" si="566"/>
        <v>1.0398000000000014</v>
      </c>
      <c r="H4082" s="4">
        <f t="shared" si="567"/>
        <v>0.73258782881202211</v>
      </c>
      <c r="I4082" s="4">
        <f t="shared" si="568"/>
        <v>0.42258782881202211</v>
      </c>
      <c r="J4082">
        <f t="shared" si="561"/>
        <v>9.5204068168052114</v>
      </c>
      <c r="L4082">
        <f t="shared" si="562"/>
        <v>2021</v>
      </c>
      <c r="M4082">
        <f t="shared" si="563"/>
        <v>5</v>
      </c>
      <c r="N4082">
        <f t="shared" si="564"/>
        <v>18</v>
      </c>
      <c r="O4082">
        <f t="shared" si="565"/>
        <v>9.5204068168052114</v>
      </c>
    </row>
    <row r="4083" spans="2:15" x14ac:dyDescent="0.25">
      <c r="B4083" s="3">
        <v>44334.989583680559</v>
      </c>
      <c r="C4083">
        <v>15.902100000000001</v>
      </c>
      <c r="D4083">
        <v>66.537000000000006</v>
      </c>
      <c r="E4083">
        <v>14.862299999999999</v>
      </c>
      <c r="F4083">
        <v>66.879000000000005</v>
      </c>
      <c r="G4083">
        <f t="shared" si="566"/>
        <v>1.0398000000000014</v>
      </c>
      <c r="H4083" s="4">
        <f t="shared" si="567"/>
        <v>0.73258782881202211</v>
      </c>
      <c r="I4083" s="4">
        <f t="shared" si="568"/>
        <v>0.42258782881202211</v>
      </c>
      <c r="J4083">
        <f t="shared" si="561"/>
        <v>9.5204068168052114</v>
      </c>
      <c r="L4083">
        <f t="shared" si="562"/>
        <v>2021</v>
      </c>
      <c r="M4083">
        <f t="shared" si="563"/>
        <v>5</v>
      </c>
      <c r="N4083">
        <f t="shared" si="564"/>
        <v>18</v>
      </c>
      <c r="O4083">
        <f t="shared" si="565"/>
        <v>9.5204068168052114</v>
      </c>
    </row>
    <row r="4084" spans="2:15" x14ac:dyDescent="0.25">
      <c r="B4084" s="3">
        <v>44335.000000405096</v>
      </c>
      <c r="C4084">
        <v>15.9003</v>
      </c>
      <c r="D4084">
        <v>66.537000000000006</v>
      </c>
      <c r="E4084">
        <v>14.857799999999999</v>
      </c>
      <c r="F4084">
        <v>66.879000000000005</v>
      </c>
      <c r="G4084">
        <f t="shared" si="566"/>
        <v>1.0425000000000004</v>
      </c>
      <c r="H4084" s="4">
        <f t="shared" si="567"/>
        <v>0.73449010534384729</v>
      </c>
      <c r="I4084" s="4">
        <f t="shared" si="568"/>
        <v>0.42449010534384729</v>
      </c>
      <c r="J4084">
        <f t="shared" si="561"/>
        <v>9.6826101099872979</v>
      </c>
      <c r="L4084">
        <f t="shared" si="562"/>
        <v>2021</v>
      </c>
      <c r="M4084">
        <f t="shared" si="563"/>
        <v>5</v>
      </c>
      <c r="N4084">
        <f t="shared" si="564"/>
        <v>19</v>
      </c>
      <c r="O4084">
        <f t="shared" si="565"/>
        <v>9.6826101099872979</v>
      </c>
    </row>
    <row r="4085" spans="2:15" x14ac:dyDescent="0.25">
      <c r="B4085" s="3">
        <v>44335.010417129626</v>
      </c>
      <c r="C4085">
        <v>15.9003</v>
      </c>
      <c r="D4085">
        <v>66.537000000000006</v>
      </c>
      <c r="E4085">
        <v>14.856400000000001</v>
      </c>
      <c r="F4085">
        <v>66.879000000000005</v>
      </c>
      <c r="G4085">
        <f t="shared" si="566"/>
        <v>1.0438999999999989</v>
      </c>
      <c r="H4085" s="4">
        <f t="shared" si="567"/>
        <v>0.73547647095294111</v>
      </c>
      <c r="I4085" s="4">
        <f t="shared" si="568"/>
        <v>0.42547647095294111</v>
      </c>
      <c r="J4085">
        <f t="shared" si="561"/>
        <v>9.7675096447009917</v>
      </c>
      <c r="L4085">
        <f t="shared" si="562"/>
        <v>2021</v>
      </c>
      <c r="M4085">
        <f t="shared" si="563"/>
        <v>5</v>
      </c>
      <c r="N4085">
        <f t="shared" si="564"/>
        <v>19</v>
      </c>
      <c r="O4085">
        <f t="shared" si="565"/>
        <v>9.7675096447009917</v>
      </c>
    </row>
    <row r="4086" spans="2:15" x14ac:dyDescent="0.25">
      <c r="B4086" s="3">
        <v>44335.020833854163</v>
      </c>
      <c r="C4086">
        <v>15.8985</v>
      </c>
      <c r="D4086">
        <v>66.537000000000006</v>
      </c>
      <c r="E4086">
        <v>14.856400000000001</v>
      </c>
      <c r="F4086">
        <v>66.879000000000005</v>
      </c>
      <c r="G4086">
        <f t="shared" si="566"/>
        <v>1.0420999999999996</v>
      </c>
      <c r="H4086" s="4">
        <f t="shared" si="567"/>
        <v>0.73420828659839121</v>
      </c>
      <c r="I4086" s="4">
        <f t="shared" si="568"/>
        <v>0.42420828659839122</v>
      </c>
      <c r="J4086">
        <f t="shared" si="561"/>
        <v>9.6584529347959638</v>
      </c>
      <c r="L4086">
        <f t="shared" si="562"/>
        <v>2021</v>
      </c>
      <c r="M4086">
        <f t="shared" si="563"/>
        <v>5</v>
      </c>
      <c r="N4086">
        <f t="shared" si="564"/>
        <v>19</v>
      </c>
      <c r="O4086">
        <f t="shared" si="565"/>
        <v>9.6584529347959638</v>
      </c>
    </row>
    <row r="4087" spans="2:15" x14ac:dyDescent="0.25">
      <c r="B4087" s="3">
        <v>44335.031250578701</v>
      </c>
      <c r="C4087">
        <v>15.896699999999999</v>
      </c>
      <c r="D4087">
        <v>66.537000000000006</v>
      </c>
      <c r="E4087">
        <v>14.8535</v>
      </c>
      <c r="F4087">
        <v>66.879000000000005</v>
      </c>
      <c r="G4087">
        <f t="shared" si="566"/>
        <v>1.0431999999999988</v>
      </c>
      <c r="H4087" s="4">
        <f t="shared" si="567"/>
        <v>0.73498328814839364</v>
      </c>
      <c r="I4087" s="4">
        <f t="shared" si="568"/>
        <v>0.42498328814839365</v>
      </c>
      <c r="J4087">
        <f t="shared" si="561"/>
        <v>9.7249918614668047</v>
      </c>
      <c r="L4087">
        <f t="shared" si="562"/>
        <v>2021</v>
      </c>
      <c r="M4087">
        <f t="shared" si="563"/>
        <v>5</v>
      </c>
      <c r="N4087">
        <f t="shared" si="564"/>
        <v>19</v>
      </c>
      <c r="O4087">
        <f t="shared" si="565"/>
        <v>9.7249918614668047</v>
      </c>
    </row>
    <row r="4088" spans="2:15" x14ac:dyDescent="0.25">
      <c r="B4088" s="3">
        <v>44335.041667303238</v>
      </c>
      <c r="C4088">
        <v>15.896699999999999</v>
      </c>
      <c r="D4088">
        <v>66.537000000000006</v>
      </c>
      <c r="E4088">
        <v>14.852</v>
      </c>
      <c r="F4088">
        <v>66.879000000000005</v>
      </c>
      <c r="G4088">
        <f t="shared" si="566"/>
        <v>1.0446999999999989</v>
      </c>
      <c r="H4088" s="4">
        <f t="shared" si="567"/>
        <v>0.73604010844385248</v>
      </c>
      <c r="I4088" s="4">
        <f t="shared" si="568"/>
        <v>0.42604010844385248</v>
      </c>
      <c r="J4088">
        <f t="shared" si="561"/>
        <v>9.8162683233244472</v>
      </c>
      <c r="L4088">
        <f t="shared" si="562"/>
        <v>2021</v>
      </c>
      <c r="M4088">
        <f t="shared" si="563"/>
        <v>5</v>
      </c>
      <c r="N4088">
        <f t="shared" si="564"/>
        <v>19</v>
      </c>
      <c r="O4088">
        <f t="shared" si="565"/>
        <v>9.8162683233244472</v>
      </c>
    </row>
    <row r="4089" spans="2:15" x14ac:dyDescent="0.25">
      <c r="B4089" s="3">
        <v>44335.052084027775</v>
      </c>
      <c r="C4089">
        <v>15.896699999999999</v>
      </c>
      <c r="D4089">
        <v>66.537000000000006</v>
      </c>
      <c r="E4089">
        <v>14.8477</v>
      </c>
      <c r="F4089">
        <v>66.879000000000005</v>
      </c>
      <c r="G4089">
        <f t="shared" si="566"/>
        <v>1.0489999999999995</v>
      </c>
      <c r="H4089" s="4">
        <f t="shared" si="567"/>
        <v>0.7390696599575014</v>
      </c>
      <c r="I4089" s="4">
        <f t="shared" si="568"/>
        <v>0.4290696599575014</v>
      </c>
      <c r="J4089">
        <f t="shared" si="561"/>
        <v>10.081414028679275</v>
      </c>
      <c r="L4089">
        <f t="shared" si="562"/>
        <v>2021</v>
      </c>
      <c r="M4089">
        <f t="shared" si="563"/>
        <v>5</v>
      </c>
      <c r="N4089">
        <f t="shared" si="564"/>
        <v>19</v>
      </c>
      <c r="O4089">
        <f t="shared" si="565"/>
        <v>10.081414028679275</v>
      </c>
    </row>
    <row r="4090" spans="2:15" x14ac:dyDescent="0.25">
      <c r="B4090" s="3">
        <v>44335.062500752312</v>
      </c>
      <c r="C4090">
        <v>15.8948</v>
      </c>
      <c r="D4090">
        <v>66.537000000000006</v>
      </c>
      <c r="E4090">
        <v>14.8446</v>
      </c>
      <c r="F4090">
        <v>66.879000000000005</v>
      </c>
      <c r="G4090">
        <f t="shared" si="566"/>
        <v>1.0502000000000002</v>
      </c>
      <c r="H4090" s="4">
        <f t="shared" si="567"/>
        <v>0.73991511619386885</v>
      </c>
      <c r="I4090" s="4">
        <f t="shared" si="568"/>
        <v>0.42991511619386885</v>
      </c>
      <c r="J4090">
        <f t="shared" si="561"/>
        <v>10.156337103509168</v>
      </c>
      <c r="L4090">
        <f t="shared" si="562"/>
        <v>2021</v>
      </c>
      <c r="M4090">
        <f t="shared" si="563"/>
        <v>5</v>
      </c>
      <c r="N4090">
        <f t="shared" si="564"/>
        <v>19</v>
      </c>
      <c r="O4090">
        <f t="shared" si="565"/>
        <v>10.156337103509168</v>
      </c>
    </row>
    <row r="4091" spans="2:15" x14ac:dyDescent="0.25">
      <c r="B4091" s="3">
        <v>44335.072917476849</v>
      </c>
      <c r="C4091">
        <v>15.8912</v>
      </c>
      <c r="D4091">
        <v>66.537000000000006</v>
      </c>
      <c r="E4091">
        <v>14.840299999999999</v>
      </c>
      <c r="F4091">
        <v>66.879000000000005</v>
      </c>
      <c r="G4091">
        <f t="shared" si="566"/>
        <v>1.0509000000000004</v>
      </c>
      <c r="H4091" s="4">
        <f t="shared" si="567"/>
        <v>0.74040829899841643</v>
      </c>
      <c r="I4091" s="4">
        <f t="shared" si="568"/>
        <v>0.43040829899841643</v>
      </c>
      <c r="J4091">
        <f t="shared" si="561"/>
        <v>10.200230544701057</v>
      </c>
      <c r="L4091">
        <f t="shared" si="562"/>
        <v>2021</v>
      </c>
      <c r="M4091">
        <f t="shared" si="563"/>
        <v>5</v>
      </c>
      <c r="N4091">
        <f t="shared" si="564"/>
        <v>19</v>
      </c>
      <c r="O4091">
        <f t="shared" si="565"/>
        <v>10.200230544701057</v>
      </c>
    </row>
    <row r="4092" spans="2:15" x14ac:dyDescent="0.25">
      <c r="B4092" s="3">
        <v>44335.083334201387</v>
      </c>
      <c r="C4092">
        <v>15.8895</v>
      </c>
      <c r="D4092">
        <v>66.537000000000006</v>
      </c>
      <c r="E4092">
        <v>14.840299999999999</v>
      </c>
      <c r="F4092">
        <v>66.879000000000005</v>
      </c>
      <c r="G4092">
        <f t="shared" si="566"/>
        <v>1.0492000000000008</v>
      </c>
      <c r="H4092" s="4">
        <f t="shared" si="567"/>
        <v>0.73921056933023011</v>
      </c>
      <c r="I4092" s="4">
        <f t="shared" si="568"/>
        <v>0.42921056933023011</v>
      </c>
      <c r="J4092">
        <f t="shared" si="561"/>
        <v>10.093872936212877</v>
      </c>
      <c r="L4092">
        <f t="shared" si="562"/>
        <v>2021</v>
      </c>
      <c r="M4092">
        <f t="shared" si="563"/>
        <v>5</v>
      </c>
      <c r="N4092">
        <f t="shared" si="564"/>
        <v>19</v>
      </c>
      <c r="O4092">
        <f t="shared" si="565"/>
        <v>10.093872936212877</v>
      </c>
    </row>
    <row r="4093" spans="2:15" x14ac:dyDescent="0.25">
      <c r="B4093" s="3">
        <v>44335.093750925924</v>
      </c>
      <c r="C4093">
        <v>15.884</v>
      </c>
      <c r="D4093">
        <v>66.537000000000006</v>
      </c>
      <c r="E4093">
        <v>14.840299999999999</v>
      </c>
      <c r="F4093">
        <v>66.879000000000005</v>
      </c>
      <c r="G4093">
        <f t="shared" si="566"/>
        <v>1.0437000000000012</v>
      </c>
      <c r="H4093" s="4">
        <f t="shared" si="567"/>
        <v>0.73533556158021485</v>
      </c>
      <c r="I4093" s="4">
        <f t="shared" si="568"/>
        <v>0.42533556158021485</v>
      </c>
      <c r="J4093">
        <f t="shared" si="561"/>
        <v>9.7553478096271213</v>
      </c>
      <c r="L4093">
        <f t="shared" si="562"/>
        <v>2021</v>
      </c>
      <c r="M4093">
        <f t="shared" si="563"/>
        <v>5</v>
      </c>
      <c r="N4093">
        <f t="shared" si="564"/>
        <v>19</v>
      </c>
      <c r="O4093">
        <f t="shared" si="565"/>
        <v>9.7553478096271213</v>
      </c>
    </row>
    <row r="4094" spans="2:15" x14ac:dyDescent="0.25">
      <c r="B4094" s="3">
        <v>44335.104167650461</v>
      </c>
      <c r="C4094">
        <v>15.884</v>
      </c>
      <c r="D4094">
        <v>66.537000000000006</v>
      </c>
      <c r="E4094">
        <v>14.838800000000001</v>
      </c>
      <c r="F4094">
        <v>66.879000000000005</v>
      </c>
      <c r="G4094">
        <f t="shared" si="566"/>
        <v>1.0451999999999995</v>
      </c>
      <c r="H4094" s="4">
        <f t="shared" si="567"/>
        <v>0.73639238187567235</v>
      </c>
      <c r="I4094" s="4">
        <f t="shared" si="568"/>
        <v>0.42639238187567235</v>
      </c>
      <c r="J4094">
        <f t="shared" si="561"/>
        <v>9.8468330917831768</v>
      </c>
      <c r="L4094">
        <f t="shared" si="562"/>
        <v>2021</v>
      </c>
      <c r="M4094">
        <f t="shared" si="563"/>
        <v>5</v>
      </c>
      <c r="N4094">
        <f t="shared" si="564"/>
        <v>19</v>
      </c>
      <c r="O4094">
        <f t="shared" si="565"/>
        <v>9.8468330917831768</v>
      </c>
    </row>
    <row r="4095" spans="2:15" x14ac:dyDescent="0.25">
      <c r="B4095" s="3">
        <v>44335.114584374998</v>
      </c>
      <c r="C4095">
        <v>15.882199999999999</v>
      </c>
      <c r="D4095">
        <v>66.537000000000006</v>
      </c>
      <c r="E4095">
        <v>14.835900000000001</v>
      </c>
      <c r="F4095">
        <v>66.879000000000005</v>
      </c>
      <c r="G4095">
        <f t="shared" si="566"/>
        <v>1.0462999999999987</v>
      </c>
      <c r="H4095" s="4">
        <f t="shared" si="567"/>
        <v>0.737167383425675</v>
      </c>
      <c r="I4095" s="4">
        <f t="shared" si="568"/>
        <v>0.42716738342567501</v>
      </c>
      <c r="J4095">
        <f t="shared" si="561"/>
        <v>9.9143214559538446</v>
      </c>
      <c r="L4095">
        <f t="shared" si="562"/>
        <v>2021</v>
      </c>
      <c r="M4095">
        <f t="shared" si="563"/>
        <v>5</v>
      </c>
      <c r="N4095">
        <f t="shared" si="564"/>
        <v>19</v>
      </c>
      <c r="O4095">
        <f t="shared" si="565"/>
        <v>9.9143214559538446</v>
      </c>
    </row>
    <row r="4096" spans="2:15" x14ac:dyDescent="0.25">
      <c r="B4096" s="3">
        <v>44335.125001099535</v>
      </c>
      <c r="C4096">
        <v>15.882199999999999</v>
      </c>
      <c r="D4096">
        <v>66.537000000000006</v>
      </c>
      <c r="E4096">
        <v>14.8345</v>
      </c>
      <c r="F4096">
        <v>66.879000000000005</v>
      </c>
      <c r="G4096">
        <f t="shared" si="566"/>
        <v>1.047699999999999</v>
      </c>
      <c r="H4096" s="4">
        <f t="shared" si="567"/>
        <v>0.73815374903476993</v>
      </c>
      <c r="I4096" s="4">
        <f t="shared" si="568"/>
        <v>0.42815374903476994</v>
      </c>
      <c r="J4096">
        <f t="shared" si="561"/>
        <v>10.000706114357142</v>
      </c>
      <c r="L4096">
        <f t="shared" si="562"/>
        <v>2021</v>
      </c>
      <c r="M4096">
        <f t="shared" si="563"/>
        <v>5</v>
      </c>
      <c r="N4096">
        <f t="shared" si="564"/>
        <v>19</v>
      </c>
      <c r="O4096">
        <f t="shared" si="565"/>
        <v>10.000706114357142</v>
      </c>
    </row>
    <row r="4097" spans="2:15" x14ac:dyDescent="0.25">
      <c r="B4097" s="3">
        <v>44335.135417824073</v>
      </c>
      <c r="C4097">
        <v>15.882199999999999</v>
      </c>
      <c r="D4097">
        <v>66.537000000000006</v>
      </c>
      <c r="E4097">
        <v>14.837400000000001</v>
      </c>
      <c r="F4097">
        <v>66.879000000000005</v>
      </c>
      <c r="G4097">
        <f t="shared" si="566"/>
        <v>1.0447999999999986</v>
      </c>
      <c r="H4097" s="4">
        <f t="shared" si="567"/>
        <v>0.73611056313021617</v>
      </c>
      <c r="I4097" s="4">
        <f t="shared" si="568"/>
        <v>0.42611056313021617</v>
      </c>
      <c r="J4097">
        <f t="shared" si="561"/>
        <v>9.8223756971082743</v>
      </c>
      <c r="L4097">
        <f t="shared" si="562"/>
        <v>2021</v>
      </c>
      <c r="M4097">
        <f t="shared" si="563"/>
        <v>5</v>
      </c>
      <c r="N4097">
        <f t="shared" si="564"/>
        <v>19</v>
      </c>
      <c r="O4097">
        <f t="shared" si="565"/>
        <v>9.8223756971082743</v>
      </c>
    </row>
    <row r="4098" spans="2:15" x14ac:dyDescent="0.25">
      <c r="B4098" s="3">
        <v>44335.14583454861</v>
      </c>
      <c r="C4098">
        <v>15.882199999999999</v>
      </c>
      <c r="D4098">
        <v>66.537000000000006</v>
      </c>
      <c r="E4098">
        <v>14.837400000000001</v>
      </c>
      <c r="F4098">
        <v>66.879000000000005</v>
      </c>
      <c r="G4098">
        <f t="shared" si="566"/>
        <v>1.0447999999999986</v>
      </c>
      <c r="H4098" s="4">
        <f t="shared" si="567"/>
        <v>0.73611056313021617</v>
      </c>
      <c r="I4098" s="4">
        <f t="shared" si="568"/>
        <v>0.42611056313021617</v>
      </c>
      <c r="J4098">
        <f t="shared" si="561"/>
        <v>9.8223756971082743</v>
      </c>
      <c r="L4098">
        <f t="shared" si="562"/>
        <v>2021</v>
      </c>
      <c r="M4098">
        <f t="shared" si="563"/>
        <v>5</v>
      </c>
      <c r="N4098">
        <f t="shared" si="564"/>
        <v>19</v>
      </c>
      <c r="O4098">
        <f t="shared" si="565"/>
        <v>9.8223756971082743</v>
      </c>
    </row>
    <row r="4099" spans="2:15" x14ac:dyDescent="0.25">
      <c r="B4099" s="3">
        <v>44335.156251273147</v>
      </c>
      <c r="C4099">
        <v>15.8786</v>
      </c>
      <c r="D4099">
        <v>66.537000000000006</v>
      </c>
      <c r="E4099">
        <v>14.838800000000001</v>
      </c>
      <c r="F4099">
        <v>66.879000000000005</v>
      </c>
      <c r="G4099">
        <f t="shared" si="566"/>
        <v>1.0397999999999996</v>
      </c>
      <c r="H4099" s="4">
        <f t="shared" si="567"/>
        <v>0.73258782881202089</v>
      </c>
      <c r="I4099" s="4">
        <f t="shared" si="568"/>
        <v>0.42258782881202089</v>
      </c>
      <c r="J4099">
        <f t="shared" si="561"/>
        <v>9.5204068168051101</v>
      </c>
      <c r="L4099">
        <f t="shared" si="562"/>
        <v>2021</v>
      </c>
      <c r="M4099">
        <f t="shared" si="563"/>
        <v>5</v>
      </c>
      <c r="N4099">
        <f t="shared" si="564"/>
        <v>19</v>
      </c>
      <c r="O4099">
        <f t="shared" si="565"/>
        <v>9.5204068168051101</v>
      </c>
    </row>
    <row r="4100" spans="2:15" x14ac:dyDescent="0.25">
      <c r="B4100" s="3">
        <v>44335.166667939811</v>
      </c>
      <c r="C4100">
        <v>15.8803</v>
      </c>
      <c r="D4100">
        <v>66.537000000000006</v>
      </c>
      <c r="E4100">
        <v>14.838800000000001</v>
      </c>
      <c r="F4100">
        <v>66.879000000000005</v>
      </c>
      <c r="G4100">
        <f t="shared" si="566"/>
        <v>1.0414999999999992</v>
      </c>
      <c r="H4100" s="4">
        <f t="shared" si="567"/>
        <v>0.73378555848020721</v>
      </c>
      <c r="I4100" s="4">
        <f t="shared" si="568"/>
        <v>0.42378555848020721</v>
      </c>
      <c r="J4100">
        <f t="shared" si="561"/>
        <v>9.6223001732276394</v>
      </c>
      <c r="L4100">
        <f t="shared" si="562"/>
        <v>2021</v>
      </c>
      <c r="M4100">
        <f t="shared" si="563"/>
        <v>5</v>
      </c>
      <c r="N4100">
        <f t="shared" si="564"/>
        <v>19</v>
      </c>
      <c r="O4100">
        <f t="shared" si="565"/>
        <v>9.6223001732276394</v>
      </c>
    </row>
    <row r="4101" spans="2:15" x14ac:dyDescent="0.25">
      <c r="B4101" s="3">
        <v>44335.177084664349</v>
      </c>
      <c r="C4101">
        <v>15.882199999999999</v>
      </c>
      <c r="D4101">
        <v>66.537000000000006</v>
      </c>
      <c r="E4101">
        <v>14.840299999999999</v>
      </c>
      <c r="F4101">
        <v>66.879000000000005</v>
      </c>
      <c r="G4101">
        <f t="shared" si="566"/>
        <v>1.0419</v>
      </c>
      <c r="H4101" s="4">
        <f t="shared" si="567"/>
        <v>0.73406737722566362</v>
      </c>
      <c r="I4101" s="4">
        <f t="shared" si="568"/>
        <v>0.42406737722566362</v>
      </c>
      <c r="J4101">
        <f t="shared" ref="J4101:J4164" si="569">IF(I4101&lt;0,0,243.07*I4101^3.7614)</f>
        <v>9.6463909539195463</v>
      </c>
      <c r="L4101">
        <f t="shared" ref="L4101:L4164" si="570">YEAR(B4101)</f>
        <v>2021</v>
      </c>
      <c r="M4101">
        <f t="shared" ref="M4101:M4164" si="571">MONTH(B4101)</f>
        <v>5</v>
      </c>
      <c r="N4101">
        <f t="shared" ref="N4101:N4164" si="572">DAY(B4101)</f>
        <v>19</v>
      </c>
      <c r="O4101">
        <f t="shared" ref="O4101:O4164" si="573">J4101</f>
        <v>9.6463909539195463</v>
      </c>
    </row>
    <row r="4102" spans="2:15" x14ac:dyDescent="0.25">
      <c r="B4102" s="3">
        <v>44335.187501388886</v>
      </c>
      <c r="C4102">
        <v>15.8858</v>
      </c>
      <c r="D4102">
        <v>66.537000000000006</v>
      </c>
      <c r="E4102">
        <v>14.841699999999999</v>
      </c>
      <c r="F4102">
        <v>66.879000000000005</v>
      </c>
      <c r="G4102">
        <f t="shared" si="566"/>
        <v>1.0441000000000003</v>
      </c>
      <c r="H4102" s="4">
        <f t="shared" si="567"/>
        <v>0.73561738032566992</v>
      </c>
      <c r="I4102" s="4">
        <f t="shared" si="568"/>
        <v>0.42561738032566993</v>
      </c>
      <c r="J4102">
        <f t="shared" si="569"/>
        <v>9.7796826071151592</v>
      </c>
      <c r="L4102">
        <f t="shared" si="570"/>
        <v>2021</v>
      </c>
      <c r="M4102">
        <f t="shared" si="571"/>
        <v>5</v>
      </c>
      <c r="N4102">
        <f t="shared" si="572"/>
        <v>19</v>
      </c>
      <c r="O4102">
        <f t="shared" si="573"/>
        <v>9.7796826071151592</v>
      </c>
    </row>
    <row r="4103" spans="2:15" x14ac:dyDescent="0.25">
      <c r="B4103" s="3">
        <v>44335.197918113423</v>
      </c>
      <c r="C4103">
        <v>15.8858</v>
      </c>
      <c r="D4103">
        <v>66.537000000000006</v>
      </c>
      <c r="E4103">
        <v>14.8432</v>
      </c>
      <c r="F4103">
        <v>66.879000000000005</v>
      </c>
      <c r="G4103">
        <f t="shared" si="566"/>
        <v>1.0426000000000002</v>
      </c>
      <c r="H4103" s="4">
        <f t="shared" si="567"/>
        <v>0.73456056003021108</v>
      </c>
      <c r="I4103" s="4">
        <f t="shared" si="568"/>
        <v>0.42456056003021109</v>
      </c>
      <c r="J4103">
        <f t="shared" si="569"/>
        <v>9.6886563279747939</v>
      </c>
      <c r="L4103">
        <f t="shared" si="570"/>
        <v>2021</v>
      </c>
      <c r="M4103">
        <f t="shared" si="571"/>
        <v>5</v>
      </c>
      <c r="N4103">
        <f t="shared" si="572"/>
        <v>19</v>
      </c>
      <c r="O4103">
        <f t="shared" si="573"/>
        <v>9.6886563279747939</v>
      </c>
    </row>
    <row r="4104" spans="2:15" x14ac:dyDescent="0.25">
      <c r="B4104" s="3">
        <v>44335.20833483796</v>
      </c>
      <c r="C4104">
        <v>15.8895</v>
      </c>
      <c r="D4104">
        <v>66.537000000000006</v>
      </c>
      <c r="E4104">
        <v>14.8432</v>
      </c>
      <c r="F4104">
        <v>66.879000000000005</v>
      </c>
      <c r="G4104">
        <f t="shared" si="566"/>
        <v>1.0463000000000005</v>
      </c>
      <c r="H4104" s="4">
        <f t="shared" si="567"/>
        <v>0.73716738342567623</v>
      </c>
      <c r="I4104" s="4">
        <f t="shared" si="568"/>
        <v>0.42716738342567623</v>
      </c>
      <c r="J4104">
        <f t="shared" si="569"/>
        <v>9.9143214559539512</v>
      </c>
      <c r="L4104">
        <f t="shared" si="570"/>
        <v>2021</v>
      </c>
      <c r="M4104">
        <f t="shared" si="571"/>
        <v>5</v>
      </c>
      <c r="N4104">
        <f t="shared" si="572"/>
        <v>19</v>
      </c>
      <c r="O4104">
        <f t="shared" si="573"/>
        <v>9.9143214559539512</v>
      </c>
    </row>
    <row r="4105" spans="2:15" x14ac:dyDescent="0.25">
      <c r="B4105" s="3">
        <v>44335.218751562497</v>
      </c>
      <c r="C4105">
        <v>15.8912</v>
      </c>
      <c r="D4105">
        <v>66.537000000000006</v>
      </c>
      <c r="E4105">
        <v>14.8432</v>
      </c>
      <c r="F4105">
        <v>66.879000000000005</v>
      </c>
      <c r="G4105">
        <f t="shared" si="566"/>
        <v>1.048</v>
      </c>
      <c r="H4105" s="4">
        <f t="shared" si="567"/>
        <v>0.73836511309386255</v>
      </c>
      <c r="I4105" s="4">
        <f t="shared" si="568"/>
        <v>0.42836511309386255</v>
      </c>
      <c r="J4105">
        <f t="shared" si="569"/>
        <v>10.019288761295474</v>
      </c>
      <c r="L4105">
        <f t="shared" si="570"/>
        <v>2021</v>
      </c>
      <c r="M4105">
        <f t="shared" si="571"/>
        <v>5</v>
      </c>
      <c r="N4105">
        <f t="shared" si="572"/>
        <v>19</v>
      </c>
      <c r="O4105">
        <f t="shared" si="573"/>
        <v>10.019288761295474</v>
      </c>
    </row>
    <row r="4106" spans="2:15" x14ac:dyDescent="0.25">
      <c r="B4106" s="3">
        <v>44335.229168287035</v>
      </c>
      <c r="C4106">
        <v>15.8912</v>
      </c>
      <c r="D4106">
        <v>66.537000000000006</v>
      </c>
      <c r="E4106">
        <v>14.8462</v>
      </c>
      <c r="F4106">
        <v>66.879000000000005</v>
      </c>
      <c r="G4106">
        <f t="shared" si="566"/>
        <v>1.0449999999999999</v>
      </c>
      <c r="H4106" s="4">
        <f t="shared" si="567"/>
        <v>0.73625147250294487</v>
      </c>
      <c r="I4106" s="4">
        <f t="shared" si="568"/>
        <v>0.42625147250294487</v>
      </c>
      <c r="J4106">
        <f t="shared" si="569"/>
        <v>9.8345988129130291</v>
      </c>
      <c r="L4106">
        <f t="shared" si="570"/>
        <v>2021</v>
      </c>
      <c r="M4106">
        <f t="shared" si="571"/>
        <v>5</v>
      </c>
      <c r="N4106">
        <f t="shared" si="572"/>
        <v>19</v>
      </c>
      <c r="O4106">
        <f t="shared" si="573"/>
        <v>9.8345988129130291</v>
      </c>
    </row>
    <row r="4107" spans="2:15" x14ac:dyDescent="0.25">
      <c r="B4107" s="3">
        <v>44335.239585011572</v>
      </c>
      <c r="C4107">
        <v>15.8912</v>
      </c>
      <c r="D4107">
        <v>66.537000000000006</v>
      </c>
      <c r="E4107">
        <v>14.8491</v>
      </c>
      <c r="F4107">
        <v>66.879000000000005</v>
      </c>
      <c r="G4107">
        <f t="shared" si="566"/>
        <v>1.0420999999999996</v>
      </c>
      <c r="H4107" s="4">
        <f t="shared" si="567"/>
        <v>0.73420828659839121</v>
      </c>
      <c r="I4107" s="4">
        <f t="shared" si="568"/>
        <v>0.42420828659839122</v>
      </c>
      <c r="J4107">
        <f t="shared" si="569"/>
        <v>9.6584529347959638</v>
      </c>
      <c r="L4107">
        <f t="shared" si="570"/>
        <v>2021</v>
      </c>
      <c r="M4107">
        <f t="shared" si="571"/>
        <v>5</v>
      </c>
      <c r="N4107">
        <f t="shared" si="572"/>
        <v>19</v>
      </c>
      <c r="O4107">
        <f t="shared" si="573"/>
        <v>9.6584529347959638</v>
      </c>
    </row>
    <row r="4108" spans="2:15" x14ac:dyDescent="0.25">
      <c r="B4108" s="3">
        <v>44335.250001736109</v>
      </c>
      <c r="C4108">
        <v>15.8948</v>
      </c>
      <c r="D4108">
        <v>66.537000000000006</v>
      </c>
      <c r="E4108">
        <v>14.8506</v>
      </c>
      <c r="F4108">
        <v>66.879000000000005</v>
      </c>
      <c r="G4108">
        <f t="shared" si="566"/>
        <v>1.0442</v>
      </c>
      <c r="H4108" s="4">
        <f t="shared" si="567"/>
        <v>0.73568783501203372</v>
      </c>
      <c r="I4108" s="4">
        <f t="shared" si="568"/>
        <v>0.42568783501203372</v>
      </c>
      <c r="J4108">
        <f t="shared" si="569"/>
        <v>9.7857732631033585</v>
      </c>
      <c r="L4108">
        <f t="shared" si="570"/>
        <v>2021</v>
      </c>
      <c r="M4108">
        <f t="shared" si="571"/>
        <v>5</v>
      </c>
      <c r="N4108">
        <f t="shared" si="572"/>
        <v>19</v>
      </c>
      <c r="O4108">
        <f t="shared" si="573"/>
        <v>9.7857732631033585</v>
      </c>
    </row>
    <row r="4109" spans="2:15" x14ac:dyDescent="0.25">
      <c r="B4109" s="3">
        <v>44335.260418460646</v>
      </c>
      <c r="C4109">
        <v>15.896699999999999</v>
      </c>
      <c r="D4109">
        <v>66.537000000000006</v>
      </c>
      <c r="E4109">
        <v>14.852</v>
      </c>
      <c r="F4109">
        <v>66.879000000000005</v>
      </c>
      <c r="G4109">
        <f t="shared" si="566"/>
        <v>1.0446999999999989</v>
      </c>
      <c r="H4109" s="4">
        <f t="shared" si="567"/>
        <v>0.73604010844385248</v>
      </c>
      <c r="I4109" s="4">
        <f t="shared" si="568"/>
        <v>0.42604010844385248</v>
      </c>
      <c r="J4109">
        <f t="shared" si="569"/>
        <v>9.8162683233244472</v>
      </c>
      <c r="L4109">
        <f t="shared" si="570"/>
        <v>2021</v>
      </c>
      <c r="M4109">
        <f t="shared" si="571"/>
        <v>5</v>
      </c>
      <c r="N4109">
        <f t="shared" si="572"/>
        <v>19</v>
      </c>
      <c r="O4109">
        <f t="shared" si="573"/>
        <v>9.8162683233244472</v>
      </c>
    </row>
    <row r="4110" spans="2:15" x14ac:dyDescent="0.25">
      <c r="B4110" s="3">
        <v>44335.270835185183</v>
      </c>
      <c r="C4110">
        <v>15.8985</v>
      </c>
      <c r="D4110">
        <v>66.537000000000006</v>
      </c>
      <c r="E4110">
        <v>14.857799999999999</v>
      </c>
      <c r="F4110">
        <v>66.879000000000005</v>
      </c>
      <c r="G4110">
        <f t="shared" si="566"/>
        <v>1.0407000000000011</v>
      </c>
      <c r="H4110" s="4">
        <f t="shared" si="567"/>
        <v>0.73322192098929728</v>
      </c>
      <c r="I4110" s="4">
        <f t="shared" si="568"/>
        <v>0.42322192098929728</v>
      </c>
      <c r="J4110">
        <f t="shared" si="569"/>
        <v>9.5742511548781284</v>
      </c>
      <c r="L4110">
        <f t="shared" si="570"/>
        <v>2021</v>
      </c>
      <c r="M4110">
        <f t="shared" si="571"/>
        <v>5</v>
      </c>
      <c r="N4110">
        <f t="shared" si="572"/>
        <v>19</v>
      </c>
      <c r="O4110">
        <f t="shared" si="573"/>
        <v>9.5742511548781284</v>
      </c>
    </row>
    <row r="4111" spans="2:15" x14ac:dyDescent="0.25">
      <c r="B4111" s="3">
        <v>44335.281251909721</v>
      </c>
      <c r="C4111">
        <v>15.904</v>
      </c>
      <c r="D4111">
        <v>66.537000000000006</v>
      </c>
      <c r="E4111">
        <v>14.859299999999999</v>
      </c>
      <c r="F4111">
        <v>66.879000000000005</v>
      </c>
      <c r="G4111">
        <f t="shared" si="566"/>
        <v>1.0447000000000006</v>
      </c>
      <c r="H4111" s="4">
        <f t="shared" si="567"/>
        <v>0.7360401084438537</v>
      </c>
      <c r="I4111" s="4">
        <f t="shared" si="568"/>
        <v>0.4260401084438537</v>
      </c>
      <c r="J4111">
        <f t="shared" si="569"/>
        <v>9.816268323324552</v>
      </c>
      <c r="L4111">
        <f t="shared" si="570"/>
        <v>2021</v>
      </c>
      <c r="M4111">
        <f t="shared" si="571"/>
        <v>5</v>
      </c>
      <c r="N4111">
        <f t="shared" si="572"/>
        <v>19</v>
      </c>
      <c r="O4111">
        <f t="shared" si="573"/>
        <v>9.816268323324552</v>
      </c>
    </row>
    <row r="4112" spans="2:15" x14ac:dyDescent="0.25">
      <c r="B4112" s="3">
        <v>44335.291668634258</v>
      </c>
      <c r="C4112">
        <v>15.904400000000001</v>
      </c>
      <c r="D4112">
        <v>66.707999999999998</v>
      </c>
      <c r="E4112">
        <v>14.860900000000001</v>
      </c>
      <c r="F4112">
        <v>66.879000000000005</v>
      </c>
      <c r="G4112">
        <f t="shared" si="566"/>
        <v>1.0434999999999999</v>
      </c>
      <c r="H4112" s="4">
        <f t="shared" si="567"/>
        <v>0.73519465220748603</v>
      </c>
      <c r="I4112" s="4">
        <f t="shared" si="568"/>
        <v>0.42519465220748603</v>
      </c>
      <c r="J4112">
        <f t="shared" si="569"/>
        <v>9.743197095402893</v>
      </c>
      <c r="L4112">
        <f t="shared" si="570"/>
        <v>2021</v>
      </c>
      <c r="M4112">
        <f t="shared" si="571"/>
        <v>5</v>
      </c>
      <c r="N4112">
        <f t="shared" si="572"/>
        <v>19</v>
      </c>
      <c r="O4112">
        <f t="shared" si="573"/>
        <v>9.743197095402893</v>
      </c>
    </row>
    <row r="4113" spans="2:15" x14ac:dyDescent="0.25">
      <c r="B4113" s="3">
        <v>44335.302085358795</v>
      </c>
      <c r="C4113">
        <v>15.9099</v>
      </c>
      <c r="D4113">
        <v>66.707999999999998</v>
      </c>
      <c r="E4113">
        <v>14.862299999999999</v>
      </c>
      <c r="F4113">
        <v>66.879000000000005</v>
      </c>
      <c r="G4113">
        <f t="shared" si="566"/>
        <v>1.047600000000001</v>
      </c>
      <c r="H4113" s="4">
        <f t="shared" si="567"/>
        <v>0.73808329434840758</v>
      </c>
      <c r="I4113" s="4">
        <f t="shared" si="568"/>
        <v>0.42808329434840758</v>
      </c>
      <c r="J4113">
        <f t="shared" si="569"/>
        <v>9.9945175252807381</v>
      </c>
      <c r="L4113">
        <f t="shared" si="570"/>
        <v>2021</v>
      </c>
      <c r="M4113">
        <f t="shared" si="571"/>
        <v>5</v>
      </c>
      <c r="N4113">
        <f t="shared" si="572"/>
        <v>19</v>
      </c>
      <c r="O4113">
        <f t="shared" si="573"/>
        <v>9.9945175252807381</v>
      </c>
    </row>
    <row r="4114" spans="2:15" x14ac:dyDescent="0.25">
      <c r="B4114" s="3">
        <v>44335.312502083332</v>
      </c>
      <c r="C4114">
        <v>15.9099</v>
      </c>
      <c r="D4114">
        <v>66.707999999999998</v>
      </c>
      <c r="E4114">
        <v>14.859299999999999</v>
      </c>
      <c r="F4114">
        <v>66.879000000000005</v>
      </c>
      <c r="G4114">
        <f t="shared" si="566"/>
        <v>1.0506000000000011</v>
      </c>
      <c r="H4114" s="4">
        <f t="shared" si="567"/>
        <v>0.74019693493932504</v>
      </c>
      <c r="I4114" s="4">
        <f t="shared" si="568"/>
        <v>0.43019693493932504</v>
      </c>
      <c r="J4114">
        <f t="shared" si="569"/>
        <v>10.181402052979692</v>
      </c>
      <c r="L4114">
        <f t="shared" si="570"/>
        <v>2021</v>
      </c>
      <c r="M4114">
        <f t="shared" si="571"/>
        <v>5</v>
      </c>
      <c r="N4114">
        <f t="shared" si="572"/>
        <v>19</v>
      </c>
      <c r="O4114">
        <f t="shared" si="573"/>
        <v>10.181402052979692</v>
      </c>
    </row>
    <row r="4115" spans="2:15" x14ac:dyDescent="0.25">
      <c r="B4115" s="3">
        <v>44335.322918807869</v>
      </c>
      <c r="C4115">
        <v>15.913500000000001</v>
      </c>
      <c r="D4115">
        <v>66.707999999999998</v>
      </c>
      <c r="E4115">
        <v>14.859299999999999</v>
      </c>
      <c r="F4115">
        <v>66.879000000000005</v>
      </c>
      <c r="G4115">
        <f t="shared" si="566"/>
        <v>1.0542000000000016</v>
      </c>
      <c r="H4115" s="4">
        <f t="shared" si="567"/>
        <v>0.74273330364842649</v>
      </c>
      <c r="I4115" s="4">
        <f t="shared" si="568"/>
        <v>0.43273330364842649</v>
      </c>
      <c r="J4115">
        <f t="shared" si="569"/>
        <v>10.40903511660099</v>
      </c>
      <c r="L4115">
        <f t="shared" si="570"/>
        <v>2021</v>
      </c>
      <c r="M4115">
        <f t="shared" si="571"/>
        <v>5</v>
      </c>
      <c r="N4115">
        <f t="shared" si="572"/>
        <v>19</v>
      </c>
      <c r="O4115">
        <f t="shared" si="573"/>
        <v>10.40903511660099</v>
      </c>
    </row>
    <row r="4116" spans="2:15" x14ac:dyDescent="0.25">
      <c r="B4116" s="3">
        <v>44335.333335532407</v>
      </c>
      <c r="C4116">
        <v>15.9117</v>
      </c>
      <c r="D4116">
        <v>66.707999999999998</v>
      </c>
      <c r="E4116">
        <v>14.860900000000001</v>
      </c>
      <c r="F4116">
        <v>66.879000000000005</v>
      </c>
      <c r="G4116">
        <f t="shared" si="566"/>
        <v>1.0507999999999988</v>
      </c>
      <c r="H4116" s="4">
        <f t="shared" si="567"/>
        <v>0.7403378443120513</v>
      </c>
      <c r="I4116" s="4">
        <f t="shared" si="568"/>
        <v>0.4303378443120513</v>
      </c>
      <c r="J4116">
        <f t="shared" si="569"/>
        <v>10.193951543003175</v>
      </c>
      <c r="L4116">
        <f t="shared" si="570"/>
        <v>2021</v>
      </c>
      <c r="M4116">
        <f t="shared" si="571"/>
        <v>5</v>
      </c>
      <c r="N4116">
        <f t="shared" si="572"/>
        <v>19</v>
      </c>
      <c r="O4116">
        <f t="shared" si="573"/>
        <v>10.193951543003175</v>
      </c>
    </row>
    <row r="4117" spans="2:15" x14ac:dyDescent="0.25">
      <c r="B4117" s="3">
        <v>44335.343752256944</v>
      </c>
      <c r="C4117">
        <v>15.9117</v>
      </c>
      <c r="D4117">
        <v>66.707999999999998</v>
      </c>
      <c r="E4117">
        <v>14.860900000000001</v>
      </c>
      <c r="F4117">
        <v>66.879000000000005</v>
      </c>
      <c r="G4117">
        <f t="shared" si="566"/>
        <v>1.0507999999999988</v>
      </c>
      <c r="H4117" s="4">
        <f t="shared" si="567"/>
        <v>0.7403378443120513</v>
      </c>
      <c r="I4117" s="4">
        <f t="shared" si="568"/>
        <v>0.4303378443120513</v>
      </c>
      <c r="J4117">
        <f t="shared" si="569"/>
        <v>10.193951543003175</v>
      </c>
      <c r="L4117">
        <f t="shared" si="570"/>
        <v>2021</v>
      </c>
      <c r="M4117">
        <f t="shared" si="571"/>
        <v>5</v>
      </c>
      <c r="N4117">
        <f t="shared" si="572"/>
        <v>19</v>
      </c>
      <c r="O4117">
        <f t="shared" si="573"/>
        <v>10.193951543003175</v>
      </c>
    </row>
    <row r="4118" spans="2:15" x14ac:dyDescent="0.25">
      <c r="B4118" s="3">
        <v>44335.354168981481</v>
      </c>
      <c r="C4118">
        <v>15.9153</v>
      </c>
      <c r="D4118">
        <v>66.707999999999998</v>
      </c>
      <c r="E4118">
        <v>14.860900000000001</v>
      </c>
      <c r="F4118">
        <v>66.879000000000005</v>
      </c>
      <c r="G4118">
        <f t="shared" si="566"/>
        <v>1.0543999999999993</v>
      </c>
      <c r="H4118" s="4">
        <f t="shared" si="567"/>
        <v>0.74287421302115286</v>
      </c>
      <c r="I4118" s="4">
        <f t="shared" si="568"/>
        <v>0.43287421302115286</v>
      </c>
      <c r="J4118">
        <f t="shared" si="569"/>
        <v>10.421789950405934</v>
      </c>
      <c r="L4118">
        <f t="shared" si="570"/>
        <v>2021</v>
      </c>
      <c r="M4118">
        <f t="shared" si="571"/>
        <v>5</v>
      </c>
      <c r="N4118">
        <f t="shared" si="572"/>
        <v>19</v>
      </c>
      <c r="O4118">
        <f t="shared" si="573"/>
        <v>10.421789950405934</v>
      </c>
    </row>
    <row r="4119" spans="2:15" x14ac:dyDescent="0.25">
      <c r="B4119" s="3">
        <v>44335.364585706018</v>
      </c>
      <c r="C4119">
        <v>15.913500000000001</v>
      </c>
      <c r="D4119">
        <v>66.707999999999998</v>
      </c>
      <c r="E4119">
        <v>14.863799999999999</v>
      </c>
      <c r="F4119">
        <v>66.879000000000005</v>
      </c>
      <c r="G4119">
        <f t="shared" si="566"/>
        <v>1.0497000000000014</v>
      </c>
      <c r="H4119" s="4">
        <f t="shared" si="567"/>
        <v>0.73956284276205009</v>
      </c>
      <c r="I4119" s="4">
        <f t="shared" si="568"/>
        <v>0.42956284276205009</v>
      </c>
      <c r="J4119">
        <f t="shared" si="569"/>
        <v>10.125069656522232</v>
      </c>
      <c r="L4119">
        <f t="shared" si="570"/>
        <v>2021</v>
      </c>
      <c r="M4119">
        <f t="shared" si="571"/>
        <v>5</v>
      </c>
      <c r="N4119">
        <f t="shared" si="572"/>
        <v>19</v>
      </c>
      <c r="O4119">
        <f t="shared" si="573"/>
        <v>10.125069656522232</v>
      </c>
    </row>
    <row r="4120" spans="2:15" x14ac:dyDescent="0.25">
      <c r="B4120" s="3">
        <v>44335.375002430555</v>
      </c>
      <c r="C4120">
        <v>15.917199999999999</v>
      </c>
      <c r="D4120">
        <v>66.707999999999998</v>
      </c>
      <c r="E4120">
        <v>14.8652</v>
      </c>
      <c r="F4120">
        <v>66.879000000000005</v>
      </c>
      <c r="G4120">
        <f t="shared" si="566"/>
        <v>1.0519999999999996</v>
      </c>
      <c r="H4120" s="4">
        <f t="shared" si="567"/>
        <v>0.74118330054841897</v>
      </c>
      <c r="I4120" s="4">
        <f t="shared" si="568"/>
        <v>0.43118330054841897</v>
      </c>
      <c r="J4120">
        <f t="shared" si="569"/>
        <v>10.269487109721318</v>
      </c>
      <c r="L4120">
        <f t="shared" si="570"/>
        <v>2021</v>
      </c>
      <c r="M4120">
        <f t="shared" si="571"/>
        <v>5</v>
      </c>
      <c r="N4120">
        <f t="shared" si="572"/>
        <v>19</v>
      </c>
      <c r="O4120">
        <f t="shared" si="573"/>
        <v>10.269487109721318</v>
      </c>
    </row>
    <row r="4121" spans="2:15" x14ac:dyDescent="0.25">
      <c r="B4121" s="3">
        <v>44335.385419155093</v>
      </c>
      <c r="C4121">
        <v>15.917199999999999</v>
      </c>
      <c r="D4121">
        <v>66.707999999999998</v>
      </c>
      <c r="E4121">
        <v>14.8667</v>
      </c>
      <c r="F4121">
        <v>66.879000000000005</v>
      </c>
      <c r="G4121">
        <f t="shared" si="566"/>
        <v>1.0504999999999995</v>
      </c>
      <c r="H4121" s="4">
        <f t="shared" si="567"/>
        <v>0.74012648025296013</v>
      </c>
      <c r="I4121" s="4">
        <f t="shared" si="568"/>
        <v>0.43012648025296013</v>
      </c>
      <c r="J4121">
        <f t="shared" si="569"/>
        <v>10.175131563017114</v>
      </c>
      <c r="L4121">
        <f t="shared" si="570"/>
        <v>2021</v>
      </c>
      <c r="M4121">
        <f t="shared" si="571"/>
        <v>5</v>
      </c>
      <c r="N4121">
        <f t="shared" si="572"/>
        <v>19</v>
      </c>
      <c r="O4121">
        <f t="shared" si="573"/>
        <v>10.175131563017114</v>
      </c>
    </row>
    <row r="4122" spans="2:15" x14ac:dyDescent="0.25">
      <c r="B4122" s="3">
        <v>44335.39583587963</v>
      </c>
      <c r="C4122">
        <v>15.917199999999999</v>
      </c>
      <c r="D4122">
        <v>66.707999999999998</v>
      </c>
      <c r="E4122">
        <v>14.863799999999999</v>
      </c>
      <c r="F4122">
        <v>66.879000000000005</v>
      </c>
      <c r="G4122">
        <f t="shared" si="566"/>
        <v>1.0533999999999999</v>
      </c>
      <c r="H4122" s="4">
        <f t="shared" si="567"/>
        <v>0.7421696661575139</v>
      </c>
      <c r="I4122" s="4">
        <f t="shared" si="568"/>
        <v>0.4321696661575139</v>
      </c>
      <c r="J4122">
        <f t="shared" si="569"/>
        <v>10.358130353603487</v>
      </c>
      <c r="L4122">
        <f t="shared" si="570"/>
        <v>2021</v>
      </c>
      <c r="M4122">
        <f t="shared" si="571"/>
        <v>5</v>
      </c>
      <c r="N4122">
        <f t="shared" si="572"/>
        <v>19</v>
      </c>
      <c r="O4122">
        <f t="shared" si="573"/>
        <v>10.358130353603487</v>
      </c>
    </row>
    <row r="4123" spans="2:15" x14ac:dyDescent="0.25">
      <c r="B4123" s="3">
        <v>44335.406252604167</v>
      </c>
      <c r="C4123">
        <v>15.918900000000001</v>
      </c>
      <c r="D4123">
        <v>66.707999999999998</v>
      </c>
      <c r="E4123">
        <v>14.863799999999999</v>
      </c>
      <c r="F4123">
        <v>66.879000000000005</v>
      </c>
      <c r="G4123">
        <f t="shared" si="566"/>
        <v>1.0551000000000013</v>
      </c>
      <c r="H4123" s="4">
        <f t="shared" si="567"/>
        <v>0.74336739582570166</v>
      </c>
      <c r="I4123" s="4">
        <f t="shared" si="568"/>
        <v>0.43336739582570166</v>
      </c>
      <c r="J4123">
        <f t="shared" si="569"/>
        <v>10.466522241071182</v>
      </c>
      <c r="L4123">
        <f t="shared" si="570"/>
        <v>2021</v>
      </c>
      <c r="M4123">
        <f t="shared" si="571"/>
        <v>5</v>
      </c>
      <c r="N4123">
        <f t="shared" si="572"/>
        <v>19</v>
      </c>
      <c r="O4123">
        <f t="shared" si="573"/>
        <v>10.466522241071182</v>
      </c>
    </row>
    <row r="4124" spans="2:15" x14ac:dyDescent="0.25">
      <c r="B4124" s="3">
        <v>44335.416669328704</v>
      </c>
      <c r="C4124">
        <v>15.918900000000001</v>
      </c>
      <c r="D4124">
        <v>66.707999999999998</v>
      </c>
      <c r="E4124">
        <v>14.8667</v>
      </c>
      <c r="F4124">
        <v>66.879000000000005</v>
      </c>
      <c r="G4124">
        <f t="shared" si="566"/>
        <v>1.0522000000000009</v>
      </c>
      <c r="H4124" s="4">
        <f t="shared" si="567"/>
        <v>0.74132420992114778</v>
      </c>
      <c r="I4124" s="4">
        <f t="shared" si="568"/>
        <v>0.43132420992114778</v>
      </c>
      <c r="J4124">
        <f t="shared" si="569"/>
        <v>10.282116203092135</v>
      </c>
      <c r="L4124">
        <f t="shared" si="570"/>
        <v>2021</v>
      </c>
      <c r="M4124">
        <f t="shared" si="571"/>
        <v>5</v>
      </c>
      <c r="N4124">
        <f t="shared" si="572"/>
        <v>19</v>
      </c>
      <c r="O4124">
        <f t="shared" si="573"/>
        <v>10.282116203092135</v>
      </c>
    </row>
    <row r="4125" spans="2:15" x14ac:dyDescent="0.25">
      <c r="B4125" s="3">
        <v>44335.427086053242</v>
      </c>
      <c r="C4125">
        <v>15.917199999999999</v>
      </c>
      <c r="D4125">
        <v>66.707999999999998</v>
      </c>
      <c r="E4125">
        <v>14.8667</v>
      </c>
      <c r="F4125">
        <v>66.879000000000005</v>
      </c>
      <c r="G4125">
        <f t="shared" si="566"/>
        <v>1.0504999999999995</v>
      </c>
      <c r="H4125" s="4">
        <f t="shared" si="567"/>
        <v>0.74012648025296013</v>
      </c>
      <c r="I4125" s="4">
        <f t="shared" si="568"/>
        <v>0.43012648025296013</v>
      </c>
      <c r="J4125">
        <f t="shared" si="569"/>
        <v>10.175131563017114</v>
      </c>
      <c r="L4125">
        <f t="shared" si="570"/>
        <v>2021</v>
      </c>
      <c r="M4125">
        <f t="shared" si="571"/>
        <v>5</v>
      </c>
      <c r="N4125">
        <f t="shared" si="572"/>
        <v>19</v>
      </c>
      <c r="O4125">
        <f t="shared" si="573"/>
        <v>10.175131563017114</v>
      </c>
    </row>
    <row r="4126" spans="2:15" x14ac:dyDescent="0.25">
      <c r="B4126" s="3">
        <v>44335.437502777779</v>
      </c>
      <c r="C4126">
        <v>15.9208</v>
      </c>
      <c r="D4126">
        <v>66.707999999999998</v>
      </c>
      <c r="E4126">
        <v>14.8681</v>
      </c>
      <c r="F4126">
        <v>66.879000000000005</v>
      </c>
      <c r="G4126">
        <f t="shared" si="566"/>
        <v>1.0526999999999997</v>
      </c>
      <c r="H4126" s="4">
        <f t="shared" si="567"/>
        <v>0.74167648335296643</v>
      </c>
      <c r="I4126" s="4">
        <f t="shared" si="568"/>
        <v>0.43167648335296643</v>
      </c>
      <c r="J4126">
        <f t="shared" si="569"/>
        <v>10.313738817668952</v>
      </c>
      <c r="L4126">
        <f t="shared" si="570"/>
        <v>2021</v>
      </c>
      <c r="M4126">
        <f t="shared" si="571"/>
        <v>5</v>
      </c>
      <c r="N4126">
        <f t="shared" si="572"/>
        <v>19</v>
      </c>
      <c r="O4126">
        <f t="shared" si="573"/>
        <v>10.313738817668952</v>
      </c>
    </row>
    <row r="4127" spans="2:15" x14ac:dyDescent="0.25">
      <c r="B4127" s="3">
        <v>44335.447919502316</v>
      </c>
      <c r="C4127">
        <v>15.922700000000001</v>
      </c>
      <c r="D4127">
        <v>66.707999999999998</v>
      </c>
      <c r="E4127">
        <v>14.8696</v>
      </c>
      <c r="F4127">
        <v>66.879000000000005</v>
      </c>
      <c r="G4127">
        <f t="shared" si="566"/>
        <v>1.0531000000000006</v>
      </c>
      <c r="H4127" s="4">
        <f t="shared" si="567"/>
        <v>0.74195830209842273</v>
      </c>
      <c r="I4127" s="4">
        <f t="shared" si="568"/>
        <v>0.43195830209842273</v>
      </c>
      <c r="J4127">
        <f t="shared" si="569"/>
        <v>10.339088269786998</v>
      </c>
      <c r="L4127">
        <f t="shared" si="570"/>
        <v>2021</v>
      </c>
      <c r="M4127">
        <f t="shared" si="571"/>
        <v>5</v>
      </c>
      <c r="N4127">
        <f t="shared" si="572"/>
        <v>19</v>
      </c>
      <c r="O4127">
        <f t="shared" si="573"/>
        <v>10.339088269786998</v>
      </c>
    </row>
    <row r="4128" spans="2:15" x14ac:dyDescent="0.25">
      <c r="B4128" s="3">
        <v>44335.458336226853</v>
      </c>
      <c r="C4128">
        <v>15.9208</v>
      </c>
      <c r="D4128">
        <v>66.707999999999998</v>
      </c>
      <c r="E4128">
        <v>14.8681</v>
      </c>
      <c r="F4128">
        <v>66.879000000000005</v>
      </c>
      <c r="G4128">
        <f t="shared" si="566"/>
        <v>1.0526999999999997</v>
      </c>
      <c r="H4128" s="4">
        <f t="shared" si="567"/>
        <v>0.74167648335296643</v>
      </c>
      <c r="I4128" s="4">
        <f t="shared" si="568"/>
        <v>0.43167648335296643</v>
      </c>
      <c r="J4128">
        <f t="shared" si="569"/>
        <v>10.313738817668952</v>
      </c>
      <c r="L4128">
        <f t="shared" si="570"/>
        <v>2021</v>
      </c>
      <c r="M4128">
        <f t="shared" si="571"/>
        <v>5</v>
      </c>
      <c r="N4128">
        <f t="shared" si="572"/>
        <v>19</v>
      </c>
      <c r="O4128">
        <f t="shared" si="573"/>
        <v>10.313738817668952</v>
      </c>
    </row>
    <row r="4129" spans="2:15" x14ac:dyDescent="0.25">
      <c r="B4129" s="3">
        <v>44335.46875295139</v>
      </c>
      <c r="C4129">
        <v>15.918900000000001</v>
      </c>
      <c r="D4129">
        <v>66.707999999999998</v>
      </c>
      <c r="E4129">
        <v>14.8652</v>
      </c>
      <c r="F4129">
        <v>66.879000000000005</v>
      </c>
      <c r="G4129">
        <f t="shared" si="566"/>
        <v>1.053700000000001</v>
      </c>
      <c r="H4129" s="4">
        <f t="shared" si="567"/>
        <v>0.74238103021660651</v>
      </c>
      <c r="I4129" s="4">
        <f t="shared" si="568"/>
        <v>0.43238103021660651</v>
      </c>
      <c r="J4129">
        <f t="shared" si="569"/>
        <v>10.377198171814031</v>
      </c>
      <c r="L4129">
        <f t="shared" si="570"/>
        <v>2021</v>
      </c>
      <c r="M4129">
        <f t="shared" si="571"/>
        <v>5</v>
      </c>
      <c r="N4129">
        <f t="shared" si="572"/>
        <v>19</v>
      </c>
      <c r="O4129">
        <f t="shared" si="573"/>
        <v>10.377198171814031</v>
      </c>
    </row>
    <row r="4130" spans="2:15" x14ac:dyDescent="0.25">
      <c r="B4130" s="3">
        <v>44335.479169675928</v>
      </c>
      <c r="C4130">
        <v>15.917199999999999</v>
      </c>
      <c r="D4130">
        <v>66.707999999999998</v>
      </c>
      <c r="E4130">
        <v>14.862299999999999</v>
      </c>
      <c r="F4130">
        <v>66.879000000000005</v>
      </c>
      <c r="G4130">
        <f t="shared" si="566"/>
        <v>1.0548999999999999</v>
      </c>
      <c r="H4130" s="4">
        <f t="shared" si="567"/>
        <v>0.74322648645297273</v>
      </c>
      <c r="I4130" s="4">
        <f t="shared" si="568"/>
        <v>0.43322648645297274</v>
      </c>
      <c r="J4130">
        <f t="shared" si="569"/>
        <v>10.453727232184182</v>
      </c>
      <c r="L4130">
        <f t="shared" si="570"/>
        <v>2021</v>
      </c>
      <c r="M4130">
        <f t="shared" si="571"/>
        <v>5</v>
      </c>
      <c r="N4130">
        <f t="shared" si="572"/>
        <v>19</v>
      </c>
      <c r="O4130">
        <f t="shared" si="573"/>
        <v>10.453727232184182</v>
      </c>
    </row>
    <row r="4131" spans="2:15" x14ac:dyDescent="0.25">
      <c r="B4131" s="3">
        <v>44335.489586400465</v>
      </c>
      <c r="C4131">
        <v>15.918900000000001</v>
      </c>
      <c r="D4131">
        <v>66.707999999999998</v>
      </c>
      <c r="E4131">
        <v>14.862299999999999</v>
      </c>
      <c r="F4131">
        <v>66.879000000000005</v>
      </c>
      <c r="G4131">
        <f t="shared" si="566"/>
        <v>1.0566000000000013</v>
      </c>
      <c r="H4131" s="4">
        <f t="shared" si="567"/>
        <v>0.74442421612116039</v>
      </c>
      <c r="I4131" s="4">
        <f t="shared" si="568"/>
        <v>0.43442421612116039</v>
      </c>
      <c r="J4131">
        <f t="shared" si="569"/>
        <v>10.562851614678669</v>
      </c>
      <c r="L4131">
        <f t="shared" si="570"/>
        <v>2021</v>
      </c>
      <c r="M4131">
        <f t="shared" si="571"/>
        <v>5</v>
      </c>
      <c r="N4131">
        <f t="shared" si="572"/>
        <v>19</v>
      </c>
      <c r="O4131">
        <f t="shared" si="573"/>
        <v>10.562851614678669</v>
      </c>
    </row>
    <row r="4132" spans="2:15" x14ac:dyDescent="0.25">
      <c r="B4132" s="3">
        <v>44335.500003125002</v>
      </c>
      <c r="C4132">
        <v>15.917199999999999</v>
      </c>
      <c r="D4132">
        <v>66.707999999999998</v>
      </c>
      <c r="E4132">
        <v>14.863799999999999</v>
      </c>
      <c r="F4132">
        <v>66.879000000000005</v>
      </c>
      <c r="G4132">
        <f t="shared" si="566"/>
        <v>1.0533999999999999</v>
      </c>
      <c r="H4132" s="4">
        <f t="shared" si="567"/>
        <v>0.7421696661575139</v>
      </c>
      <c r="I4132" s="4">
        <f t="shared" si="568"/>
        <v>0.4321696661575139</v>
      </c>
      <c r="J4132">
        <f t="shared" si="569"/>
        <v>10.358130353603487</v>
      </c>
      <c r="L4132">
        <f t="shared" si="570"/>
        <v>2021</v>
      </c>
      <c r="M4132">
        <f t="shared" si="571"/>
        <v>5</v>
      </c>
      <c r="N4132">
        <f t="shared" si="572"/>
        <v>19</v>
      </c>
      <c r="O4132">
        <f t="shared" si="573"/>
        <v>10.358130353603487</v>
      </c>
    </row>
    <row r="4133" spans="2:15" x14ac:dyDescent="0.25">
      <c r="B4133" s="3">
        <v>44335.510419849539</v>
      </c>
      <c r="C4133">
        <v>15.9153</v>
      </c>
      <c r="D4133">
        <v>66.707999999999998</v>
      </c>
      <c r="E4133">
        <v>14.863799999999999</v>
      </c>
      <c r="F4133">
        <v>66.879000000000005</v>
      </c>
      <c r="G4133">
        <f t="shared" si="566"/>
        <v>1.0515000000000008</v>
      </c>
      <c r="H4133" s="4">
        <f t="shared" si="567"/>
        <v>0.74083102711660009</v>
      </c>
      <c r="I4133" s="4">
        <f t="shared" si="568"/>
        <v>0.4308310271166001</v>
      </c>
      <c r="J4133">
        <f t="shared" si="569"/>
        <v>10.23796420006188</v>
      </c>
      <c r="L4133">
        <f t="shared" si="570"/>
        <v>2021</v>
      </c>
      <c r="M4133">
        <f t="shared" si="571"/>
        <v>5</v>
      </c>
      <c r="N4133">
        <f t="shared" si="572"/>
        <v>19</v>
      </c>
      <c r="O4133">
        <f t="shared" si="573"/>
        <v>10.23796420006188</v>
      </c>
    </row>
    <row r="4134" spans="2:15" x14ac:dyDescent="0.25">
      <c r="B4134" s="3">
        <v>44335.520836574076</v>
      </c>
      <c r="C4134">
        <v>15.9153</v>
      </c>
      <c r="D4134">
        <v>66.707999999999998</v>
      </c>
      <c r="E4134">
        <v>14.863799999999999</v>
      </c>
      <c r="F4134">
        <v>66.879000000000005</v>
      </c>
      <c r="G4134">
        <f t="shared" si="566"/>
        <v>1.0515000000000008</v>
      </c>
      <c r="H4134" s="4">
        <f t="shared" si="567"/>
        <v>0.74083102711660009</v>
      </c>
      <c r="I4134" s="4">
        <f t="shared" si="568"/>
        <v>0.4308310271166001</v>
      </c>
      <c r="J4134">
        <f t="shared" si="569"/>
        <v>10.23796420006188</v>
      </c>
      <c r="L4134">
        <f t="shared" si="570"/>
        <v>2021</v>
      </c>
      <c r="M4134">
        <f t="shared" si="571"/>
        <v>5</v>
      </c>
      <c r="N4134">
        <f t="shared" si="572"/>
        <v>19</v>
      </c>
      <c r="O4134">
        <f t="shared" si="573"/>
        <v>10.23796420006188</v>
      </c>
    </row>
    <row r="4135" spans="2:15" x14ac:dyDescent="0.25">
      <c r="B4135" s="3">
        <v>44335.531253298614</v>
      </c>
      <c r="C4135">
        <v>15.913500000000001</v>
      </c>
      <c r="D4135">
        <v>66.707999999999998</v>
      </c>
      <c r="E4135">
        <v>14.8652</v>
      </c>
      <c r="F4135">
        <v>66.879000000000005</v>
      </c>
      <c r="G4135">
        <f t="shared" si="566"/>
        <v>1.0483000000000011</v>
      </c>
      <c r="H4135" s="4">
        <f t="shared" si="567"/>
        <v>0.73857647715295505</v>
      </c>
      <c r="I4135" s="4">
        <f t="shared" si="568"/>
        <v>0.42857647715295505</v>
      </c>
      <c r="J4135">
        <f t="shared" si="569"/>
        <v>10.037896744921577</v>
      </c>
      <c r="L4135">
        <f t="shared" si="570"/>
        <v>2021</v>
      </c>
      <c r="M4135">
        <f t="shared" si="571"/>
        <v>5</v>
      </c>
      <c r="N4135">
        <f t="shared" si="572"/>
        <v>19</v>
      </c>
      <c r="O4135">
        <f t="shared" si="573"/>
        <v>10.037896744921577</v>
      </c>
    </row>
    <row r="4136" spans="2:15" x14ac:dyDescent="0.25">
      <c r="B4136" s="3">
        <v>44335.541670023151</v>
      </c>
      <c r="C4136">
        <v>15.9117</v>
      </c>
      <c r="D4136">
        <v>66.707999999999998</v>
      </c>
      <c r="E4136">
        <v>14.863799999999999</v>
      </c>
      <c r="F4136">
        <v>66.879000000000005</v>
      </c>
      <c r="G4136">
        <f t="shared" si="566"/>
        <v>1.0479000000000003</v>
      </c>
      <c r="H4136" s="4">
        <f t="shared" si="567"/>
        <v>0.73829465840749875</v>
      </c>
      <c r="I4136" s="4">
        <f t="shared" si="568"/>
        <v>0.42829465840749875</v>
      </c>
      <c r="J4136">
        <f t="shared" si="569"/>
        <v>10.013091731549261</v>
      </c>
      <c r="L4136">
        <f t="shared" si="570"/>
        <v>2021</v>
      </c>
      <c r="M4136">
        <f t="shared" si="571"/>
        <v>5</v>
      </c>
      <c r="N4136">
        <f t="shared" si="572"/>
        <v>19</v>
      </c>
      <c r="O4136">
        <f t="shared" si="573"/>
        <v>10.013091731549261</v>
      </c>
    </row>
    <row r="4137" spans="2:15" x14ac:dyDescent="0.25">
      <c r="B4137" s="3">
        <v>44335.552086747688</v>
      </c>
      <c r="C4137">
        <v>15.9117</v>
      </c>
      <c r="D4137">
        <v>66.707999999999998</v>
      </c>
      <c r="E4137">
        <v>14.860900000000001</v>
      </c>
      <c r="F4137">
        <v>66.879000000000005</v>
      </c>
      <c r="G4137">
        <f t="shared" ref="G4137:G4200" si="574">C4137-E4137</f>
        <v>1.0507999999999988</v>
      </c>
      <c r="H4137" s="4">
        <f t="shared" ref="H4137:H4200" si="575">1000*G4137/2.2/(2.54^2)/100</f>
        <v>0.7403378443120513</v>
      </c>
      <c r="I4137" s="4">
        <f t="shared" ref="I4137:I4200" si="576">H4137-($Y$1-$Y$2)/100</f>
        <v>0.4303378443120513</v>
      </c>
      <c r="J4137">
        <f t="shared" si="569"/>
        <v>10.193951543003175</v>
      </c>
      <c r="L4137">
        <f t="shared" si="570"/>
        <v>2021</v>
      </c>
      <c r="M4137">
        <f t="shared" si="571"/>
        <v>5</v>
      </c>
      <c r="N4137">
        <f t="shared" si="572"/>
        <v>19</v>
      </c>
      <c r="O4137">
        <f t="shared" si="573"/>
        <v>10.193951543003175</v>
      </c>
    </row>
    <row r="4138" spans="2:15" x14ac:dyDescent="0.25">
      <c r="B4138" s="3">
        <v>44335.562503472225</v>
      </c>
      <c r="C4138">
        <v>15.9099</v>
      </c>
      <c r="D4138">
        <v>66.707999999999998</v>
      </c>
      <c r="E4138">
        <v>14.857799999999999</v>
      </c>
      <c r="F4138">
        <v>66.879000000000005</v>
      </c>
      <c r="G4138">
        <f t="shared" si="574"/>
        <v>1.0521000000000011</v>
      </c>
      <c r="H4138" s="4">
        <f t="shared" si="575"/>
        <v>0.74125375523478387</v>
      </c>
      <c r="I4138" s="4">
        <f t="shared" si="576"/>
        <v>0.43125375523478388</v>
      </c>
      <c r="J4138">
        <f t="shared" si="569"/>
        <v>10.275800232050967</v>
      </c>
      <c r="L4138">
        <f t="shared" si="570"/>
        <v>2021</v>
      </c>
      <c r="M4138">
        <f t="shared" si="571"/>
        <v>5</v>
      </c>
      <c r="N4138">
        <f t="shared" si="572"/>
        <v>19</v>
      </c>
      <c r="O4138">
        <f t="shared" si="573"/>
        <v>10.275800232050967</v>
      </c>
    </row>
    <row r="4139" spans="2:15" x14ac:dyDescent="0.25">
      <c r="B4139" s="3">
        <v>44335.572920196762</v>
      </c>
      <c r="C4139">
        <v>15.9117</v>
      </c>
      <c r="D4139">
        <v>66.707999999999998</v>
      </c>
      <c r="E4139">
        <v>14.857799999999999</v>
      </c>
      <c r="F4139">
        <v>66.879000000000005</v>
      </c>
      <c r="G4139">
        <f t="shared" si="574"/>
        <v>1.0539000000000005</v>
      </c>
      <c r="H4139" s="4">
        <f t="shared" si="575"/>
        <v>0.74252193958933399</v>
      </c>
      <c r="I4139" s="4">
        <f t="shared" si="576"/>
        <v>0.43252193958933399</v>
      </c>
      <c r="J4139">
        <f t="shared" si="569"/>
        <v>10.389924358455913</v>
      </c>
      <c r="L4139">
        <f t="shared" si="570"/>
        <v>2021</v>
      </c>
      <c r="M4139">
        <f t="shared" si="571"/>
        <v>5</v>
      </c>
      <c r="N4139">
        <f t="shared" si="572"/>
        <v>19</v>
      </c>
      <c r="O4139">
        <f t="shared" si="573"/>
        <v>10.389924358455913</v>
      </c>
    </row>
    <row r="4140" spans="2:15" x14ac:dyDescent="0.25">
      <c r="B4140" s="3">
        <v>44335.5833369213</v>
      </c>
      <c r="C4140">
        <v>15.9117</v>
      </c>
      <c r="D4140">
        <v>66.707999999999998</v>
      </c>
      <c r="E4140">
        <v>14.857799999999999</v>
      </c>
      <c r="F4140">
        <v>66.879000000000005</v>
      </c>
      <c r="G4140">
        <f t="shared" si="574"/>
        <v>1.0539000000000005</v>
      </c>
      <c r="H4140" s="4">
        <f t="shared" si="575"/>
        <v>0.74252193958933399</v>
      </c>
      <c r="I4140" s="4">
        <f t="shared" si="576"/>
        <v>0.43252193958933399</v>
      </c>
      <c r="J4140">
        <f t="shared" si="569"/>
        <v>10.389924358455913</v>
      </c>
      <c r="L4140">
        <f t="shared" si="570"/>
        <v>2021</v>
      </c>
      <c r="M4140">
        <f t="shared" si="571"/>
        <v>5</v>
      </c>
      <c r="N4140">
        <f t="shared" si="572"/>
        <v>19</v>
      </c>
      <c r="O4140">
        <f t="shared" si="573"/>
        <v>10.389924358455913</v>
      </c>
    </row>
    <row r="4141" spans="2:15" x14ac:dyDescent="0.25">
      <c r="B4141" s="3">
        <v>44335.593753645837</v>
      </c>
      <c r="C4141">
        <v>15.9063</v>
      </c>
      <c r="D4141">
        <v>66.707999999999998</v>
      </c>
      <c r="E4141">
        <v>14.857799999999999</v>
      </c>
      <c r="F4141">
        <v>66.879000000000005</v>
      </c>
      <c r="G4141">
        <f t="shared" si="574"/>
        <v>1.0485000000000007</v>
      </c>
      <c r="H4141" s="4">
        <f t="shared" si="575"/>
        <v>0.73871738652568253</v>
      </c>
      <c r="I4141" s="4">
        <f t="shared" si="576"/>
        <v>0.42871738652568253</v>
      </c>
      <c r="J4141">
        <f t="shared" si="569"/>
        <v>10.050316154152524</v>
      </c>
      <c r="L4141">
        <f t="shared" si="570"/>
        <v>2021</v>
      </c>
      <c r="M4141">
        <f t="shared" si="571"/>
        <v>5</v>
      </c>
      <c r="N4141">
        <f t="shared" si="572"/>
        <v>19</v>
      </c>
      <c r="O4141">
        <f t="shared" si="573"/>
        <v>10.050316154152524</v>
      </c>
    </row>
    <row r="4142" spans="2:15" x14ac:dyDescent="0.25">
      <c r="B4142" s="3">
        <v>44335.604170370367</v>
      </c>
      <c r="C4142">
        <v>15.904400000000001</v>
      </c>
      <c r="D4142">
        <v>66.707999999999998</v>
      </c>
      <c r="E4142">
        <v>14.856400000000001</v>
      </c>
      <c r="F4142">
        <v>66.879000000000005</v>
      </c>
      <c r="G4142">
        <f t="shared" si="574"/>
        <v>1.048</v>
      </c>
      <c r="H4142" s="4">
        <f t="shared" si="575"/>
        <v>0.73836511309386255</v>
      </c>
      <c r="I4142" s="4">
        <f t="shared" si="576"/>
        <v>0.42836511309386255</v>
      </c>
      <c r="J4142">
        <f t="shared" si="569"/>
        <v>10.019288761295474</v>
      </c>
      <c r="L4142">
        <f t="shared" si="570"/>
        <v>2021</v>
      </c>
      <c r="M4142">
        <f t="shared" si="571"/>
        <v>5</v>
      </c>
      <c r="N4142">
        <f t="shared" si="572"/>
        <v>19</v>
      </c>
      <c r="O4142">
        <f t="shared" si="573"/>
        <v>10.019288761295474</v>
      </c>
    </row>
    <row r="4143" spans="2:15" x14ac:dyDescent="0.25">
      <c r="B4143" s="3">
        <v>44335.614587094904</v>
      </c>
      <c r="C4143">
        <v>15.904400000000001</v>
      </c>
      <c r="D4143">
        <v>66.707999999999998</v>
      </c>
      <c r="E4143">
        <v>14.856400000000001</v>
      </c>
      <c r="F4143">
        <v>66.879000000000005</v>
      </c>
      <c r="G4143">
        <f t="shared" si="574"/>
        <v>1.048</v>
      </c>
      <c r="H4143" s="4">
        <f t="shared" si="575"/>
        <v>0.73836511309386255</v>
      </c>
      <c r="I4143" s="4">
        <f t="shared" si="576"/>
        <v>0.42836511309386255</v>
      </c>
      <c r="J4143">
        <f t="shared" si="569"/>
        <v>10.019288761295474</v>
      </c>
      <c r="L4143">
        <f t="shared" si="570"/>
        <v>2021</v>
      </c>
      <c r="M4143">
        <f t="shared" si="571"/>
        <v>5</v>
      </c>
      <c r="N4143">
        <f t="shared" si="572"/>
        <v>19</v>
      </c>
      <c r="O4143">
        <f t="shared" si="573"/>
        <v>10.019288761295474</v>
      </c>
    </row>
    <row r="4144" spans="2:15" x14ac:dyDescent="0.25">
      <c r="B4144" s="3">
        <v>44335.625003819441</v>
      </c>
      <c r="C4144">
        <v>15.9063</v>
      </c>
      <c r="D4144">
        <v>66.707999999999998</v>
      </c>
      <c r="E4144">
        <v>14.857799999999999</v>
      </c>
      <c r="F4144">
        <v>66.879000000000005</v>
      </c>
      <c r="G4144">
        <f t="shared" si="574"/>
        <v>1.0485000000000007</v>
      </c>
      <c r="H4144" s="4">
        <f t="shared" si="575"/>
        <v>0.73871738652568253</v>
      </c>
      <c r="I4144" s="4">
        <f t="shared" si="576"/>
        <v>0.42871738652568253</v>
      </c>
      <c r="J4144">
        <f t="shared" si="569"/>
        <v>10.050316154152524</v>
      </c>
      <c r="L4144">
        <f t="shared" si="570"/>
        <v>2021</v>
      </c>
      <c r="M4144">
        <f t="shared" si="571"/>
        <v>5</v>
      </c>
      <c r="N4144">
        <f t="shared" si="572"/>
        <v>19</v>
      </c>
      <c r="O4144">
        <f t="shared" si="573"/>
        <v>10.050316154152524</v>
      </c>
    </row>
    <row r="4145" spans="2:15" x14ac:dyDescent="0.25">
      <c r="B4145" s="3">
        <v>44335.635420543978</v>
      </c>
      <c r="C4145">
        <v>15.902699999999999</v>
      </c>
      <c r="D4145">
        <v>66.707999999999998</v>
      </c>
      <c r="E4145">
        <v>14.860900000000001</v>
      </c>
      <c r="F4145">
        <v>66.879000000000005</v>
      </c>
      <c r="G4145">
        <f t="shared" si="574"/>
        <v>1.0417999999999985</v>
      </c>
      <c r="H4145" s="4">
        <f t="shared" si="575"/>
        <v>0.7339969225392986</v>
      </c>
      <c r="I4145" s="4">
        <f t="shared" si="576"/>
        <v>0.4239969225392986</v>
      </c>
      <c r="J4145">
        <f t="shared" si="569"/>
        <v>9.6403641123277453</v>
      </c>
      <c r="L4145">
        <f t="shared" si="570"/>
        <v>2021</v>
      </c>
      <c r="M4145">
        <f t="shared" si="571"/>
        <v>5</v>
      </c>
      <c r="N4145">
        <f t="shared" si="572"/>
        <v>19</v>
      </c>
      <c r="O4145">
        <f t="shared" si="573"/>
        <v>9.6403641123277453</v>
      </c>
    </row>
    <row r="4146" spans="2:15" x14ac:dyDescent="0.25">
      <c r="B4146" s="3">
        <v>44335.645837268516</v>
      </c>
      <c r="C4146">
        <v>15.9063</v>
      </c>
      <c r="D4146">
        <v>66.707999999999998</v>
      </c>
      <c r="E4146">
        <v>14.857799999999999</v>
      </c>
      <c r="F4146">
        <v>66.879000000000005</v>
      </c>
      <c r="G4146">
        <f t="shared" si="574"/>
        <v>1.0485000000000007</v>
      </c>
      <c r="H4146" s="4">
        <f t="shared" si="575"/>
        <v>0.73871738652568253</v>
      </c>
      <c r="I4146" s="4">
        <f t="shared" si="576"/>
        <v>0.42871738652568253</v>
      </c>
      <c r="J4146">
        <f t="shared" si="569"/>
        <v>10.050316154152524</v>
      </c>
      <c r="L4146">
        <f t="shared" si="570"/>
        <v>2021</v>
      </c>
      <c r="M4146">
        <f t="shared" si="571"/>
        <v>5</v>
      </c>
      <c r="N4146">
        <f t="shared" si="572"/>
        <v>19</v>
      </c>
      <c r="O4146">
        <f t="shared" si="573"/>
        <v>10.050316154152524</v>
      </c>
    </row>
    <row r="4147" spans="2:15" x14ac:dyDescent="0.25">
      <c r="B4147" s="3">
        <v>44335.656253993053</v>
      </c>
      <c r="C4147">
        <v>15.904400000000001</v>
      </c>
      <c r="D4147">
        <v>66.707999999999998</v>
      </c>
      <c r="E4147">
        <v>14.854900000000001</v>
      </c>
      <c r="F4147">
        <v>66.879000000000005</v>
      </c>
      <c r="G4147">
        <f t="shared" si="574"/>
        <v>1.0495000000000001</v>
      </c>
      <c r="H4147" s="4">
        <f t="shared" si="575"/>
        <v>0.73942193338932127</v>
      </c>
      <c r="I4147" s="4">
        <f t="shared" si="576"/>
        <v>0.42942193338932128</v>
      </c>
      <c r="J4147">
        <f t="shared" si="569"/>
        <v>10.112582486917875</v>
      </c>
      <c r="L4147">
        <f t="shared" si="570"/>
        <v>2021</v>
      </c>
      <c r="M4147">
        <f t="shared" si="571"/>
        <v>5</v>
      </c>
      <c r="N4147">
        <f t="shared" si="572"/>
        <v>19</v>
      </c>
      <c r="O4147">
        <f t="shared" si="573"/>
        <v>10.112582486917875</v>
      </c>
    </row>
    <row r="4148" spans="2:15" x14ac:dyDescent="0.25">
      <c r="B4148" s="3">
        <v>44335.66667071759</v>
      </c>
      <c r="C4148">
        <v>15.902699999999999</v>
      </c>
      <c r="D4148">
        <v>66.707999999999998</v>
      </c>
      <c r="E4148">
        <v>14.852</v>
      </c>
      <c r="F4148">
        <v>66.879000000000005</v>
      </c>
      <c r="G4148">
        <f t="shared" si="574"/>
        <v>1.0506999999999991</v>
      </c>
      <c r="H4148" s="4">
        <f t="shared" si="575"/>
        <v>0.74026738962568772</v>
      </c>
      <c r="I4148" s="4">
        <f t="shared" si="576"/>
        <v>0.43026738962568772</v>
      </c>
      <c r="J4148">
        <f t="shared" si="569"/>
        <v>10.187675379368862</v>
      </c>
      <c r="L4148">
        <f t="shared" si="570"/>
        <v>2021</v>
      </c>
      <c r="M4148">
        <f t="shared" si="571"/>
        <v>5</v>
      </c>
      <c r="N4148">
        <f t="shared" si="572"/>
        <v>19</v>
      </c>
      <c r="O4148">
        <f t="shared" si="573"/>
        <v>10.187675379368862</v>
      </c>
    </row>
    <row r="4149" spans="2:15" x14ac:dyDescent="0.25">
      <c r="B4149" s="3">
        <v>44335.677087442127</v>
      </c>
      <c r="C4149">
        <v>15.8972</v>
      </c>
      <c r="D4149">
        <v>66.707999999999998</v>
      </c>
      <c r="E4149">
        <v>14.8535</v>
      </c>
      <c r="F4149">
        <v>66.879000000000005</v>
      </c>
      <c r="G4149">
        <f t="shared" si="574"/>
        <v>1.0436999999999994</v>
      </c>
      <c r="H4149" s="4">
        <f t="shared" si="575"/>
        <v>0.73533556158021351</v>
      </c>
      <c r="I4149" s="4">
        <f t="shared" si="576"/>
        <v>0.42533556158021352</v>
      </c>
      <c r="J4149">
        <f t="shared" si="569"/>
        <v>9.7553478096270094</v>
      </c>
      <c r="L4149">
        <f t="shared" si="570"/>
        <v>2021</v>
      </c>
      <c r="M4149">
        <f t="shared" si="571"/>
        <v>5</v>
      </c>
      <c r="N4149">
        <f t="shared" si="572"/>
        <v>19</v>
      </c>
      <c r="O4149">
        <f t="shared" si="573"/>
        <v>9.7553478096270094</v>
      </c>
    </row>
    <row r="4150" spans="2:15" x14ac:dyDescent="0.25">
      <c r="B4150" s="3">
        <v>44335.687504166664</v>
      </c>
      <c r="C4150">
        <v>15.8935</v>
      </c>
      <c r="D4150">
        <v>66.707999999999998</v>
      </c>
      <c r="E4150">
        <v>14.8535</v>
      </c>
      <c r="F4150">
        <v>66.879000000000005</v>
      </c>
      <c r="G4150">
        <f t="shared" si="574"/>
        <v>1.0399999999999991</v>
      </c>
      <c r="H4150" s="4">
        <f t="shared" si="575"/>
        <v>0.73272873818474848</v>
      </c>
      <c r="I4150" s="4">
        <f t="shared" si="576"/>
        <v>0.42272873818474849</v>
      </c>
      <c r="J4150">
        <f t="shared" si="569"/>
        <v>9.5323529639605731</v>
      </c>
      <c r="L4150">
        <f t="shared" si="570"/>
        <v>2021</v>
      </c>
      <c r="M4150">
        <f t="shared" si="571"/>
        <v>5</v>
      </c>
      <c r="N4150">
        <f t="shared" si="572"/>
        <v>19</v>
      </c>
      <c r="O4150">
        <f t="shared" si="573"/>
        <v>9.5323529639605731</v>
      </c>
    </row>
    <row r="4151" spans="2:15" x14ac:dyDescent="0.25">
      <c r="B4151" s="3">
        <v>44335.697920891202</v>
      </c>
      <c r="C4151">
        <v>15.8918</v>
      </c>
      <c r="D4151">
        <v>66.707999999999998</v>
      </c>
      <c r="E4151">
        <v>14.854900000000001</v>
      </c>
      <c r="F4151">
        <v>66.879000000000005</v>
      </c>
      <c r="G4151">
        <f t="shared" si="574"/>
        <v>1.0368999999999993</v>
      </c>
      <c r="H4151" s="4">
        <f t="shared" si="575"/>
        <v>0.73054464290746712</v>
      </c>
      <c r="I4151" s="4">
        <f t="shared" si="576"/>
        <v>0.42054464290746713</v>
      </c>
      <c r="J4151">
        <f t="shared" si="569"/>
        <v>9.3484199408089292</v>
      </c>
      <c r="L4151">
        <f t="shared" si="570"/>
        <v>2021</v>
      </c>
      <c r="M4151">
        <f t="shared" si="571"/>
        <v>5</v>
      </c>
      <c r="N4151">
        <f t="shared" si="572"/>
        <v>19</v>
      </c>
      <c r="O4151">
        <f t="shared" si="573"/>
        <v>9.3484199408089292</v>
      </c>
    </row>
    <row r="4152" spans="2:15" x14ac:dyDescent="0.25">
      <c r="B4152" s="3">
        <v>44335.708337615739</v>
      </c>
      <c r="C4152">
        <v>15.889900000000001</v>
      </c>
      <c r="D4152">
        <v>66.707999999999998</v>
      </c>
      <c r="E4152">
        <v>14.854900000000001</v>
      </c>
      <c r="F4152">
        <v>66.879000000000005</v>
      </c>
      <c r="G4152">
        <f t="shared" si="574"/>
        <v>1.0350000000000001</v>
      </c>
      <c r="H4152" s="4">
        <f t="shared" si="575"/>
        <v>0.72920600386655321</v>
      </c>
      <c r="I4152" s="4">
        <f t="shared" si="576"/>
        <v>0.41920600386655321</v>
      </c>
      <c r="J4152">
        <f t="shared" si="569"/>
        <v>9.2369828409888068</v>
      </c>
      <c r="L4152">
        <f t="shared" si="570"/>
        <v>2021</v>
      </c>
      <c r="M4152">
        <f t="shared" si="571"/>
        <v>5</v>
      </c>
      <c r="N4152">
        <f t="shared" si="572"/>
        <v>19</v>
      </c>
      <c r="O4152">
        <f t="shared" si="573"/>
        <v>9.2369828409888068</v>
      </c>
    </row>
    <row r="4153" spans="2:15" x14ac:dyDescent="0.25">
      <c r="B4153" s="3">
        <v>44335.718754340276</v>
      </c>
      <c r="C4153">
        <v>15.8918</v>
      </c>
      <c r="D4153">
        <v>66.707999999999998</v>
      </c>
      <c r="E4153">
        <v>14.8535</v>
      </c>
      <c r="F4153">
        <v>66.879000000000005</v>
      </c>
      <c r="G4153">
        <f t="shared" si="574"/>
        <v>1.0382999999999996</v>
      </c>
      <c r="H4153" s="4">
        <f t="shared" si="575"/>
        <v>0.73153100851656205</v>
      </c>
      <c r="I4153" s="4">
        <f t="shared" si="576"/>
        <v>0.42153100851656206</v>
      </c>
      <c r="J4153">
        <f t="shared" si="569"/>
        <v>9.4311607208341801</v>
      </c>
      <c r="L4153">
        <f t="shared" si="570"/>
        <v>2021</v>
      </c>
      <c r="M4153">
        <f t="shared" si="571"/>
        <v>5</v>
      </c>
      <c r="N4153">
        <f t="shared" si="572"/>
        <v>19</v>
      </c>
      <c r="O4153">
        <f t="shared" si="573"/>
        <v>9.4311607208341801</v>
      </c>
    </row>
    <row r="4154" spans="2:15" x14ac:dyDescent="0.25">
      <c r="B4154" s="3">
        <v>44335.729171064813</v>
      </c>
      <c r="C4154">
        <v>15.8918</v>
      </c>
      <c r="D4154">
        <v>66.707999999999998</v>
      </c>
      <c r="E4154">
        <v>14.856400000000001</v>
      </c>
      <c r="F4154">
        <v>66.879000000000005</v>
      </c>
      <c r="G4154">
        <f t="shared" si="574"/>
        <v>1.0353999999999992</v>
      </c>
      <c r="H4154" s="4">
        <f t="shared" si="575"/>
        <v>0.72948782261200817</v>
      </c>
      <c r="I4154" s="4">
        <f t="shared" si="576"/>
        <v>0.41948782261200818</v>
      </c>
      <c r="J4154">
        <f t="shared" si="569"/>
        <v>9.2603617975836201</v>
      </c>
      <c r="L4154">
        <f t="shared" si="570"/>
        <v>2021</v>
      </c>
      <c r="M4154">
        <f t="shared" si="571"/>
        <v>5</v>
      </c>
      <c r="N4154">
        <f t="shared" si="572"/>
        <v>19</v>
      </c>
      <c r="O4154">
        <f t="shared" si="573"/>
        <v>9.2603617975836201</v>
      </c>
    </row>
    <row r="4155" spans="2:15" x14ac:dyDescent="0.25">
      <c r="B4155" s="3">
        <v>44335.73958778935</v>
      </c>
      <c r="C4155">
        <v>15.889900000000001</v>
      </c>
      <c r="D4155">
        <v>66.707999999999998</v>
      </c>
      <c r="E4155">
        <v>14.854900000000001</v>
      </c>
      <c r="F4155">
        <v>66.879000000000005</v>
      </c>
      <c r="G4155">
        <f t="shared" si="574"/>
        <v>1.0350000000000001</v>
      </c>
      <c r="H4155" s="4">
        <f t="shared" si="575"/>
        <v>0.72920600386655321</v>
      </c>
      <c r="I4155" s="4">
        <f t="shared" si="576"/>
        <v>0.41920600386655321</v>
      </c>
      <c r="J4155">
        <f t="shared" si="569"/>
        <v>9.2369828409888068</v>
      </c>
      <c r="L4155">
        <f t="shared" si="570"/>
        <v>2021</v>
      </c>
      <c r="M4155">
        <f t="shared" si="571"/>
        <v>5</v>
      </c>
      <c r="N4155">
        <f t="shared" si="572"/>
        <v>19</v>
      </c>
      <c r="O4155">
        <f t="shared" si="573"/>
        <v>9.2369828409888068</v>
      </c>
    </row>
    <row r="4156" spans="2:15" x14ac:dyDescent="0.25">
      <c r="B4156" s="3">
        <v>44335.750004513888</v>
      </c>
      <c r="C4156">
        <v>15.889900000000001</v>
      </c>
      <c r="D4156">
        <v>66.707999999999998</v>
      </c>
      <c r="E4156">
        <v>14.854900000000001</v>
      </c>
      <c r="F4156">
        <v>66.879000000000005</v>
      </c>
      <c r="G4156">
        <f t="shared" si="574"/>
        <v>1.0350000000000001</v>
      </c>
      <c r="H4156" s="4">
        <f t="shared" si="575"/>
        <v>0.72920600386655321</v>
      </c>
      <c r="I4156" s="4">
        <f t="shared" si="576"/>
        <v>0.41920600386655321</v>
      </c>
      <c r="J4156">
        <f t="shared" si="569"/>
        <v>9.2369828409888068</v>
      </c>
      <c r="L4156">
        <f t="shared" si="570"/>
        <v>2021</v>
      </c>
      <c r="M4156">
        <f t="shared" si="571"/>
        <v>5</v>
      </c>
      <c r="N4156">
        <f t="shared" si="572"/>
        <v>19</v>
      </c>
      <c r="O4156">
        <f t="shared" si="573"/>
        <v>9.2369828409888068</v>
      </c>
    </row>
    <row r="4157" spans="2:15" x14ac:dyDescent="0.25">
      <c r="B4157" s="3">
        <v>44335.760421238425</v>
      </c>
      <c r="C4157">
        <v>15.889900000000001</v>
      </c>
      <c r="D4157">
        <v>66.707999999999998</v>
      </c>
      <c r="E4157">
        <v>14.856400000000001</v>
      </c>
      <c r="F4157">
        <v>66.879000000000005</v>
      </c>
      <c r="G4157">
        <f t="shared" si="574"/>
        <v>1.0335000000000001</v>
      </c>
      <c r="H4157" s="4">
        <f t="shared" si="575"/>
        <v>0.72814918357109437</v>
      </c>
      <c r="I4157" s="4">
        <f t="shared" si="576"/>
        <v>0.41814918357109437</v>
      </c>
      <c r="J4157">
        <f t="shared" si="569"/>
        <v>9.1496975137741394</v>
      </c>
      <c r="L4157">
        <f t="shared" si="570"/>
        <v>2021</v>
      </c>
      <c r="M4157">
        <f t="shared" si="571"/>
        <v>5</v>
      </c>
      <c r="N4157">
        <f t="shared" si="572"/>
        <v>19</v>
      </c>
      <c r="O4157">
        <f t="shared" si="573"/>
        <v>9.1496975137741394</v>
      </c>
    </row>
    <row r="4158" spans="2:15" x14ac:dyDescent="0.25">
      <c r="B4158" s="3">
        <v>44335.770837962962</v>
      </c>
      <c r="C4158">
        <v>15.889900000000001</v>
      </c>
      <c r="D4158">
        <v>66.707999999999998</v>
      </c>
      <c r="E4158">
        <v>14.854900000000001</v>
      </c>
      <c r="F4158">
        <v>66.879000000000005</v>
      </c>
      <c r="G4158">
        <f t="shared" si="574"/>
        <v>1.0350000000000001</v>
      </c>
      <c r="H4158" s="4">
        <f t="shared" si="575"/>
        <v>0.72920600386655321</v>
      </c>
      <c r="I4158" s="4">
        <f t="shared" si="576"/>
        <v>0.41920600386655321</v>
      </c>
      <c r="J4158">
        <f t="shared" si="569"/>
        <v>9.2369828409888068</v>
      </c>
      <c r="L4158">
        <f t="shared" si="570"/>
        <v>2021</v>
      </c>
      <c r="M4158">
        <f t="shared" si="571"/>
        <v>5</v>
      </c>
      <c r="N4158">
        <f t="shared" si="572"/>
        <v>19</v>
      </c>
      <c r="O4158">
        <f t="shared" si="573"/>
        <v>9.2369828409888068</v>
      </c>
    </row>
    <row r="4159" spans="2:15" x14ac:dyDescent="0.25">
      <c r="B4159" s="3">
        <v>44335.781254687499</v>
      </c>
      <c r="C4159">
        <v>15.889900000000001</v>
      </c>
      <c r="D4159">
        <v>66.707999999999998</v>
      </c>
      <c r="E4159">
        <v>14.856400000000001</v>
      </c>
      <c r="F4159">
        <v>66.879000000000005</v>
      </c>
      <c r="G4159">
        <f t="shared" si="574"/>
        <v>1.0335000000000001</v>
      </c>
      <c r="H4159" s="4">
        <f t="shared" si="575"/>
        <v>0.72814918357109437</v>
      </c>
      <c r="I4159" s="4">
        <f t="shared" si="576"/>
        <v>0.41814918357109437</v>
      </c>
      <c r="J4159">
        <f t="shared" si="569"/>
        <v>9.1496975137741394</v>
      </c>
      <c r="L4159">
        <f t="shared" si="570"/>
        <v>2021</v>
      </c>
      <c r="M4159">
        <f t="shared" si="571"/>
        <v>5</v>
      </c>
      <c r="N4159">
        <f t="shared" si="572"/>
        <v>19</v>
      </c>
      <c r="O4159">
        <f t="shared" si="573"/>
        <v>9.1496975137741394</v>
      </c>
    </row>
    <row r="4160" spans="2:15" x14ac:dyDescent="0.25">
      <c r="B4160" s="3">
        <v>44335.791671412037</v>
      </c>
      <c r="C4160">
        <v>15.888199999999999</v>
      </c>
      <c r="D4160">
        <v>66.707999999999998</v>
      </c>
      <c r="E4160">
        <v>14.857799999999999</v>
      </c>
      <c r="F4160">
        <v>66.879000000000005</v>
      </c>
      <c r="G4160">
        <f t="shared" si="574"/>
        <v>1.0304000000000002</v>
      </c>
      <c r="H4160" s="4">
        <f t="shared" si="575"/>
        <v>0.7259650882938129</v>
      </c>
      <c r="I4160" s="4">
        <f t="shared" si="576"/>
        <v>0.4159650882938129</v>
      </c>
      <c r="J4160">
        <f t="shared" si="569"/>
        <v>8.9712284750451268</v>
      </c>
      <c r="L4160">
        <f t="shared" si="570"/>
        <v>2021</v>
      </c>
      <c r="M4160">
        <f t="shared" si="571"/>
        <v>5</v>
      </c>
      <c r="N4160">
        <f t="shared" si="572"/>
        <v>19</v>
      </c>
      <c r="O4160">
        <f t="shared" si="573"/>
        <v>8.9712284750451268</v>
      </c>
    </row>
    <row r="4161" spans="2:15" x14ac:dyDescent="0.25">
      <c r="B4161" s="3">
        <v>44335.802088136574</v>
      </c>
      <c r="C4161">
        <v>15.888199999999999</v>
      </c>
      <c r="D4161">
        <v>66.707999999999998</v>
      </c>
      <c r="E4161">
        <v>14.859299999999999</v>
      </c>
      <c r="F4161">
        <v>66.879000000000005</v>
      </c>
      <c r="G4161">
        <f t="shared" si="574"/>
        <v>1.0289000000000001</v>
      </c>
      <c r="H4161" s="4">
        <f t="shared" si="575"/>
        <v>0.72490826799835417</v>
      </c>
      <c r="I4161" s="4">
        <f t="shared" si="576"/>
        <v>0.41490826799835417</v>
      </c>
      <c r="J4161">
        <f t="shared" si="569"/>
        <v>8.8857962234356602</v>
      </c>
      <c r="L4161">
        <f t="shared" si="570"/>
        <v>2021</v>
      </c>
      <c r="M4161">
        <f t="shared" si="571"/>
        <v>5</v>
      </c>
      <c r="N4161">
        <f t="shared" si="572"/>
        <v>19</v>
      </c>
      <c r="O4161">
        <f t="shared" si="573"/>
        <v>8.8857962234356602</v>
      </c>
    </row>
    <row r="4162" spans="2:15" x14ac:dyDescent="0.25">
      <c r="B4162" s="3">
        <v>44335.812504861111</v>
      </c>
      <c r="C4162">
        <v>15.889900000000001</v>
      </c>
      <c r="D4162">
        <v>66.707999999999998</v>
      </c>
      <c r="E4162">
        <v>14.857799999999999</v>
      </c>
      <c r="F4162">
        <v>66.879000000000005</v>
      </c>
      <c r="G4162">
        <f t="shared" si="574"/>
        <v>1.0321000000000016</v>
      </c>
      <c r="H4162" s="4">
        <f t="shared" si="575"/>
        <v>0.72716281796200066</v>
      </c>
      <c r="I4162" s="4">
        <f t="shared" si="576"/>
        <v>0.41716281796200066</v>
      </c>
      <c r="J4162">
        <f t="shared" si="569"/>
        <v>9.0687789580544127</v>
      </c>
      <c r="L4162">
        <f t="shared" si="570"/>
        <v>2021</v>
      </c>
      <c r="M4162">
        <f t="shared" si="571"/>
        <v>5</v>
      </c>
      <c r="N4162">
        <f t="shared" si="572"/>
        <v>19</v>
      </c>
      <c r="O4162">
        <f t="shared" si="573"/>
        <v>9.0687789580544127</v>
      </c>
    </row>
    <row r="4163" spans="2:15" x14ac:dyDescent="0.25">
      <c r="B4163" s="3">
        <v>44335.822921585648</v>
      </c>
      <c r="C4163">
        <v>15.889900000000001</v>
      </c>
      <c r="D4163">
        <v>66.707999999999998</v>
      </c>
      <c r="E4163">
        <v>14.862299999999999</v>
      </c>
      <c r="F4163">
        <v>66.879000000000005</v>
      </c>
      <c r="G4163">
        <f t="shared" si="574"/>
        <v>1.0276000000000014</v>
      </c>
      <c r="H4163" s="4">
        <f t="shared" si="575"/>
        <v>0.72399235707562426</v>
      </c>
      <c r="I4163" s="4">
        <f t="shared" si="576"/>
        <v>0.41399235707562426</v>
      </c>
      <c r="J4163">
        <f t="shared" si="569"/>
        <v>8.8122393887960175</v>
      </c>
      <c r="L4163">
        <f t="shared" si="570"/>
        <v>2021</v>
      </c>
      <c r="M4163">
        <f t="shared" si="571"/>
        <v>5</v>
      </c>
      <c r="N4163">
        <f t="shared" si="572"/>
        <v>19</v>
      </c>
      <c r="O4163">
        <f t="shared" si="573"/>
        <v>8.8122393887960175</v>
      </c>
    </row>
    <row r="4164" spans="2:15" x14ac:dyDescent="0.25">
      <c r="B4164" s="3">
        <v>44335.833338310185</v>
      </c>
      <c r="C4164">
        <v>15.8935</v>
      </c>
      <c r="D4164">
        <v>66.707999999999998</v>
      </c>
      <c r="E4164">
        <v>14.859299999999999</v>
      </c>
      <c r="F4164">
        <v>66.879000000000005</v>
      </c>
      <c r="G4164">
        <f t="shared" si="574"/>
        <v>1.0342000000000002</v>
      </c>
      <c r="H4164" s="4">
        <f t="shared" si="575"/>
        <v>0.72864236637564206</v>
      </c>
      <c r="I4164" s="4">
        <f t="shared" si="576"/>
        <v>0.41864236637564206</v>
      </c>
      <c r="J4164">
        <f t="shared" si="569"/>
        <v>9.1903549578133266</v>
      </c>
      <c r="L4164">
        <f t="shared" si="570"/>
        <v>2021</v>
      </c>
      <c r="M4164">
        <f t="shared" si="571"/>
        <v>5</v>
      </c>
      <c r="N4164">
        <f t="shared" si="572"/>
        <v>19</v>
      </c>
      <c r="O4164">
        <f t="shared" si="573"/>
        <v>9.1903549578133266</v>
      </c>
    </row>
    <row r="4165" spans="2:15" x14ac:dyDescent="0.25">
      <c r="B4165" s="3">
        <v>44335.843755034723</v>
      </c>
      <c r="C4165">
        <v>15.8935</v>
      </c>
      <c r="D4165">
        <v>66.707999999999998</v>
      </c>
      <c r="E4165">
        <v>14.862299999999999</v>
      </c>
      <c r="F4165">
        <v>66.879000000000005</v>
      </c>
      <c r="G4165">
        <f t="shared" si="574"/>
        <v>1.0312000000000001</v>
      </c>
      <c r="H4165" s="4">
        <f t="shared" si="575"/>
        <v>0.72652872578472427</v>
      </c>
      <c r="I4165" s="4">
        <f t="shared" si="576"/>
        <v>0.41652872578472427</v>
      </c>
      <c r="J4165">
        <f t="shared" ref="J4165:J4228" si="577">IF(I4165&lt;0,0,243.07*I4165^3.7614)</f>
        <v>9.0170381089088796</v>
      </c>
      <c r="L4165">
        <f t="shared" ref="L4165:L4228" si="578">YEAR(B4165)</f>
        <v>2021</v>
      </c>
      <c r="M4165">
        <f t="shared" ref="M4165:M4228" si="579">MONTH(B4165)</f>
        <v>5</v>
      </c>
      <c r="N4165">
        <f t="shared" ref="N4165:N4228" si="580">DAY(B4165)</f>
        <v>19</v>
      </c>
      <c r="O4165">
        <f t="shared" ref="O4165:O4228" si="581">J4165</f>
        <v>9.0170381089088796</v>
      </c>
    </row>
    <row r="4166" spans="2:15" x14ac:dyDescent="0.25">
      <c r="B4166" s="3">
        <v>44335.85417175926</v>
      </c>
      <c r="C4166">
        <v>15.895799999999999</v>
      </c>
      <c r="D4166">
        <v>66.879000000000005</v>
      </c>
      <c r="E4166">
        <v>14.862299999999999</v>
      </c>
      <c r="F4166">
        <v>66.879000000000005</v>
      </c>
      <c r="G4166">
        <f t="shared" si="574"/>
        <v>1.0335000000000001</v>
      </c>
      <c r="H4166" s="4">
        <f t="shared" si="575"/>
        <v>0.72814918357109437</v>
      </c>
      <c r="I4166" s="4">
        <f t="shared" si="576"/>
        <v>0.41814918357109437</v>
      </c>
      <c r="J4166">
        <f t="shared" si="577"/>
        <v>9.1496975137741394</v>
      </c>
      <c r="L4166">
        <f t="shared" si="578"/>
        <v>2021</v>
      </c>
      <c r="M4166">
        <f t="shared" si="579"/>
        <v>5</v>
      </c>
      <c r="N4166">
        <f t="shared" si="580"/>
        <v>19</v>
      </c>
      <c r="O4166">
        <f t="shared" si="581"/>
        <v>9.1496975137741394</v>
      </c>
    </row>
    <row r="4167" spans="2:15" x14ac:dyDescent="0.25">
      <c r="B4167" s="3">
        <v>44335.864588483797</v>
      </c>
      <c r="C4167">
        <v>15.895799999999999</v>
      </c>
      <c r="D4167">
        <v>66.879000000000005</v>
      </c>
      <c r="E4167">
        <v>14.8652</v>
      </c>
      <c r="F4167">
        <v>66.879000000000005</v>
      </c>
      <c r="G4167">
        <f t="shared" si="574"/>
        <v>1.0305999999999997</v>
      </c>
      <c r="H4167" s="4">
        <f t="shared" si="575"/>
        <v>0.72610599766654049</v>
      </c>
      <c r="I4167" s="4">
        <f t="shared" si="576"/>
        <v>0.41610599766654049</v>
      </c>
      <c r="J4167">
        <f t="shared" si="577"/>
        <v>8.9826648281598711</v>
      </c>
      <c r="L4167">
        <f t="shared" si="578"/>
        <v>2021</v>
      </c>
      <c r="M4167">
        <f t="shared" si="579"/>
        <v>5</v>
      </c>
      <c r="N4167">
        <f t="shared" si="580"/>
        <v>19</v>
      </c>
      <c r="O4167">
        <f t="shared" si="581"/>
        <v>8.9826648281598711</v>
      </c>
    </row>
    <row r="4168" spans="2:15" x14ac:dyDescent="0.25">
      <c r="B4168" s="3">
        <v>44335.875005208334</v>
      </c>
      <c r="C4168">
        <v>15.895799999999999</v>
      </c>
      <c r="D4168">
        <v>66.879000000000005</v>
      </c>
      <c r="E4168">
        <v>14.8681</v>
      </c>
      <c r="F4168">
        <v>66.879000000000005</v>
      </c>
      <c r="G4168">
        <f t="shared" si="574"/>
        <v>1.0276999999999994</v>
      </c>
      <c r="H4168" s="4">
        <f t="shared" si="575"/>
        <v>0.72406281176198661</v>
      </c>
      <c r="I4168" s="4">
        <f t="shared" si="576"/>
        <v>0.41406281176198662</v>
      </c>
      <c r="J4168">
        <f t="shared" si="577"/>
        <v>8.8178816789325243</v>
      </c>
      <c r="L4168">
        <f t="shared" si="578"/>
        <v>2021</v>
      </c>
      <c r="M4168">
        <f t="shared" si="579"/>
        <v>5</v>
      </c>
      <c r="N4168">
        <f t="shared" si="580"/>
        <v>19</v>
      </c>
      <c r="O4168">
        <f t="shared" si="581"/>
        <v>8.8178816789325243</v>
      </c>
    </row>
    <row r="4169" spans="2:15" x14ac:dyDescent="0.25">
      <c r="B4169" s="3">
        <v>44335.885421932871</v>
      </c>
      <c r="C4169">
        <v>15.8995</v>
      </c>
      <c r="D4169">
        <v>66.879000000000005</v>
      </c>
      <c r="E4169">
        <v>14.8725</v>
      </c>
      <c r="F4169">
        <v>66.879000000000005</v>
      </c>
      <c r="G4169">
        <f t="shared" si="574"/>
        <v>1.0269999999999992</v>
      </c>
      <c r="H4169" s="4">
        <f t="shared" si="575"/>
        <v>0.72356962895743915</v>
      </c>
      <c r="I4169" s="4">
        <f t="shared" si="576"/>
        <v>0.41356962895743915</v>
      </c>
      <c r="J4169">
        <f t="shared" si="577"/>
        <v>8.7784412899543049</v>
      </c>
      <c r="L4169">
        <f t="shared" si="578"/>
        <v>2021</v>
      </c>
      <c r="M4169">
        <f t="shared" si="579"/>
        <v>5</v>
      </c>
      <c r="N4169">
        <f t="shared" si="580"/>
        <v>19</v>
      </c>
      <c r="O4169">
        <f t="shared" si="581"/>
        <v>8.7784412899543049</v>
      </c>
    </row>
    <row r="4170" spans="2:15" x14ac:dyDescent="0.25">
      <c r="B4170" s="3">
        <v>44335.895838657409</v>
      </c>
      <c r="C4170">
        <v>15.897600000000001</v>
      </c>
      <c r="D4170">
        <v>66.879000000000005</v>
      </c>
      <c r="E4170">
        <v>14.877000000000001</v>
      </c>
      <c r="F4170">
        <v>66.879000000000005</v>
      </c>
      <c r="G4170">
        <f t="shared" si="574"/>
        <v>1.0206</v>
      </c>
      <c r="H4170" s="4">
        <f t="shared" si="575"/>
        <v>0.71906052903014883</v>
      </c>
      <c r="I4170" s="4">
        <f t="shared" si="576"/>
        <v>0.40906052903014883</v>
      </c>
      <c r="J4170">
        <f t="shared" si="577"/>
        <v>8.4238213553584202</v>
      </c>
      <c r="L4170">
        <f t="shared" si="578"/>
        <v>2021</v>
      </c>
      <c r="M4170">
        <f t="shared" si="579"/>
        <v>5</v>
      </c>
      <c r="N4170">
        <f t="shared" si="580"/>
        <v>19</v>
      </c>
      <c r="O4170">
        <f t="shared" si="581"/>
        <v>8.4238213553584202</v>
      </c>
    </row>
    <row r="4171" spans="2:15" x14ac:dyDescent="0.25">
      <c r="B4171" s="3">
        <v>44335.906255381946</v>
      </c>
      <c r="C4171">
        <v>15.901199999999999</v>
      </c>
      <c r="D4171">
        <v>66.879000000000005</v>
      </c>
      <c r="E4171">
        <v>14.878399999999999</v>
      </c>
      <c r="F4171">
        <v>66.879000000000005</v>
      </c>
      <c r="G4171">
        <f t="shared" si="574"/>
        <v>1.0228000000000002</v>
      </c>
      <c r="H4171" s="4">
        <f t="shared" si="575"/>
        <v>0.72061053213015525</v>
      </c>
      <c r="I4171" s="4">
        <f t="shared" si="576"/>
        <v>0.41061053213015525</v>
      </c>
      <c r="J4171">
        <f t="shared" si="577"/>
        <v>8.5445123523733493</v>
      </c>
      <c r="L4171">
        <f t="shared" si="578"/>
        <v>2021</v>
      </c>
      <c r="M4171">
        <f t="shared" si="579"/>
        <v>5</v>
      </c>
      <c r="N4171">
        <f t="shared" si="580"/>
        <v>19</v>
      </c>
      <c r="O4171">
        <f t="shared" si="581"/>
        <v>8.5445123523733493</v>
      </c>
    </row>
    <row r="4172" spans="2:15" x14ac:dyDescent="0.25">
      <c r="B4172" s="3">
        <v>44335.916672106483</v>
      </c>
      <c r="C4172">
        <v>15.906700000000001</v>
      </c>
      <c r="D4172">
        <v>66.879000000000005</v>
      </c>
      <c r="E4172">
        <v>14.879899999999999</v>
      </c>
      <c r="F4172">
        <v>66.879000000000005</v>
      </c>
      <c r="G4172">
        <f t="shared" si="574"/>
        <v>1.0268000000000015</v>
      </c>
      <c r="H4172" s="4">
        <f t="shared" si="575"/>
        <v>0.72342871958471289</v>
      </c>
      <c r="I4172" s="4">
        <f t="shared" si="576"/>
        <v>0.41342871958471289</v>
      </c>
      <c r="J4172">
        <f t="shared" si="577"/>
        <v>8.7671964348877509</v>
      </c>
      <c r="L4172">
        <f t="shared" si="578"/>
        <v>2021</v>
      </c>
      <c r="M4172">
        <f t="shared" si="579"/>
        <v>5</v>
      </c>
      <c r="N4172">
        <f t="shared" si="580"/>
        <v>19</v>
      </c>
      <c r="O4172">
        <f t="shared" si="581"/>
        <v>8.7671964348877509</v>
      </c>
    </row>
    <row r="4173" spans="2:15" x14ac:dyDescent="0.25">
      <c r="B4173" s="3">
        <v>44335.92708883102</v>
      </c>
      <c r="C4173">
        <v>15.9086</v>
      </c>
      <c r="D4173">
        <v>66.879000000000005</v>
      </c>
      <c r="E4173">
        <v>14.8842</v>
      </c>
      <c r="F4173">
        <v>66.879000000000005</v>
      </c>
      <c r="G4173">
        <f t="shared" si="574"/>
        <v>1.0244</v>
      </c>
      <c r="H4173" s="4">
        <f t="shared" si="575"/>
        <v>0.72173780711197777</v>
      </c>
      <c r="I4173" s="4">
        <f t="shared" si="576"/>
        <v>0.41173780711197777</v>
      </c>
      <c r="J4173">
        <f t="shared" si="577"/>
        <v>8.6330814707748047</v>
      </c>
      <c r="L4173">
        <f t="shared" si="578"/>
        <v>2021</v>
      </c>
      <c r="M4173">
        <f t="shared" si="579"/>
        <v>5</v>
      </c>
      <c r="N4173">
        <f t="shared" si="580"/>
        <v>19</v>
      </c>
      <c r="O4173">
        <f t="shared" si="581"/>
        <v>8.6330814707748047</v>
      </c>
    </row>
    <row r="4174" spans="2:15" x14ac:dyDescent="0.25">
      <c r="B4174" s="3">
        <v>44335.937505555557</v>
      </c>
      <c r="C4174">
        <v>15.910299999999999</v>
      </c>
      <c r="D4174">
        <v>66.879000000000005</v>
      </c>
      <c r="E4174">
        <v>14.8828</v>
      </c>
      <c r="F4174">
        <v>66.879000000000005</v>
      </c>
      <c r="G4174">
        <f t="shared" si="574"/>
        <v>1.0274999999999999</v>
      </c>
      <c r="H4174" s="4">
        <f t="shared" si="575"/>
        <v>0.72392190238925902</v>
      </c>
      <c r="I4174" s="4">
        <f t="shared" si="576"/>
        <v>0.41392190238925902</v>
      </c>
      <c r="J4174">
        <f t="shared" si="577"/>
        <v>8.8065997496014496</v>
      </c>
      <c r="L4174">
        <f t="shared" si="578"/>
        <v>2021</v>
      </c>
      <c r="M4174">
        <f t="shared" si="579"/>
        <v>5</v>
      </c>
      <c r="N4174">
        <f t="shared" si="580"/>
        <v>19</v>
      </c>
      <c r="O4174">
        <f t="shared" si="581"/>
        <v>8.8065997496014496</v>
      </c>
    </row>
    <row r="4175" spans="2:15" x14ac:dyDescent="0.25">
      <c r="B4175" s="3">
        <v>44335.947922280095</v>
      </c>
      <c r="C4175">
        <v>15.914</v>
      </c>
      <c r="D4175">
        <v>66.879000000000005</v>
      </c>
      <c r="E4175">
        <v>14.8828</v>
      </c>
      <c r="F4175">
        <v>66.879000000000005</v>
      </c>
      <c r="G4175">
        <f t="shared" si="574"/>
        <v>1.0312000000000001</v>
      </c>
      <c r="H4175" s="4">
        <f t="shared" si="575"/>
        <v>0.72652872578472427</v>
      </c>
      <c r="I4175" s="4">
        <f t="shared" si="576"/>
        <v>0.41652872578472427</v>
      </c>
      <c r="J4175">
        <f t="shared" si="577"/>
        <v>9.0170381089088796</v>
      </c>
      <c r="L4175">
        <f t="shared" si="578"/>
        <v>2021</v>
      </c>
      <c r="M4175">
        <f t="shared" si="579"/>
        <v>5</v>
      </c>
      <c r="N4175">
        <f t="shared" si="580"/>
        <v>19</v>
      </c>
      <c r="O4175">
        <f t="shared" si="581"/>
        <v>9.0170381089088796</v>
      </c>
    </row>
    <row r="4176" spans="2:15" x14ac:dyDescent="0.25">
      <c r="B4176" s="3">
        <v>44335.958339004632</v>
      </c>
      <c r="C4176">
        <v>15.9176</v>
      </c>
      <c r="D4176">
        <v>66.879000000000005</v>
      </c>
      <c r="E4176">
        <v>14.8828</v>
      </c>
      <c r="F4176">
        <v>66.879000000000005</v>
      </c>
      <c r="G4176">
        <f t="shared" si="574"/>
        <v>1.0348000000000006</v>
      </c>
      <c r="H4176" s="4">
        <f t="shared" si="575"/>
        <v>0.72906509449382573</v>
      </c>
      <c r="I4176" s="4">
        <f t="shared" si="576"/>
        <v>0.41906509449382573</v>
      </c>
      <c r="J4176">
        <f t="shared" si="577"/>
        <v>9.2253096260684284</v>
      </c>
      <c r="L4176">
        <f t="shared" si="578"/>
        <v>2021</v>
      </c>
      <c r="M4176">
        <f t="shared" si="579"/>
        <v>5</v>
      </c>
      <c r="N4176">
        <f t="shared" si="580"/>
        <v>19</v>
      </c>
      <c r="O4176">
        <f t="shared" si="581"/>
        <v>9.2253096260684284</v>
      </c>
    </row>
    <row r="4177" spans="2:15" x14ac:dyDescent="0.25">
      <c r="B4177" s="3">
        <v>44335.968755729169</v>
      </c>
      <c r="C4177">
        <v>15.915900000000001</v>
      </c>
      <c r="D4177">
        <v>66.879000000000005</v>
      </c>
      <c r="E4177">
        <v>14.8842</v>
      </c>
      <c r="F4177">
        <v>66.879000000000005</v>
      </c>
      <c r="G4177">
        <f t="shared" si="574"/>
        <v>1.0317000000000007</v>
      </c>
      <c r="H4177" s="4">
        <f t="shared" si="575"/>
        <v>0.72688099921654425</v>
      </c>
      <c r="I4177" s="4">
        <f t="shared" si="576"/>
        <v>0.41688099921654426</v>
      </c>
      <c r="J4177">
        <f t="shared" si="577"/>
        <v>9.0457561916689038</v>
      </c>
      <c r="L4177">
        <f t="shared" si="578"/>
        <v>2021</v>
      </c>
      <c r="M4177">
        <f t="shared" si="579"/>
        <v>5</v>
      </c>
      <c r="N4177">
        <f t="shared" si="580"/>
        <v>19</v>
      </c>
      <c r="O4177">
        <f t="shared" si="581"/>
        <v>9.0457561916689038</v>
      </c>
    </row>
    <row r="4178" spans="2:15" x14ac:dyDescent="0.25">
      <c r="B4178" s="3">
        <v>44335.979166666664</v>
      </c>
      <c r="C4178">
        <v>15.9176</v>
      </c>
      <c r="D4178">
        <v>66.879000000000005</v>
      </c>
      <c r="E4178">
        <v>14.8857</v>
      </c>
      <c r="F4178">
        <v>66.879000000000005</v>
      </c>
      <c r="G4178">
        <f t="shared" si="574"/>
        <v>1.0319000000000003</v>
      </c>
      <c r="H4178" s="4">
        <f t="shared" si="575"/>
        <v>0.72702190858927196</v>
      </c>
      <c r="I4178" s="4">
        <f t="shared" si="576"/>
        <v>0.41702190858927196</v>
      </c>
      <c r="J4178">
        <f t="shared" si="577"/>
        <v>9.0572622044470599</v>
      </c>
      <c r="L4178">
        <f t="shared" si="578"/>
        <v>2021</v>
      </c>
      <c r="M4178">
        <f t="shared" si="579"/>
        <v>5</v>
      </c>
      <c r="N4178">
        <f t="shared" si="580"/>
        <v>19</v>
      </c>
      <c r="O4178">
        <f t="shared" si="581"/>
        <v>9.0572622044470599</v>
      </c>
    </row>
    <row r="4179" spans="2:15" x14ac:dyDescent="0.25">
      <c r="B4179" s="3">
        <v>44335.989583333336</v>
      </c>
      <c r="C4179">
        <v>15.9176</v>
      </c>
      <c r="D4179">
        <v>66.879000000000005</v>
      </c>
      <c r="E4179">
        <v>14.8828</v>
      </c>
      <c r="F4179">
        <v>66.879000000000005</v>
      </c>
      <c r="G4179">
        <f t="shared" si="574"/>
        <v>1.0348000000000006</v>
      </c>
      <c r="H4179" s="4">
        <f t="shared" si="575"/>
        <v>0.72906509449382573</v>
      </c>
      <c r="I4179" s="4">
        <f t="shared" si="576"/>
        <v>0.41906509449382573</v>
      </c>
      <c r="J4179">
        <f t="shared" si="577"/>
        <v>9.2253096260684284</v>
      </c>
      <c r="L4179">
        <f t="shared" si="578"/>
        <v>2021</v>
      </c>
      <c r="M4179">
        <f t="shared" si="579"/>
        <v>5</v>
      </c>
      <c r="N4179">
        <f t="shared" si="580"/>
        <v>19</v>
      </c>
      <c r="O4179">
        <f t="shared" si="581"/>
        <v>9.2253096260684284</v>
      </c>
    </row>
    <row r="4180" spans="2:15" x14ac:dyDescent="0.25">
      <c r="B4180" s="3">
        <v>44336</v>
      </c>
      <c r="C4180">
        <v>15.921200000000001</v>
      </c>
      <c r="D4180">
        <v>66.879000000000005</v>
      </c>
      <c r="E4180">
        <v>14.8813</v>
      </c>
      <c r="F4180">
        <v>66.879000000000005</v>
      </c>
      <c r="G4180">
        <f t="shared" si="574"/>
        <v>1.0399000000000012</v>
      </c>
      <c r="H4180" s="4">
        <f t="shared" si="575"/>
        <v>0.73265828349838602</v>
      </c>
      <c r="I4180" s="4">
        <f t="shared" si="576"/>
        <v>0.42265828349838602</v>
      </c>
      <c r="J4180">
        <f t="shared" si="577"/>
        <v>9.5263785156520928</v>
      </c>
      <c r="L4180">
        <f t="shared" si="578"/>
        <v>2021</v>
      </c>
      <c r="M4180">
        <f t="shared" si="579"/>
        <v>5</v>
      </c>
      <c r="N4180">
        <f t="shared" si="580"/>
        <v>20</v>
      </c>
      <c r="O4180">
        <f t="shared" si="581"/>
        <v>9.5263785156520928</v>
      </c>
    </row>
    <row r="4181" spans="2:15" x14ac:dyDescent="0.25">
      <c r="B4181" s="3">
        <v>44336.010416666664</v>
      </c>
      <c r="C4181">
        <v>15.921200000000001</v>
      </c>
      <c r="D4181">
        <v>66.879000000000005</v>
      </c>
      <c r="E4181">
        <v>14.8813</v>
      </c>
      <c r="F4181">
        <v>66.879000000000005</v>
      </c>
      <c r="G4181">
        <f t="shared" si="574"/>
        <v>1.0399000000000012</v>
      </c>
      <c r="H4181" s="4">
        <f t="shared" si="575"/>
        <v>0.73265828349838602</v>
      </c>
      <c r="I4181" s="4">
        <f t="shared" si="576"/>
        <v>0.42265828349838602</v>
      </c>
      <c r="J4181">
        <f t="shared" si="577"/>
        <v>9.5263785156520928</v>
      </c>
      <c r="L4181">
        <f t="shared" si="578"/>
        <v>2021</v>
      </c>
      <c r="M4181">
        <f t="shared" si="579"/>
        <v>5</v>
      </c>
      <c r="N4181">
        <f t="shared" si="580"/>
        <v>20</v>
      </c>
      <c r="O4181">
        <f t="shared" si="581"/>
        <v>9.5263785156520928</v>
      </c>
    </row>
    <row r="4182" spans="2:15" x14ac:dyDescent="0.25">
      <c r="B4182" s="3">
        <v>44336.02083321759</v>
      </c>
      <c r="C4182">
        <v>15.919499999999999</v>
      </c>
      <c r="D4182">
        <v>66.879000000000005</v>
      </c>
      <c r="E4182">
        <v>14.8828</v>
      </c>
      <c r="F4182">
        <v>66.879000000000005</v>
      </c>
      <c r="G4182">
        <f t="shared" si="574"/>
        <v>1.0366999999999997</v>
      </c>
      <c r="H4182" s="4">
        <f t="shared" si="575"/>
        <v>0.73040373353473964</v>
      </c>
      <c r="I4182" s="4">
        <f t="shared" si="576"/>
        <v>0.42040373353473964</v>
      </c>
      <c r="J4182">
        <f t="shared" si="577"/>
        <v>9.3366434854988594</v>
      </c>
      <c r="L4182">
        <f t="shared" si="578"/>
        <v>2021</v>
      </c>
      <c r="M4182">
        <f t="shared" si="579"/>
        <v>5</v>
      </c>
      <c r="N4182">
        <f t="shared" si="580"/>
        <v>20</v>
      </c>
      <c r="O4182">
        <f t="shared" si="581"/>
        <v>9.3366434854988594</v>
      </c>
    </row>
    <row r="4183" spans="2:15" x14ac:dyDescent="0.25">
      <c r="B4183" s="3">
        <v>44336.031249826388</v>
      </c>
      <c r="C4183">
        <v>15.919499999999999</v>
      </c>
      <c r="D4183">
        <v>66.879000000000005</v>
      </c>
      <c r="E4183">
        <v>14.8828</v>
      </c>
      <c r="F4183">
        <v>66.879000000000005</v>
      </c>
      <c r="G4183">
        <f t="shared" si="574"/>
        <v>1.0366999999999997</v>
      </c>
      <c r="H4183" s="4">
        <f t="shared" si="575"/>
        <v>0.73040373353473964</v>
      </c>
      <c r="I4183" s="4">
        <f t="shared" si="576"/>
        <v>0.42040373353473964</v>
      </c>
      <c r="J4183">
        <f t="shared" si="577"/>
        <v>9.3366434854988594</v>
      </c>
      <c r="L4183">
        <f t="shared" si="578"/>
        <v>2021</v>
      </c>
      <c r="M4183">
        <f t="shared" si="579"/>
        <v>5</v>
      </c>
      <c r="N4183">
        <f t="shared" si="580"/>
        <v>20</v>
      </c>
      <c r="O4183">
        <f t="shared" si="581"/>
        <v>9.3366434854988594</v>
      </c>
    </row>
    <row r="4184" spans="2:15" x14ac:dyDescent="0.25">
      <c r="B4184" s="3">
        <v>44336.041666435187</v>
      </c>
      <c r="C4184">
        <v>15.921200000000001</v>
      </c>
      <c r="D4184">
        <v>66.879000000000005</v>
      </c>
      <c r="E4184">
        <v>14.8842</v>
      </c>
      <c r="F4184">
        <v>66.879000000000005</v>
      </c>
      <c r="G4184">
        <f t="shared" si="574"/>
        <v>1.0370000000000008</v>
      </c>
      <c r="H4184" s="4">
        <f t="shared" si="575"/>
        <v>0.73061509759383214</v>
      </c>
      <c r="I4184" s="4">
        <f t="shared" si="576"/>
        <v>0.42061509759383214</v>
      </c>
      <c r="J4184">
        <f t="shared" si="577"/>
        <v>9.3543122559959944</v>
      </c>
      <c r="L4184">
        <f t="shared" si="578"/>
        <v>2021</v>
      </c>
      <c r="M4184">
        <f t="shared" si="579"/>
        <v>5</v>
      </c>
      <c r="N4184">
        <f t="shared" si="580"/>
        <v>20</v>
      </c>
      <c r="O4184">
        <f t="shared" si="581"/>
        <v>9.3543122559959944</v>
      </c>
    </row>
    <row r="4185" spans="2:15" x14ac:dyDescent="0.25">
      <c r="B4185" s="3">
        <v>44336.052083043978</v>
      </c>
      <c r="C4185">
        <v>15.9176</v>
      </c>
      <c r="D4185">
        <v>66.879000000000005</v>
      </c>
      <c r="E4185">
        <v>14.8813</v>
      </c>
      <c r="F4185">
        <v>66.879000000000005</v>
      </c>
      <c r="G4185">
        <f t="shared" si="574"/>
        <v>1.0363000000000007</v>
      </c>
      <c r="H4185" s="4">
        <f t="shared" si="575"/>
        <v>0.73012191478928445</v>
      </c>
      <c r="I4185" s="4">
        <f t="shared" si="576"/>
        <v>0.42012191478928446</v>
      </c>
      <c r="J4185">
        <f t="shared" si="577"/>
        <v>9.313123252621315</v>
      </c>
      <c r="L4185">
        <f t="shared" si="578"/>
        <v>2021</v>
      </c>
      <c r="M4185">
        <f t="shared" si="579"/>
        <v>5</v>
      </c>
      <c r="N4185">
        <f t="shared" si="580"/>
        <v>20</v>
      </c>
      <c r="O4185">
        <f t="shared" si="581"/>
        <v>9.313123252621315</v>
      </c>
    </row>
    <row r="4186" spans="2:15" x14ac:dyDescent="0.25">
      <c r="B4186" s="3">
        <v>44336.062499652777</v>
      </c>
      <c r="C4186">
        <v>15.919499999999999</v>
      </c>
      <c r="D4186">
        <v>66.879000000000005</v>
      </c>
      <c r="E4186">
        <v>14.878399999999999</v>
      </c>
      <c r="F4186">
        <v>66.879000000000005</v>
      </c>
      <c r="G4186">
        <f t="shared" si="574"/>
        <v>1.0411000000000001</v>
      </c>
      <c r="H4186" s="4">
        <f t="shared" si="575"/>
        <v>0.73350373973475225</v>
      </c>
      <c r="I4186" s="4">
        <f t="shared" si="576"/>
        <v>0.42350373973475225</v>
      </c>
      <c r="J4186">
        <f t="shared" si="577"/>
        <v>9.5982535907998532</v>
      </c>
      <c r="L4186">
        <f t="shared" si="578"/>
        <v>2021</v>
      </c>
      <c r="M4186">
        <f t="shared" si="579"/>
        <v>5</v>
      </c>
      <c r="N4186">
        <f t="shared" si="580"/>
        <v>20</v>
      </c>
      <c r="O4186">
        <f t="shared" si="581"/>
        <v>9.5982535907998532</v>
      </c>
    </row>
    <row r="4187" spans="2:15" x14ac:dyDescent="0.25">
      <c r="B4187" s="3">
        <v>44336.072916261575</v>
      </c>
      <c r="C4187">
        <v>15.9231</v>
      </c>
      <c r="D4187">
        <v>66.879000000000005</v>
      </c>
      <c r="E4187">
        <v>14.877000000000001</v>
      </c>
      <c r="F4187">
        <v>66.879000000000005</v>
      </c>
      <c r="G4187">
        <f t="shared" si="574"/>
        <v>1.0460999999999991</v>
      </c>
      <c r="H4187" s="4">
        <f t="shared" si="575"/>
        <v>0.73702647405294752</v>
      </c>
      <c r="I4187" s="4">
        <f t="shared" si="576"/>
        <v>0.42702647405294752</v>
      </c>
      <c r="J4187">
        <f t="shared" si="577"/>
        <v>9.9020256639769144</v>
      </c>
      <c r="L4187">
        <f t="shared" si="578"/>
        <v>2021</v>
      </c>
      <c r="M4187">
        <f t="shared" si="579"/>
        <v>5</v>
      </c>
      <c r="N4187">
        <f t="shared" si="580"/>
        <v>20</v>
      </c>
      <c r="O4187">
        <f t="shared" si="581"/>
        <v>9.9020256639769144</v>
      </c>
    </row>
    <row r="4188" spans="2:15" x14ac:dyDescent="0.25">
      <c r="B4188" s="3">
        <v>44336.083332870374</v>
      </c>
      <c r="C4188">
        <v>15.921200000000001</v>
      </c>
      <c r="D4188">
        <v>66.879000000000005</v>
      </c>
      <c r="E4188">
        <v>14.8788</v>
      </c>
      <c r="F4188">
        <v>67.05</v>
      </c>
      <c r="G4188">
        <f t="shared" si="574"/>
        <v>1.0424000000000007</v>
      </c>
      <c r="H4188" s="4">
        <f t="shared" si="575"/>
        <v>0.73441965065748349</v>
      </c>
      <c r="I4188" s="4">
        <f t="shared" si="576"/>
        <v>0.42441965065748349</v>
      </c>
      <c r="J4188">
        <f t="shared" si="577"/>
        <v>9.6765666624855218</v>
      </c>
      <c r="L4188">
        <f t="shared" si="578"/>
        <v>2021</v>
      </c>
      <c r="M4188">
        <f t="shared" si="579"/>
        <v>5</v>
      </c>
      <c r="N4188">
        <f t="shared" si="580"/>
        <v>20</v>
      </c>
      <c r="O4188">
        <f t="shared" si="581"/>
        <v>9.6765666624855218</v>
      </c>
    </row>
    <row r="4189" spans="2:15" x14ac:dyDescent="0.25">
      <c r="B4189" s="3">
        <v>44336.093749479165</v>
      </c>
      <c r="C4189">
        <v>15.919499999999999</v>
      </c>
      <c r="D4189">
        <v>66.879000000000005</v>
      </c>
      <c r="E4189">
        <v>14.874499999999999</v>
      </c>
      <c r="F4189">
        <v>67.05</v>
      </c>
      <c r="G4189">
        <f t="shared" si="574"/>
        <v>1.0449999999999999</v>
      </c>
      <c r="H4189" s="4">
        <f t="shared" si="575"/>
        <v>0.73625147250294487</v>
      </c>
      <c r="I4189" s="4">
        <f t="shared" si="576"/>
        <v>0.42625147250294487</v>
      </c>
      <c r="J4189">
        <f t="shared" si="577"/>
        <v>9.8345988129130291</v>
      </c>
      <c r="L4189">
        <f t="shared" si="578"/>
        <v>2021</v>
      </c>
      <c r="M4189">
        <f t="shared" si="579"/>
        <v>5</v>
      </c>
      <c r="N4189">
        <f t="shared" si="580"/>
        <v>20</v>
      </c>
      <c r="O4189">
        <f t="shared" si="581"/>
        <v>9.8345988129130291</v>
      </c>
    </row>
    <row r="4190" spans="2:15" x14ac:dyDescent="0.25">
      <c r="B4190" s="3">
        <v>44336.104166087964</v>
      </c>
      <c r="C4190">
        <v>15.919499999999999</v>
      </c>
      <c r="D4190">
        <v>66.879000000000005</v>
      </c>
      <c r="E4190">
        <v>14.8725</v>
      </c>
      <c r="F4190">
        <v>66.879000000000005</v>
      </c>
      <c r="G4190">
        <f t="shared" si="574"/>
        <v>1.0469999999999988</v>
      </c>
      <c r="H4190" s="4">
        <f t="shared" si="575"/>
        <v>0.73766056623022247</v>
      </c>
      <c r="I4190" s="4">
        <f t="shared" si="576"/>
        <v>0.42766056623022247</v>
      </c>
      <c r="J4190">
        <f t="shared" si="577"/>
        <v>9.9574450127420988</v>
      </c>
      <c r="L4190">
        <f t="shared" si="578"/>
        <v>2021</v>
      </c>
      <c r="M4190">
        <f t="shared" si="579"/>
        <v>5</v>
      </c>
      <c r="N4190">
        <f t="shared" si="580"/>
        <v>20</v>
      </c>
      <c r="O4190">
        <f t="shared" si="581"/>
        <v>9.9574450127420988</v>
      </c>
    </row>
    <row r="4191" spans="2:15" x14ac:dyDescent="0.25">
      <c r="B4191" s="3">
        <v>44336.114582696762</v>
      </c>
      <c r="C4191">
        <v>15.915900000000001</v>
      </c>
      <c r="D4191">
        <v>66.879000000000005</v>
      </c>
      <c r="E4191">
        <v>14.874499999999999</v>
      </c>
      <c r="F4191">
        <v>67.05</v>
      </c>
      <c r="G4191">
        <f t="shared" si="574"/>
        <v>1.0414000000000012</v>
      </c>
      <c r="H4191" s="4">
        <f t="shared" si="575"/>
        <v>0.73371510379384475</v>
      </c>
      <c r="I4191" s="4">
        <f t="shared" si="576"/>
        <v>0.42371510379384475</v>
      </c>
      <c r="J4191">
        <f t="shared" si="577"/>
        <v>9.6162843860557956</v>
      </c>
      <c r="L4191">
        <f t="shared" si="578"/>
        <v>2021</v>
      </c>
      <c r="M4191">
        <f t="shared" si="579"/>
        <v>5</v>
      </c>
      <c r="N4191">
        <f t="shared" si="580"/>
        <v>20</v>
      </c>
      <c r="O4191">
        <f t="shared" si="581"/>
        <v>9.6162843860557956</v>
      </c>
    </row>
    <row r="4192" spans="2:15" x14ac:dyDescent="0.25">
      <c r="B4192" s="3">
        <v>44336.124999305554</v>
      </c>
      <c r="C4192">
        <v>15.9122</v>
      </c>
      <c r="D4192">
        <v>66.879000000000005</v>
      </c>
      <c r="E4192">
        <v>14.871600000000001</v>
      </c>
      <c r="F4192">
        <v>67.05</v>
      </c>
      <c r="G4192">
        <f t="shared" si="574"/>
        <v>1.0405999999999995</v>
      </c>
      <c r="H4192" s="4">
        <f t="shared" si="575"/>
        <v>0.73315146630293215</v>
      </c>
      <c r="I4192" s="4">
        <f t="shared" si="576"/>
        <v>0.42315146630293216</v>
      </c>
      <c r="J4192">
        <f t="shared" si="577"/>
        <v>9.5682574377262632</v>
      </c>
      <c r="L4192">
        <f t="shared" si="578"/>
        <v>2021</v>
      </c>
      <c r="M4192">
        <f t="shared" si="579"/>
        <v>5</v>
      </c>
      <c r="N4192">
        <f t="shared" si="580"/>
        <v>20</v>
      </c>
      <c r="O4192">
        <f t="shared" si="581"/>
        <v>9.5682574377262632</v>
      </c>
    </row>
    <row r="4193" spans="2:15" x14ac:dyDescent="0.25">
      <c r="B4193" s="3">
        <v>44336.135415914352</v>
      </c>
      <c r="C4193">
        <v>15.915900000000001</v>
      </c>
      <c r="D4193">
        <v>66.879000000000005</v>
      </c>
      <c r="E4193">
        <v>14.872999999999999</v>
      </c>
      <c r="F4193">
        <v>67.05</v>
      </c>
      <c r="G4193">
        <f t="shared" si="574"/>
        <v>1.0429000000000013</v>
      </c>
      <c r="H4193" s="4">
        <f t="shared" si="575"/>
        <v>0.73477192408930347</v>
      </c>
      <c r="I4193" s="4">
        <f t="shared" si="576"/>
        <v>0.42477192408930348</v>
      </c>
      <c r="J4193">
        <f t="shared" si="577"/>
        <v>9.7068116129521478</v>
      </c>
      <c r="L4193">
        <f t="shared" si="578"/>
        <v>2021</v>
      </c>
      <c r="M4193">
        <f t="shared" si="579"/>
        <v>5</v>
      </c>
      <c r="N4193">
        <f t="shared" si="580"/>
        <v>20</v>
      </c>
      <c r="O4193">
        <f t="shared" si="581"/>
        <v>9.7068116129521478</v>
      </c>
    </row>
    <row r="4194" spans="2:15" x14ac:dyDescent="0.25">
      <c r="B4194" s="3">
        <v>44336.145832523151</v>
      </c>
      <c r="C4194">
        <v>15.915900000000001</v>
      </c>
      <c r="D4194">
        <v>66.879000000000005</v>
      </c>
      <c r="E4194">
        <v>14.870100000000001</v>
      </c>
      <c r="F4194">
        <v>67.05</v>
      </c>
      <c r="G4194">
        <f t="shared" si="574"/>
        <v>1.0457999999999998</v>
      </c>
      <c r="H4194" s="4">
        <f t="shared" si="575"/>
        <v>0.73681510999385613</v>
      </c>
      <c r="I4194" s="4">
        <f t="shared" si="576"/>
        <v>0.42681510999385613</v>
      </c>
      <c r="J4194">
        <f t="shared" si="577"/>
        <v>9.8836029718033966</v>
      </c>
      <c r="L4194">
        <f t="shared" si="578"/>
        <v>2021</v>
      </c>
      <c r="M4194">
        <f t="shared" si="579"/>
        <v>5</v>
      </c>
      <c r="N4194">
        <f t="shared" si="580"/>
        <v>20</v>
      </c>
      <c r="O4194">
        <f t="shared" si="581"/>
        <v>9.8836029718033966</v>
      </c>
    </row>
    <row r="4195" spans="2:15" x14ac:dyDescent="0.25">
      <c r="B4195" s="3">
        <v>44336.156249131942</v>
      </c>
      <c r="C4195">
        <v>15.915900000000001</v>
      </c>
      <c r="D4195">
        <v>66.879000000000005</v>
      </c>
      <c r="E4195">
        <v>14.872999999999999</v>
      </c>
      <c r="F4195">
        <v>67.05</v>
      </c>
      <c r="G4195">
        <f t="shared" si="574"/>
        <v>1.0429000000000013</v>
      </c>
      <c r="H4195" s="4">
        <f t="shared" si="575"/>
        <v>0.73477192408930347</v>
      </c>
      <c r="I4195" s="4">
        <f t="shared" si="576"/>
        <v>0.42477192408930348</v>
      </c>
      <c r="J4195">
        <f t="shared" si="577"/>
        <v>9.7068116129521478</v>
      </c>
      <c r="L4195">
        <f t="shared" si="578"/>
        <v>2021</v>
      </c>
      <c r="M4195">
        <f t="shared" si="579"/>
        <v>5</v>
      </c>
      <c r="N4195">
        <f t="shared" si="580"/>
        <v>20</v>
      </c>
      <c r="O4195">
        <f t="shared" si="581"/>
        <v>9.7068116129521478</v>
      </c>
    </row>
    <row r="4196" spans="2:15" x14ac:dyDescent="0.25">
      <c r="B4196" s="3">
        <v>44336.16666574074</v>
      </c>
      <c r="C4196">
        <v>15.9176</v>
      </c>
      <c r="D4196">
        <v>66.879000000000005</v>
      </c>
      <c r="E4196">
        <v>14.870100000000001</v>
      </c>
      <c r="F4196">
        <v>67.05</v>
      </c>
      <c r="G4196">
        <f t="shared" si="574"/>
        <v>1.0474999999999994</v>
      </c>
      <c r="H4196" s="4">
        <f t="shared" si="575"/>
        <v>0.73801283966204256</v>
      </c>
      <c r="I4196" s="4">
        <f t="shared" si="576"/>
        <v>0.42801283966204257</v>
      </c>
      <c r="J4196">
        <f t="shared" si="577"/>
        <v>9.9883317481301024</v>
      </c>
      <c r="L4196">
        <f t="shared" si="578"/>
        <v>2021</v>
      </c>
      <c r="M4196">
        <f t="shared" si="579"/>
        <v>5</v>
      </c>
      <c r="N4196">
        <f t="shared" si="580"/>
        <v>20</v>
      </c>
      <c r="O4196">
        <f t="shared" si="581"/>
        <v>9.9883317481301024</v>
      </c>
    </row>
    <row r="4197" spans="2:15" x14ac:dyDescent="0.25">
      <c r="B4197" s="3">
        <v>44336.177082349539</v>
      </c>
      <c r="C4197">
        <v>15.9176</v>
      </c>
      <c r="D4197">
        <v>66.879000000000005</v>
      </c>
      <c r="E4197">
        <v>14.870100000000001</v>
      </c>
      <c r="F4197">
        <v>67.05</v>
      </c>
      <c r="G4197">
        <f t="shared" si="574"/>
        <v>1.0474999999999994</v>
      </c>
      <c r="H4197" s="4">
        <f t="shared" si="575"/>
        <v>0.73801283966204256</v>
      </c>
      <c r="I4197" s="4">
        <f t="shared" si="576"/>
        <v>0.42801283966204257</v>
      </c>
      <c r="J4197">
        <f t="shared" si="577"/>
        <v>9.9883317481301024</v>
      </c>
      <c r="L4197">
        <f t="shared" si="578"/>
        <v>2021</v>
      </c>
      <c r="M4197">
        <f t="shared" si="579"/>
        <v>5</v>
      </c>
      <c r="N4197">
        <f t="shared" si="580"/>
        <v>20</v>
      </c>
      <c r="O4197">
        <f t="shared" si="581"/>
        <v>9.9883317481301024</v>
      </c>
    </row>
    <row r="4198" spans="2:15" x14ac:dyDescent="0.25">
      <c r="B4198" s="3">
        <v>44336.18749895833</v>
      </c>
      <c r="C4198">
        <v>15.9176</v>
      </c>
      <c r="D4198">
        <v>66.879000000000005</v>
      </c>
      <c r="E4198">
        <v>14.872999999999999</v>
      </c>
      <c r="F4198">
        <v>67.05</v>
      </c>
      <c r="G4198">
        <f t="shared" si="574"/>
        <v>1.0446000000000009</v>
      </c>
      <c r="H4198" s="4">
        <f t="shared" si="575"/>
        <v>0.73596965375748979</v>
      </c>
      <c r="I4198" s="4">
        <f t="shared" si="576"/>
        <v>0.4259696537574898</v>
      </c>
      <c r="J4198">
        <f t="shared" si="577"/>
        <v>9.8101637378700044</v>
      </c>
      <c r="L4198">
        <f t="shared" si="578"/>
        <v>2021</v>
      </c>
      <c r="M4198">
        <f t="shared" si="579"/>
        <v>5</v>
      </c>
      <c r="N4198">
        <f t="shared" si="580"/>
        <v>20</v>
      </c>
      <c r="O4198">
        <f t="shared" si="581"/>
        <v>9.8101637378700044</v>
      </c>
    </row>
    <row r="4199" spans="2:15" x14ac:dyDescent="0.25">
      <c r="B4199" s="3">
        <v>44336.197915567129</v>
      </c>
      <c r="C4199">
        <v>15.9176</v>
      </c>
      <c r="D4199">
        <v>66.879000000000005</v>
      </c>
      <c r="E4199">
        <v>14.872999999999999</v>
      </c>
      <c r="F4199">
        <v>67.05</v>
      </c>
      <c r="G4199">
        <f t="shared" si="574"/>
        <v>1.0446000000000009</v>
      </c>
      <c r="H4199" s="4">
        <f t="shared" si="575"/>
        <v>0.73596965375748979</v>
      </c>
      <c r="I4199" s="4">
        <f t="shared" si="576"/>
        <v>0.4259696537574898</v>
      </c>
      <c r="J4199">
        <f t="shared" si="577"/>
        <v>9.8101637378700044</v>
      </c>
      <c r="L4199">
        <f t="shared" si="578"/>
        <v>2021</v>
      </c>
      <c r="M4199">
        <f t="shared" si="579"/>
        <v>5</v>
      </c>
      <c r="N4199">
        <f t="shared" si="580"/>
        <v>20</v>
      </c>
      <c r="O4199">
        <f t="shared" si="581"/>
        <v>9.8101637378700044</v>
      </c>
    </row>
    <row r="4200" spans="2:15" x14ac:dyDescent="0.25">
      <c r="B4200" s="3">
        <v>44336.208332175927</v>
      </c>
      <c r="C4200">
        <v>15.919499999999999</v>
      </c>
      <c r="D4200">
        <v>66.879000000000005</v>
      </c>
      <c r="E4200">
        <v>14.874499999999999</v>
      </c>
      <c r="F4200">
        <v>67.05</v>
      </c>
      <c r="G4200">
        <f t="shared" si="574"/>
        <v>1.0449999999999999</v>
      </c>
      <c r="H4200" s="4">
        <f t="shared" si="575"/>
        <v>0.73625147250294487</v>
      </c>
      <c r="I4200" s="4">
        <f t="shared" si="576"/>
        <v>0.42625147250294487</v>
      </c>
      <c r="J4200">
        <f t="shared" si="577"/>
        <v>9.8345988129130291</v>
      </c>
      <c r="L4200">
        <f t="shared" si="578"/>
        <v>2021</v>
      </c>
      <c r="M4200">
        <f t="shared" si="579"/>
        <v>5</v>
      </c>
      <c r="N4200">
        <f t="shared" si="580"/>
        <v>20</v>
      </c>
      <c r="O4200">
        <f t="shared" si="581"/>
        <v>9.8345988129130291</v>
      </c>
    </row>
    <row r="4201" spans="2:15" x14ac:dyDescent="0.25">
      <c r="B4201" s="3">
        <v>44336.218748784719</v>
      </c>
      <c r="C4201">
        <v>15.919499999999999</v>
      </c>
      <c r="D4201">
        <v>66.879000000000005</v>
      </c>
      <c r="E4201">
        <v>14.872999999999999</v>
      </c>
      <c r="F4201">
        <v>67.05</v>
      </c>
      <c r="G4201">
        <f t="shared" ref="G4201:G4264" si="582">C4201-E4201</f>
        <v>1.0465</v>
      </c>
      <c r="H4201" s="4">
        <f t="shared" ref="H4201:H4264" si="583">1000*G4201/2.2/(2.54^2)/100</f>
        <v>0.7373082927984036</v>
      </c>
      <c r="I4201" s="4">
        <f t="shared" ref="I4201:I4264" si="584">H4201-($Y$1-$Y$2)/100</f>
        <v>0.4273082927984036</v>
      </c>
      <c r="J4201">
        <f t="shared" si="577"/>
        <v>9.9266284532811238</v>
      </c>
      <c r="L4201">
        <f t="shared" si="578"/>
        <v>2021</v>
      </c>
      <c r="M4201">
        <f t="shared" si="579"/>
        <v>5</v>
      </c>
      <c r="N4201">
        <f t="shared" si="580"/>
        <v>20</v>
      </c>
      <c r="O4201">
        <f t="shared" si="581"/>
        <v>9.9266284532811238</v>
      </c>
    </row>
    <row r="4202" spans="2:15" x14ac:dyDescent="0.25">
      <c r="B4202" s="3">
        <v>44336.229165393517</v>
      </c>
      <c r="C4202">
        <v>15.919499999999999</v>
      </c>
      <c r="D4202">
        <v>66.879000000000005</v>
      </c>
      <c r="E4202">
        <v>14.8759</v>
      </c>
      <c r="F4202">
        <v>67.05</v>
      </c>
      <c r="G4202">
        <f t="shared" si="582"/>
        <v>1.0435999999999996</v>
      </c>
      <c r="H4202" s="4">
        <f t="shared" si="583"/>
        <v>0.73526510689384994</v>
      </c>
      <c r="I4202" s="4">
        <f t="shared" si="584"/>
        <v>0.42526510689384994</v>
      </c>
      <c r="J4202">
        <f t="shared" si="577"/>
        <v>9.7492710628143069</v>
      </c>
      <c r="L4202">
        <f t="shared" si="578"/>
        <v>2021</v>
      </c>
      <c r="M4202">
        <f t="shared" si="579"/>
        <v>5</v>
      </c>
      <c r="N4202">
        <f t="shared" si="580"/>
        <v>20</v>
      </c>
      <c r="O4202">
        <f t="shared" si="581"/>
        <v>9.7492710628143069</v>
      </c>
    </row>
    <row r="4203" spans="2:15" x14ac:dyDescent="0.25">
      <c r="B4203" s="3">
        <v>44336.239582002316</v>
      </c>
      <c r="C4203">
        <v>15.919499999999999</v>
      </c>
      <c r="D4203">
        <v>66.879000000000005</v>
      </c>
      <c r="E4203">
        <v>14.8759</v>
      </c>
      <c r="F4203">
        <v>67.05</v>
      </c>
      <c r="G4203">
        <f t="shared" si="582"/>
        <v>1.0435999999999996</v>
      </c>
      <c r="H4203" s="4">
        <f t="shared" si="583"/>
        <v>0.73526510689384994</v>
      </c>
      <c r="I4203" s="4">
        <f t="shared" si="584"/>
        <v>0.42526510689384994</v>
      </c>
      <c r="J4203">
        <f t="shared" si="577"/>
        <v>9.7492710628143069</v>
      </c>
      <c r="L4203">
        <f t="shared" si="578"/>
        <v>2021</v>
      </c>
      <c r="M4203">
        <f t="shared" si="579"/>
        <v>5</v>
      </c>
      <c r="N4203">
        <f t="shared" si="580"/>
        <v>20</v>
      </c>
      <c r="O4203">
        <f t="shared" si="581"/>
        <v>9.7492710628143069</v>
      </c>
    </row>
    <row r="4204" spans="2:15" x14ac:dyDescent="0.25">
      <c r="B4204" s="3">
        <v>44336.249998611114</v>
      </c>
      <c r="C4204">
        <v>15.921200000000001</v>
      </c>
      <c r="D4204">
        <v>66.879000000000005</v>
      </c>
      <c r="E4204">
        <v>14.8774</v>
      </c>
      <c r="F4204">
        <v>67.05</v>
      </c>
      <c r="G4204">
        <f t="shared" si="582"/>
        <v>1.0438000000000009</v>
      </c>
      <c r="H4204" s="4">
        <f t="shared" si="583"/>
        <v>0.73540601626657864</v>
      </c>
      <c r="I4204" s="4">
        <f t="shared" si="584"/>
        <v>0.42540601626657865</v>
      </c>
      <c r="J4204">
        <f t="shared" si="577"/>
        <v>9.7614273366522823</v>
      </c>
      <c r="L4204">
        <f t="shared" si="578"/>
        <v>2021</v>
      </c>
      <c r="M4204">
        <f t="shared" si="579"/>
        <v>5</v>
      </c>
      <c r="N4204">
        <f t="shared" si="580"/>
        <v>20</v>
      </c>
      <c r="O4204">
        <f t="shared" si="581"/>
        <v>9.7614273366522823</v>
      </c>
    </row>
    <row r="4205" spans="2:15" x14ac:dyDescent="0.25">
      <c r="B4205" s="3">
        <v>44336.260415219906</v>
      </c>
      <c r="C4205">
        <v>15.9231</v>
      </c>
      <c r="D4205">
        <v>66.879000000000005</v>
      </c>
      <c r="E4205">
        <v>14.8817</v>
      </c>
      <c r="F4205">
        <v>67.05</v>
      </c>
      <c r="G4205">
        <f t="shared" si="582"/>
        <v>1.0413999999999994</v>
      </c>
      <c r="H4205" s="4">
        <f t="shared" si="583"/>
        <v>0.73371510379384342</v>
      </c>
      <c r="I4205" s="4">
        <f t="shared" si="584"/>
        <v>0.42371510379384342</v>
      </c>
      <c r="J4205">
        <f t="shared" si="577"/>
        <v>9.6162843860556801</v>
      </c>
      <c r="L4205">
        <f t="shared" si="578"/>
        <v>2021</v>
      </c>
      <c r="M4205">
        <f t="shared" si="579"/>
        <v>5</v>
      </c>
      <c r="N4205">
        <f t="shared" si="580"/>
        <v>20</v>
      </c>
      <c r="O4205">
        <f t="shared" si="581"/>
        <v>9.6162843860556801</v>
      </c>
    </row>
    <row r="4206" spans="2:15" x14ac:dyDescent="0.25">
      <c r="B4206" s="3">
        <v>44336.270831828704</v>
      </c>
      <c r="C4206">
        <v>15.924899999999999</v>
      </c>
      <c r="D4206">
        <v>66.879000000000005</v>
      </c>
      <c r="E4206">
        <v>14.8832</v>
      </c>
      <c r="F4206">
        <v>67.05</v>
      </c>
      <c r="G4206">
        <f t="shared" si="582"/>
        <v>1.0416999999999987</v>
      </c>
      <c r="H4206" s="4">
        <f t="shared" si="583"/>
        <v>0.73392646785293481</v>
      </c>
      <c r="I4206" s="4">
        <f t="shared" si="584"/>
        <v>0.42392646785293481</v>
      </c>
      <c r="J4206">
        <f t="shared" si="577"/>
        <v>9.6343400355546436</v>
      </c>
      <c r="L4206">
        <f t="shared" si="578"/>
        <v>2021</v>
      </c>
      <c r="M4206">
        <f t="shared" si="579"/>
        <v>5</v>
      </c>
      <c r="N4206">
        <f t="shared" si="580"/>
        <v>20</v>
      </c>
      <c r="O4206">
        <f t="shared" si="581"/>
        <v>9.6343400355546436</v>
      </c>
    </row>
    <row r="4207" spans="2:15" x14ac:dyDescent="0.25">
      <c r="B4207" s="3">
        <v>44336.281248437503</v>
      </c>
      <c r="C4207">
        <v>15.9285</v>
      </c>
      <c r="D4207">
        <v>66.879000000000005</v>
      </c>
      <c r="E4207">
        <v>14.8832</v>
      </c>
      <c r="F4207">
        <v>67.05</v>
      </c>
      <c r="G4207">
        <f t="shared" si="582"/>
        <v>1.0452999999999992</v>
      </c>
      <c r="H4207" s="4">
        <f t="shared" si="583"/>
        <v>0.73646283656203626</v>
      </c>
      <c r="I4207" s="4">
        <f t="shared" si="584"/>
        <v>0.42646283656203626</v>
      </c>
      <c r="J4207">
        <f t="shared" si="577"/>
        <v>9.8529544193992802</v>
      </c>
      <c r="L4207">
        <f t="shared" si="578"/>
        <v>2021</v>
      </c>
      <c r="M4207">
        <f t="shared" si="579"/>
        <v>5</v>
      </c>
      <c r="N4207">
        <f t="shared" si="580"/>
        <v>20</v>
      </c>
      <c r="O4207">
        <f t="shared" si="581"/>
        <v>9.8529544193992802</v>
      </c>
    </row>
    <row r="4208" spans="2:15" x14ac:dyDescent="0.25">
      <c r="B4208" s="3">
        <v>44336.291665046294</v>
      </c>
      <c r="C4208">
        <v>15.9321</v>
      </c>
      <c r="D4208">
        <v>66.879000000000005</v>
      </c>
      <c r="E4208">
        <v>14.886200000000001</v>
      </c>
      <c r="F4208">
        <v>67.05</v>
      </c>
      <c r="G4208">
        <f t="shared" si="582"/>
        <v>1.0458999999999996</v>
      </c>
      <c r="H4208" s="4">
        <f t="shared" si="583"/>
        <v>0.73688556468022004</v>
      </c>
      <c r="I4208" s="4">
        <f t="shared" si="584"/>
        <v>0.42688556468022004</v>
      </c>
      <c r="J4208">
        <f t="shared" si="577"/>
        <v>9.8897410708403992</v>
      </c>
      <c r="L4208">
        <f t="shared" si="578"/>
        <v>2021</v>
      </c>
      <c r="M4208">
        <f t="shared" si="579"/>
        <v>5</v>
      </c>
      <c r="N4208">
        <f t="shared" si="580"/>
        <v>20</v>
      </c>
      <c r="O4208">
        <f t="shared" si="581"/>
        <v>9.8897410708403992</v>
      </c>
    </row>
    <row r="4209" spans="2:15" x14ac:dyDescent="0.25">
      <c r="B4209" s="3">
        <v>44336.302081655092</v>
      </c>
      <c r="C4209">
        <v>15.9321</v>
      </c>
      <c r="D4209">
        <v>66.879000000000005</v>
      </c>
      <c r="E4209">
        <v>14.887700000000001</v>
      </c>
      <c r="F4209">
        <v>67.05</v>
      </c>
      <c r="G4209">
        <f t="shared" si="582"/>
        <v>1.0443999999999996</v>
      </c>
      <c r="H4209" s="4">
        <f t="shared" si="583"/>
        <v>0.73582874438476109</v>
      </c>
      <c r="I4209" s="4">
        <f t="shared" si="584"/>
        <v>0.42582874438476109</v>
      </c>
      <c r="J4209">
        <f t="shared" si="577"/>
        <v>9.7979629287002385</v>
      </c>
      <c r="L4209">
        <f t="shared" si="578"/>
        <v>2021</v>
      </c>
      <c r="M4209">
        <f t="shared" si="579"/>
        <v>5</v>
      </c>
      <c r="N4209">
        <f t="shared" si="580"/>
        <v>20</v>
      </c>
      <c r="O4209">
        <f t="shared" si="581"/>
        <v>9.7979629287002385</v>
      </c>
    </row>
    <row r="4210" spans="2:15" x14ac:dyDescent="0.25">
      <c r="B4210" s="3">
        <v>44336.312498263891</v>
      </c>
      <c r="C4210">
        <v>15.933999999999999</v>
      </c>
      <c r="D4210">
        <v>66.879000000000005</v>
      </c>
      <c r="E4210">
        <v>14.889099999999999</v>
      </c>
      <c r="F4210">
        <v>67.05</v>
      </c>
      <c r="G4210">
        <f t="shared" si="582"/>
        <v>1.0449000000000002</v>
      </c>
      <c r="H4210" s="4">
        <f t="shared" si="583"/>
        <v>0.73618101781658107</v>
      </c>
      <c r="I4210" s="4">
        <f t="shared" si="584"/>
        <v>0.42618101781658108</v>
      </c>
      <c r="J4210">
        <f t="shared" si="577"/>
        <v>9.8284858600337515</v>
      </c>
      <c r="L4210">
        <f t="shared" si="578"/>
        <v>2021</v>
      </c>
      <c r="M4210">
        <f t="shared" si="579"/>
        <v>5</v>
      </c>
      <c r="N4210">
        <f t="shared" si="580"/>
        <v>20</v>
      </c>
      <c r="O4210">
        <f t="shared" si="581"/>
        <v>9.8284858600337515</v>
      </c>
    </row>
    <row r="4211" spans="2:15" x14ac:dyDescent="0.25">
      <c r="B4211" s="3">
        <v>44336.322914872682</v>
      </c>
      <c r="C4211">
        <v>15.9321</v>
      </c>
      <c r="D4211">
        <v>66.879000000000005</v>
      </c>
      <c r="E4211">
        <v>14.887700000000001</v>
      </c>
      <c r="F4211">
        <v>67.05</v>
      </c>
      <c r="G4211">
        <f t="shared" si="582"/>
        <v>1.0443999999999996</v>
      </c>
      <c r="H4211" s="4">
        <f t="shared" si="583"/>
        <v>0.73582874438476109</v>
      </c>
      <c r="I4211" s="4">
        <f t="shared" si="584"/>
        <v>0.42582874438476109</v>
      </c>
      <c r="J4211">
        <f t="shared" si="577"/>
        <v>9.7979629287002385</v>
      </c>
      <c r="L4211">
        <f t="shared" si="578"/>
        <v>2021</v>
      </c>
      <c r="M4211">
        <f t="shared" si="579"/>
        <v>5</v>
      </c>
      <c r="N4211">
        <f t="shared" si="580"/>
        <v>20</v>
      </c>
      <c r="O4211">
        <f t="shared" si="581"/>
        <v>9.7979629287002385</v>
      </c>
    </row>
    <row r="4212" spans="2:15" x14ac:dyDescent="0.25">
      <c r="B4212" s="3">
        <v>44336.333331481481</v>
      </c>
      <c r="C4212">
        <v>15.933999999999999</v>
      </c>
      <c r="D4212">
        <v>66.879000000000005</v>
      </c>
      <c r="E4212">
        <v>14.889099999999999</v>
      </c>
      <c r="F4212">
        <v>67.05</v>
      </c>
      <c r="G4212">
        <f t="shared" si="582"/>
        <v>1.0449000000000002</v>
      </c>
      <c r="H4212" s="4">
        <f t="shared" si="583"/>
        <v>0.73618101781658107</v>
      </c>
      <c r="I4212" s="4">
        <f t="shared" si="584"/>
        <v>0.42618101781658108</v>
      </c>
      <c r="J4212">
        <f t="shared" si="577"/>
        <v>9.8284858600337515</v>
      </c>
      <c r="L4212">
        <f t="shared" si="578"/>
        <v>2021</v>
      </c>
      <c r="M4212">
        <f t="shared" si="579"/>
        <v>5</v>
      </c>
      <c r="N4212">
        <f t="shared" si="580"/>
        <v>20</v>
      </c>
      <c r="O4212">
        <f t="shared" si="581"/>
        <v>9.8284858600337515</v>
      </c>
    </row>
    <row r="4213" spans="2:15" x14ac:dyDescent="0.25">
      <c r="B4213" s="3">
        <v>44336.343748090279</v>
      </c>
      <c r="C4213">
        <v>15.933999999999999</v>
      </c>
      <c r="D4213">
        <v>66.879000000000005</v>
      </c>
      <c r="E4213">
        <v>14.889099999999999</v>
      </c>
      <c r="F4213">
        <v>67.05</v>
      </c>
      <c r="G4213">
        <f t="shared" si="582"/>
        <v>1.0449000000000002</v>
      </c>
      <c r="H4213" s="4">
        <f t="shared" si="583"/>
        <v>0.73618101781658107</v>
      </c>
      <c r="I4213" s="4">
        <f t="shared" si="584"/>
        <v>0.42618101781658108</v>
      </c>
      <c r="J4213">
        <f t="shared" si="577"/>
        <v>9.8284858600337515</v>
      </c>
      <c r="L4213">
        <f t="shared" si="578"/>
        <v>2021</v>
      </c>
      <c r="M4213">
        <f t="shared" si="579"/>
        <v>5</v>
      </c>
      <c r="N4213">
        <f t="shared" si="580"/>
        <v>20</v>
      </c>
      <c r="O4213">
        <f t="shared" si="581"/>
        <v>9.8284858600337515</v>
      </c>
    </row>
    <row r="4214" spans="2:15" x14ac:dyDescent="0.25">
      <c r="B4214" s="3">
        <v>44336.354164699071</v>
      </c>
      <c r="C4214">
        <v>15.935700000000001</v>
      </c>
      <c r="D4214">
        <v>66.879000000000005</v>
      </c>
      <c r="E4214">
        <v>14.8949</v>
      </c>
      <c r="F4214">
        <v>67.05</v>
      </c>
      <c r="G4214">
        <f t="shared" si="582"/>
        <v>1.0408000000000008</v>
      </c>
      <c r="H4214" s="4">
        <f t="shared" si="583"/>
        <v>0.73329237567566097</v>
      </c>
      <c r="I4214" s="4">
        <f t="shared" si="584"/>
        <v>0.42329237567566097</v>
      </c>
      <c r="J4214">
        <f t="shared" si="577"/>
        <v>9.5802476279531366</v>
      </c>
      <c r="L4214">
        <f t="shared" si="578"/>
        <v>2021</v>
      </c>
      <c r="M4214">
        <f t="shared" si="579"/>
        <v>5</v>
      </c>
      <c r="N4214">
        <f t="shared" si="580"/>
        <v>20</v>
      </c>
      <c r="O4214">
        <f t="shared" si="581"/>
        <v>9.5802476279531366</v>
      </c>
    </row>
    <row r="4215" spans="2:15" x14ac:dyDescent="0.25">
      <c r="B4215" s="3">
        <v>44336.364581423608</v>
      </c>
      <c r="C4215">
        <v>15.936299999999999</v>
      </c>
      <c r="D4215">
        <v>67.05</v>
      </c>
      <c r="E4215">
        <v>14.8978</v>
      </c>
      <c r="F4215">
        <v>67.05</v>
      </c>
      <c r="G4215">
        <f t="shared" si="582"/>
        <v>1.0384999999999991</v>
      </c>
      <c r="H4215" s="4">
        <f t="shared" si="583"/>
        <v>0.73167191788928965</v>
      </c>
      <c r="I4215" s="4">
        <f t="shared" si="584"/>
        <v>0.42167191788928965</v>
      </c>
      <c r="J4215">
        <f t="shared" si="577"/>
        <v>9.4430245656613074</v>
      </c>
      <c r="L4215">
        <f t="shared" si="578"/>
        <v>2021</v>
      </c>
      <c r="M4215">
        <f t="shared" si="579"/>
        <v>5</v>
      </c>
      <c r="N4215">
        <f t="shared" si="580"/>
        <v>20</v>
      </c>
      <c r="O4215">
        <f t="shared" si="581"/>
        <v>9.4430245656613074</v>
      </c>
    </row>
    <row r="4216" spans="2:15" x14ac:dyDescent="0.25">
      <c r="B4216" s="3">
        <v>44336.374998090279</v>
      </c>
      <c r="C4216">
        <v>15.9399</v>
      </c>
      <c r="D4216">
        <v>67.05</v>
      </c>
      <c r="E4216">
        <v>14.9009</v>
      </c>
      <c r="F4216">
        <v>67.05</v>
      </c>
      <c r="G4216">
        <f t="shared" si="582"/>
        <v>1.0389999999999997</v>
      </c>
      <c r="H4216" s="4">
        <f t="shared" si="583"/>
        <v>0.73202419132110974</v>
      </c>
      <c r="I4216" s="4">
        <f t="shared" si="584"/>
        <v>0.42202419132110974</v>
      </c>
      <c r="J4216">
        <f t="shared" si="577"/>
        <v>9.472732109805639</v>
      </c>
      <c r="L4216">
        <f t="shared" si="578"/>
        <v>2021</v>
      </c>
      <c r="M4216">
        <f t="shared" si="579"/>
        <v>5</v>
      </c>
      <c r="N4216">
        <f t="shared" si="580"/>
        <v>20</v>
      </c>
      <c r="O4216">
        <f t="shared" si="581"/>
        <v>9.472732109805639</v>
      </c>
    </row>
    <row r="4217" spans="2:15" x14ac:dyDescent="0.25">
      <c r="B4217" s="3">
        <v>44336.385414756944</v>
      </c>
      <c r="C4217">
        <v>15.9453</v>
      </c>
      <c r="D4217">
        <v>67.05</v>
      </c>
      <c r="E4217">
        <v>14.9009</v>
      </c>
      <c r="F4217">
        <v>67.05</v>
      </c>
      <c r="G4217">
        <f t="shared" si="582"/>
        <v>1.0443999999999996</v>
      </c>
      <c r="H4217" s="4">
        <f t="shared" si="583"/>
        <v>0.73582874438476109</v>
      </c>
      <c r="I4217" s="4">
        <f t="shared" si="584"/>
        <v>0.42582874438476109</v>
      </c>
      <c r="J4217">
        <f t="shared" si="577"/>
        <v>9.7979629287002385</v>
      </c>
      <c r="L4217">
        <f t="shared" si="578"/>
        <v>2021</v>
      </c>
      <c r="M4217">
        <f t="shared" si="579"/>
        <v>5</v>
      </c>
      <c r="N4217">
        <f t="shared" si="580"/>
        <v>20</v>
      </c>
      <c r="O4217">
        <f t="shared" si="581"/>
        <v>9.7979629287002385</v>
      </c>
    </row>
    <row r="4218" spans="2:15" x14ac:dyDescent="0.25">
      <c r="B4218" s="3">
        <v>44336.395831423608</v>
      </c>
      <c r="C4218">
        <v>15.9472</v>
      </c>
      <c r="D4218">
        <v>67.05</v>
      </c>
      <c r="E4218">
        <v>14.9023</v>
      </c>
      <c r="F4218">
        <v>67.05</v>
      </c>
      <c r="G4218">
        <f t="shared" si="582"/>
        <v>1.0449000000000002</v>
      </c>
      <c r="H4218" s="4">
        <f t="shared" si="583"/>
        <v>0.73618101781658107</v>
      </c>
      <c r="I4218" s="4">
        <f t="shared" si="584"/>
        <v>0.42618101781658108</v>
      </c>
      <c r="J4218">
        <f t="shared" si="577"/>
        <v>9.8284858600337515</v>
      </c>
      <c r="L4218">
        <f t="shared" si="578"/>
        <v>2021</v>
      </c>
      <c r="M4218">
        <f t="shared" si="579"/>
        <v>5</v>
      </c>
      <c r="N4218">
        <f t="shared" si="580"/>
        <v>20</v>
      </c>
      <c r="O4218">
        <f t="shared" si="581"/>
        <v>9.8284858600337515</v>
      </c>
    </row>
    <row r="4219" spans="2:15" x14ac:dyDescent="0.25">
      <c r="B4219" s="3">
        <v>44336.406248090279</v>
      </c>
      <c r="C4219">
        <v>15.950799999999999</v>
      </c>
      <c r="D4219">
        <v>67.05</v>
      </c>
      <c r="E4219">
        <v>14.9038</v>
      </c>
      <c r="F4219">
        <v>67.05</v>
      </c>
      <c r="G4219">
        <f t="shared" si="582"/>
        <v>1.0469999999999988</v>
      </c>
      <c r="H4219" s="4">
        <f t="shared" si="583"/>
        <v>0.73766056623022247</v>
      </c>
      <c r="I4219" s="4">
        <f t="shared" si="584"/>
        <v>0.42766056623022247</v>
      </c>
      <c r="J4219">
        <f t="shared" si="577"/>
        <v>9.9574450127420988</v>
      </c>
      <c r="L4219">
        <f t="shared" si="578"/>
        <v>2021</v>
      </c>
      <c r="M4219">
        <f t="shared" si="579"/>
        <v>5</v>
      </c>
      <c r="N4219">
        <f t="shared" si="580"/>
        <v>20</v>
      </c>
      <c r="O4219">
        <f t="shared" si="581"/>
        <v>9.9574450127420988</v>
      </c>
    </row>
    <row r="4220" spans="2:15" x14ac:dyDescent="0.25">
      <c r="B4220" s="3">
        <v>44336.416664756944</v>
      </c>
      <c r="C4220">
        <v>15.9527</v>
      </c>
      <c r="D4220">
        <v>67.05</v>
      </c>
      <c r="E4220">
        <v>14.9023</v>
      </c>
      <c r="F4220">
        <v>67.05</v>
      </c>
      <c r="G4220">
        <f t="shared" si="582"/>
        <v>1.0503999999999998</v>
      </c>
      <c r="H4220" s="4">
        <f t="shared" si="583"/>
        <v>0.74005602556659655</v>
      </c>
      <c r="I4220" s="4">
        <f t="shared" si="584"/>
        <v>0.43005602556659656</v>
      </c>
      <c r="J4220">
        <f t="shared" si="577"/>
        <v>10.168863908663262</v>
      </c>
      <c r="L4220">
        <f t="shared" si="578"/>
        <v>2021</v>
      </c>
      <c r="M4220">
        <f t="shared" si="579"/>
        <v>5</v>
      </c>
      <c r="N4220">
        <f t="shared" si="580"/>
        <v>20</v>
      </c>
      <c r="O4220">
        <f t="shared" si="581"/>
        <v>10.168863908663262</v>
      </c>
    </row>
    <row r="4221" spans="2:15" x14ac:dyDescent="0.25">
      <c r="B4221" s="3">
        <v>44336.427081423608</v>
      </c>
      <c r="C4221">
        <v>15.9544</v>
      </c>
      <c r="D4221">
        <v>67.05</v>
      </c>
      <c r="E4221">
        <v>14.9038</v>
      </c>
      <c r="F4221">
        <v>67.05</v>
      </c>
      <c r="G4221">
        <f t="shared" si="582"/>
        <v>1.0505999999999993</v>
      </c>
      <c r="H4221" s="4">
        <f t="shared" si="583"/>
        <v>0.74019693493932381</v>
      </c>
      <c r="I4221" s="4">
        <f t="shared" si="584"/>
        <v>0.43019693493932382</v>
      </c>
      <c r="J4221">
        <f t="shared" si="577"/>
        <v>10.181402052979582</v>
      </c>
      <c r="L4221">
        <f t="shared" si="578"/>
        <v>2021</v>
      </c>
      <c r="M4221">
        <f t="shared" si="579"/>
        <v>5</v>
      </c>
      <c r="N4221">
        <f t="shared" si="580"/>
        <v>20</v>
      </c>
      <c r="O4221">
        <f t="shared" si="581"/>
        <v>10.181402052979582</v>
      </c>
    </row>
    <row r="4222" spans="2:15" x14ac:dyDescent="0.25">
      <c r="B4222" s="3">
        <v>44336.437498090279</v>
      </c>
      <c r="C4222">
        <v>15.9544</v>
      </c>
      <c r="D4222">
        <v>67.05</v>
      </c>
      <c r="E4222">
        <v>14.9038</v>
      </c>
      <c r="F4222">
        <v>67.05</v>
      </c>
      <c r="G4222">
        <f t="shared" si="582"/>
        <v>1.0505999999999993</v>
      </c>
      <c r="H4222" s="4">
        <f t="shared" si="583"/>
        <v>0.74019693493932381</v>
      </c>
      <c r="I4222" s="4">
        <f t="shared" si="584"/>
        <v>0.43019693493932382</v>
      </c>
      <c r="J4222">
        <f t="shared" si="577"/>
        <v>10.181402052979582</v>
      </c>
      <c r="L4222">
        <f t="shared" si="578"/>
        <v>2021</v>
      </c>
      <c r="M4222">
        <f t="shared" si="579"/>
        <v>5</v>
      </c>
      <c r="N4222">
        <f t="shared" si="580"/>
        <v>20</v>
      </c>
      <c r="O4222">
        <f t="shared" si="581"/>
        <v>10.181402052979582</v>
      </c>
    </row>
    <row r="4223" spans="2:15" x14ac:dyDescent="0.25">
      <c r="B4223" s="3">
        <v>44336.447914756944</v>
      </c>
      <c r="C4223">
        <v>15.950799999999999</v>
      </c>
      <c r="D4223">
        <v>67.05</v>
      </c>
      <c r="E4223">
        <v>14.905200000000001</v>
      </c>
      <c r="F4223">
        <v>67.05</v>
      </c>
      <c r="G4223">
        <f t="shared" si="582"/>
        <v>1.0455999999999985</v>
      </c>
      <c r="H4223" s="4">
        <f t="shared" si="583"/>
        <v>0.73667420062112743</v>
      </c>
      <c r="I4223" s="4">
        <f t="shared" si="584"/>
        <v>0.42667420062112743</v>
      </c>
      <c r="J4223">
        <f t="shared" si="577"/>
        <v>9.8713351647250107</v>
      </c>
      <c r="L4223">
        <f t="shared" si="578"/>
        <v>2021</v>
      </c>
      <c r="M4223">
        <f t="shared" si="579"/>
        <v>5</v>
      </c>
      <c r="N4223">
        <f t="shared" si="580"/>
        <v>20</v>
      </c>
      <c r="O4223">
        <f t="shared" si="581"/>
        <v>9.8713351647250107</v>
      </c>
    </row>
    <row r="4224" spans="2:15" x14ac:dyDescent="0.25">
      <c r="B4224" s="3">
        <v>44336.458331423608</v>
      </c>
      <c r="C4224">
        <v>15.956300000000001</v>
      </c>
      <c r="D4224">
        <v>67.05</v>
      </c>
      <c r="E4224">
        <v>14.905200000000001</v>
      </c>
      <c r="F4224">
        <v>67.05</v>
      </c>
      <c r="G4224">
        <f t="shared" si="582"/>
        <v>1.0510999999999999</v>
      </c>
      <c r="H4224" s="4">
        <f t="shared" si="583"/>
        <v>0.74054920837114391</v>
      </c>
      <c r="I4224" s="4">
        <f t="shared" si="584"/>
        <v>0.43054920837114391</v>
      </c>
      <c r="J4224">
        <f t="shared" si="577"/>
        <v>10.212797065560911</v>
      </c>
      <c r="L4224">
        <f t="shared" si="578"/>
        <v>2021</v>
      </c>
      <c r="M4224">
        <f t="shared" si="579"/>
        <v>5</v>
      </c>
      <c r="N4224">
        <f t="shared" si="580"/>
        <v>20</v>
      </c>
      <c r="O4224">
        <f t="shared" si="581"/>
        <v>10.212797065560911</v>
      </c>
    </row>
    <row r="4225" spans="2:15" x14ac:dyDescent="0.25">
      <c r="B4225" s="3">
        <v>44336.468748090279</v>
      </c>
      <c r="C4225">
        <v>15.9527</v>
      </c>
      <c r="D4225">
        <v>67.05</v>
      </c>
      <c r="E4225">
        <v>14.9038</v>
      </c>
      <c r="F4225">
        <v>67.05</v>
      </c>
      <c r="G4225">
        <f t="shared" si="582"/>
        <v>1.0488999999999997</v>
      </c>
      <c r="H4225" s="4">
        <f t="shared" si="583"/>
        <v>0.73899920527113749</v>
      </c>
      <c r="I4225" s="4">
        <f t="shared" si="584"/>
        <v>0.4289992052711375</v>
      </c>
      <c r="J4225">
        <f t="shared" si="577"/>
        <v>10.075188810343233</v>
      </c>
      <c r="L4225">
        <f t="shared" si="578"/>
        <v>2021</v>
      </c>
      <c r="M4225">
        <f t="shared" si="579"/>
        <v>5</v>
      </c>
      <c r="N4225">
        <f t="shared" si="580"/>
        <v>20</v>
      </c>
      <c r="O4225">
        <f t="shared" si="581"/>
        <v>10.075188810343233</v>
      </c>
    </row>
    <row r="4226" spans="2:15" x14ac:dyDescent="0.25">
      <c r="B4226" s="3">
        <v>44336.479164756944</v>
      </c>
      <c r="C4226">
        <v>15.9527</v>
      </c>
      <c r="D4226">
        <v>67.05</v>
      </c>
      <c r="E4226">
        <v>14.9009</v>
      </c>
      <c r="F4226">
        <v>67.05</v>
      </c>
      <c r="G4226">
        <f t="shared" si="582"/>
        <v>1.0518000000000001</v>
      </c>
      <c r="H4226" s="4">
        <f t="shared" si="583"/>
        <v>0.74104239117569148</v>
      </c>
      <c r="I4226" s="4">
        <f t="shared" si="584"/>
        <v>0.43104239117569149</v>
      </c>
      <c r="J4226">
        <f t="shared" si="577"/>
        <v>10.256869407918398</v>
      </c>
      <c r="L4226">
        <f t="shared" si="578"/>
        <v>2021</v>
      </c>
      <c r="M4226">
        <f t="shared" si="579"/>
        <v>5</v>
      </c>
      <c r="N4226">
        <f t="shared" si="580"/>
        <v>20</v>
      </c>
      <c r="O4226">
        <f t="shared" si="581"/>
        <v>10.256869407918398</v>
      </c>
    </row>
    <row r="4227" spans="2:15" x14ac:dyDescent="0.25">
      <c r="B4227" s="3">
        <v>44336.489581423608</v>
      </c>
      <c r="C4227">
        <v>15.9527</v>
      </c>
      <c r="D4227">
        <v>67.05</v>
      </c>
      <c r="E4227">
        <v>14.9023</v>
      </c>
      <c r="F4227">
        <v>67.05</v>
      </c>
      <c r="G4227">
        <f t="shared" si="582"/>
        <v>1.0503999999999998</v>
      </c>
      <c r="H4227" s="4">
        <f t="shared" si="583"/>
        <v>0.74005602556659655</v>
      </c>
      <c r="I4227" s="4">
        <f t="shared" si="584"/>
        <v>0.43005602556659656</v>
      </c>
      <c r="J4227">
        <f t="shared" si="577"/>
        <v>10.168863908663262</v>
      </c>
      <c r="L4227">
        <f t="shared" si="578"/>
        <v>2021</v>
      </c>
      <c r="M4227">
        <f t="shared" si="579"/>
        <v>5</v>
      </c>
      <c r="N4227">
        <f t="shared" si="580"/>
        <v>20</v>
      </c>
      <c r="O4227">
        <f t="shared" si="581"/>
        <v>10.168863908663262</v>
      </c>
    </row>
    <row r="4228" spans="2:15" x14ac:dyDescent="0.25">
      <c r="B4228" s="3">
        <v>44336.499998090279</v>
      </c>
      <c r="C4228">
        <v>15.9544</v>
      </c>
      <c r="D4228">
        <v>67.05</v>
      </c>
      <c r="E4228">
        <v>14.9023</v>
      </c>
      <c r="F4228">
        <v>67.05</v>
      </c>
      <c r="G4228">
        <f t="shared" si="582"/>
        <v>1.0520999999999994</v>
      </c>
      <c r="H4228" s="4">
        <f t="shared" si="583"/>
        <v>0.74125375523478287</v>
      </c>
      <c r="I4228" s="4">
        <f t="shared" si="584"/>
        <v>0.43125375523478288</v>
      </c>
      <c r="J4228">
        <f t="shared" si="577"/>
        <v>10.275800232050875</v>
      </c>
      <c r="L4228">
        <f t="shared" si="578"/>
        <v>2021</v>
      </c>
      <c r="M4228">
        <f t="shared" si="579"/>
        <v>5</v>
      </c>
      <c r="N4228">
        <f t="shared" si="580"/>
        <v>20</v>
      </c>
      <c r="O4228">
        <f t="shared" si="581"/>
        <v>10.275800232050875</v>
      </c>
    </row>
    <row r="4229" spans="2:15" x14ac:dyDescent="0.25">
      <c r="B4229" s="3">
        <v>44336.510414756944</v>
      </c>
      <c r="C4229">
        <v>15.950799999999999</v>
      </c>
      <c r="D4229">
        <v>67.05</v>
      </c>
      <c r="E4229">
        <v>14.9009</v>
      </c>
      <c r="F4229">
        <v>67.05</v>
      </c>
      <c r="G4229">
        <f t="shared" si="582"/>
        <v>1.0498999999999992</v>
      </c>
      <c r="H4229" s="4">
        <f t="shared" si="583"/>
        <v>0.73970375213477635</v>
      </c>
      <c r="I4229" s="4">
        <f t="shared" si="584"/>
        <v>0.42970375213477635</v>
      </c>
      <c r="J4229">
        <f t="shared" ref="J4229:J4292" si="585">IF(I4229&lt;0,0,243.07*I4229^3.7614)</f>
        <v>10.137568142394079</v>
      </c>
      <c r="L4229">
        <f t="shared" ref="L4229:L4292" si="586">YEAR(B4229)</f>
        <v>2021</v>
      </c>
      <c r="M4229">
        <f t="shared" ref="M4229:M4292" si="587">MONTH(B4229)</f>
        <v>5</v>
      </c>
      <c r="N4229">
        <f t="shared" ref="N4229:N4292" si="588">DAY(B4229)</f>
        <v>20</v>
      </c>
      <c r="O4229">
        <f t="shared" ref="O4229:O4292" si="589">J4229</f>
        <v>10.137568142394079</v>
      </c>
    </row>
    <row r="4230" spans="2:15" x14ac:dyDescent="0.25">
      <c r="B4230" s="3">
        <v>44336.520831423608</v>
      </c>
      <c r="C4230">
        <v>15.950799999999999</v>
      </c>
      <c r="D4230">
        <v>67.05</v>
      </c>
      <c r="E4230">
        <v>14.8993</v>
      </c>
      <c r="F4230">
        <v>67.05</v>
      </c>
      <c r="G4230">
        <f t="shared" si="582"/>
        <v>1.051499999999999</v>
      </c>
      <c r="H4230" s="4">
        <f t="shared" si="583"/>
        <v>0.74083102711659887</v>
      </c>
      <c r="I4230" s="4">
        <f t="shared" si="584"/>
        <v>0.43083102711659887</v>
      </c>
      <c r="J4230">
        <f t="shared" si="585"/>
        <v>10.237964200061766</v>
      </c>
      <c r="L4230">
        <f t="shared" si="586"/>
        <v>2021</v>
      </c>
      <c r="M4230">
        <f t="shared" si="587"/>
        <v>5</v>
      </c>
      <c r="N4230">
        <f t="shared" si="588"/>
        <v>20</v>
      </c>
      <c r="O4230">
        <f t="shared" si="589"/>
        <v>10.237964200061766</v>
      </c>
    </row>
    <row r="4231" spans="2:15" x14ac:dyDescent="0.25">
      <c r="B4231" s="3">
        <v>44336.531248090279</v>
      </c>
      <c r="C4231">
        <v>15.9472</v>
      </c>
      <c r="D4231">
        <v>67.05</v>
      </c>
      <c r="E4231">
        <v>14.8964</v>
      </c>
      <c r="F4231">
        <v>67.05</v>
      </c>
      <c r="G4231">
        <f t="shared" si="582"/>
        <v>1.0508000000000006</v>
      </c>
      <c r="H4231" s="4">
        <f t="shared" si="583"/>
        <v>0.74033784431205263</v>
      </c>
      <c r="I4231" s="4">
        <f t="shared" si="584"/>
        <v>0.43033784431205263</v>
      </c>
      <c r="J4231">
        <f t="shared" si="585"/>
        <v>10.193951543003294</v>
      </c>
      <c r="L4231">
        <f t="shared" si="586"/>
        <v>2021</v>
      </c>
      <c r="M4231">
        <f t="shared" si="587"/>
        <v>5</v>
      </c>
      <c r="N4231">
        <f t="shared" si="588"/>
        <v>20</v>
      </c>
      <c r="O4231">
        <f t="shared" si="589"/>
        <v>10.193951543003294</v>
      </c>
    </row>
    <row r="4232" spans="2:15" x14ac:dyDescent="0.25">
      <c r="B4232" s="3">
        <v>44336.541664756944</v>
      </c>
      <c r="C4232">
        <v>15.9453</v>
      </c>
      <c r="D4232">
        <v>67.05</v>
      </c>
      <c r="E4232">
        <v>14.8949</v>
      </c>
      <c r="F4232">
        <v>67.05</v>
      </c>
      <c r="G4232">
        <f t="shared" si="582"/>
        <v>1.0503999999999998</v>
      </c>
      <c r="H4232" s="4">
        <f t="shared" si="583"/>
        <v>0.74005602556659655</v>
      </c>
      <c r="I4232" s="4">
        <f t="shared" si="584"/>
        <v>0.43005602556659656</v>
      </c>
      <c r="J4232">
        <f t="shared" si="585"/>
        <v>10.168863908663262</v>
      </c>
      <c r="L4232">
        <f t="shared" si="586"/>
        <v>2021</v>
      </c>
      <c r="M4232">
        <f t="shared" si="587"/>
        <v>5</v>
      </c>
      <c r="N4232">
        <f t="shared" si="588"/>
        <v>20</v>
      </c>
      <c r="O4232">
        <f t="shared" si="589"/>
        <v>10.168863908663262</v>
      </c>
    </row>
    <row r="4233" spans="2:15" x14ac:dyDescent="0.25">
      <c r="B4233" s="3">
        <v>44336.552081423608</v>
      </c>
      <c r="C4233">
        <v>15.9436</v>
      </c>
      <c r="D4233">
        <v>67.05</v>
      </c>
      <c r="E4233">
        <v>14.889099999999999</v>
      </c>
      <c r="F4233">
        <v>67.05</v>
      </c>
      <c r="G4233">
        <f t="shared" si="582"/>
        <v>1.0545000000000009</v>
      </c>
      <c r="H4233" s="4">
        <f t="shared" si="583"/>
        <v>0.74294466770751777</v>
      </c>
      <c r="I4233" s="4">
        <f t="shared" si="584"/>
        <v>0.43294466770751777</v>
      </c>
      <c r="J4233">
        <f t="shared" si="585"/>
        <v>10.428171668286923</v>
      </c>
      <c r="L4233">
        <f t="shared" si="586"/>
        <v>2021</v>
      </c>
      <c r="M4233">
        <f t="shared" si="587"/>
        <v>5</v>
      </c>
      <c r="N4233">
        <f t="shared" si="588"/>
        <v>20</v>
      </c>
      <c r="O4233">
        <f t="shared" si="589"/>
        <v>10.428171668286923</v>
      </c>
    </row>
    <row r="4234" spans="2:15" x14ac:dyDescent="0.25">
      <c r="B4234" s="3">
        <v>44336.562498090279</v>
      </c>
      <c r="C4234">
        <v>15.941700000000001</v>
      </c>
      <c r="D4234">
        <v>67.05</v>
      </c>
      <c r="E4234">
        <v>14.8935</v>
      </c>
      <c r="F4234">
        <v>67.05</v>
      </c>
      <c r="G4234">
        <f t="shared" si="582"/>
        <v>1.0482000000000014</v>
      </c>
      <c r="H4234" s="4">
        <f t="shared" si="583"/>
        <v>0.73850602246659136</v>
      </c>
      <c r="I4234" s="4">
        <f t="shared" si="584"/>
        <v>0.42850602246659136</v>
      </c>
      <c r="J4234">
        <f t="shared" si="585"/>
        <v>10.031691267166021</v>
      </c>
      <c r="L4234">
        <f t="shared" si="586"/>
        <v>2021</v>
      </c>
      <c r="M4234">
        <f t="shared" si="587"/>
        <v>5</v>
      </c>
      <c r="N4234">
        <f t="shared" si="588"/>
        <v>20</v>
      </c>
      <c r="O4234">
        <f t="shared" si="589"/>
        <v>10.031691267166021</v>
      </c>
    </row>
    <row r="4235" spans="2:15" x14ac:dyDescent="0.25">
      <c r="B4235" s="3">
        <v>44336.572914756944</v>
      </c>
      <c r="C4235">
        <v>15.9399</v>
      </c>
      <c r="D4235">
        <v>67.05</v>
      </c>
      <c r="E4235">
        <v>14.891999999999999</v>
      </c>
      <c r="F4235">
        <v>67.05</v>
      </c>
      <c r="G4235">
        <f t="shared" si="582"/>
        <v>1.0479000000000003</v>
      </c>
      <c r="H4235" s="4">
        <f t="shared" si="583"/>
        <v>0.73829465840749875</v>
      </c>
      <c r="I4235" s="4">
        <f t="shared" si="584"/>
        <v>0.42829465840749875</v>
      </c>
      <c r="J4235">
        <f t="shared" si="585"/>
        <v>10.013091731549261</v>
      </c>
      <c r="L4235">
        <f t="shared" si="586"/>
        <v>2021</v>
      </c>
      <c r="M4235">
        <f t="shared" si="587"/>
        <v>5</v>
      </c>
      <c r="N4235">
        <f t="shared" si="588"/>
        <v>20</v>
      </c>
      <c r="O4235">
        <f t="shared" si="589"/>
        <v>10.013091731549261</v>
      </c>
    </row>
    <row r="4236" spans="2:15" x14ac:dyDescent="0.25">
      <c r="B4236" s="3">
        <v>44336.583331423608</v>
      </c>
      <c r="C4236">
        <v>15.936299999999999</v>
      </c>
      <c r="D4236">
        <v>67.05</v>
      </c>
      <c r="E4236">
        <v>14.8935</v>
      </c>
      <c r="F4236">
        <v>67.05</v>
      </c>
      <c r="G4236">
        <f t="shared" si="582"/>
        <v>1.0427999999999997</v>
      </c>
      <c r="H4236" s="4">
        <f t="shared" si="583"/>
        <v>0.73470146940293857</v>
      </c>
      <c r="I4236" s="4">
        <f t="shared" si="584"/>
        <v>0.42470146940293857</v>
      </c>
      <c r="J4236">
        <f t="shared" si="585"/>
        <v>9.7007570786470136</v>
      </c>
      <c r="L4236">
        <f t="shared" si="586"/>
        <v>2021</v>
      </c>
      <c r="M4236">
        <f t="shared" si="587"/>
        <v>5</v>
      </c>
      <c r="N4236">
        <f t="shared" si="588"/>
        <v>20</v>
      </c>
      <c r="O4236">
        <f t="shared" si="589"/>
        <v>9.7007570786470136</v>
      </c>
    </row>
    <row r="4237" spans="2:15" x14ac:dyDescent="0.25">
      <c r="B4237" s="3">
        <v>44336.593748090279</v>
      </c>
      <c r="C4237">
        <v>15.9344</v>
      </c>
      <c r="D4237">
        <v>67.05</v>
      </c>
      <c r="E4237">
        <v>14.891999999999999</v>
      </c>
      <c r="F4237">
        <v>67.05</v>
      </c>
      <c r="G4237">
        <f t="shared" si="582"/>
        <v>1.0424000000000007</v>
      </c>
      <c r="H4237" s="4">
        <f t="shared" si="583"/>
        <v>0.73441965065748349</v>
      </c>
      <c r="I4237" s="4">
        <f t="shared" si="584"/>
        <v>0.42441965065748349</v>
      </c>
      <c r="J4237">
        <f t="shared" si="585"/>
        <v>9.6765666624855218</v>
      </c>
      <c r="L4237">
        <f t="shared" si="586"/>
        <v>2021</v>
      </c>
      <c r="M4237">
        <f t="shared" si="587"/>
        <v>5</v>
      </c>
      <c r="N4237">
        <f t="shared" si="588"/>
        <v>20</v>
      </c>
      <c r="O4237">
        <f t="shared" si="589"/>
        <v>9.6765666624855218</v>
      </c>
    </row>
    <row r="4238" spans="2:15" x14ac:dyDescent="0.25">
      <c r="B4238" s="3">
        <v>44336.604164756944</v>
      </c>
      <c r="C4238">
        <v>15.936299999999999</v>
      </c>
      <c r="D4238">
        <v>67.05</v>
      </c>
      <c r="E4238">
        <v>14.886200000000001</v>
      </c>
      <c r="F4238">
        <v>67.05</v>
      </c>
      <c r="G4238">
        <f t="shared" si="582"/>
        <v>1.0500999999999987</v>
      </c>
      <c r="H4238" s="4">
        <f t="shared" si="583"/>
        <v>0.73984466150750394</v>
      </c>
      <c r="I4238" s="4">
        <f t="shared" si="584"/>
        <v>0.42984466150750394</v>
      </c>
      <c r="J4238">
        <f t="shared" si="585"/>
        <v>10.150077951073015</v>
      </c>
      <c r="L4238">
        <f t="shared" si="586"/>
        <v>2021</v>
      </c>
      <c r="M4238">
        <f t="shared" si="587"/>
        <v>5</v>
      </c>
      <c r="N4238">
        <f t="shared" si="588"/>
        <v>20</v>
      </c>
      <c r="O4238">
        <f t="shared" si="589"/>
        <v>10.150077951073015</v>
      </c>
    </row>
    <row r="4239" spans="2:15" x14ac:dyDescent="0.25">
      <c r="B4239" s="3">
        <v>44336.614581423608</v>
      </c>
      <c r="C4239">
        <v>15.932700000000001</v>
      </c>
      <c r="D4239">
        <v>67.05</v>
      </c>
      <c r="E4239">
        <v>14.887700000000001</v>
      </c>
      <c r="F4239">
        <v>67.05</v>
      </c>
      <c r="G4239">
        <f t="shared" si="582"/>
        <v>1.0449999999999999</v>
      </c>
      <c r="H4239" s="4">
        <f t="shared" si="583"/>
        <v>0.73625147250294487</v>
      </c>
      <c r="I4239" s="4">
        <f t="shared" si="584"/>
        <v>0.42625147250294487</v>
      </c>
      <c r="J4239">
        <f t="shared" si="585"/>
        <v>9.8345988129130291</v>
      </c>
      <c r="L4239">
        <f t="shared" si="586"/>
        <v>2021</v>
      </c>
      <c r="M4239">
        <f t="shared" si="587"/>
        <v>5</v>
      </c>
      <c r="N4239">
        <f t="shared" si="588"/>
        <v>20</v>
      </c>
      <c r="O4239">
        <f t="shared" si="589"/>
        <v>9.8345988129130291</v>
      </c>
    </row>
    <row r="4240" spans="2:15" x14ac:dyDescent="0.25">
      <c r="B4240" s="3">
        <v>44336.624998090279</v>
      </c>
      <c r="C4240">
        <v>15.9308</v>
      </c>
      <c r="D4240">
        <v>67.05</v>
      </c>
      <c r="E4240">
        <v>14.8832</v>
      </c>
      <c r="F4240">
        <v>67.05</v>
      </c>
      <c r="G4240">
        <f t="shared" si="582"/>
        <v>1.0475999999999992</v>
      </c>
      <c r="H4240" s="4">
        <f t="shared" si="583"/>
        <v>0.73808329434840625</v>
      </c>
      <c r="I4240" s="4">
        <f t="shared" si="584"/>
        <v>0.42808329434840625</v>
      </c>
      <c r="J4240">
        <f t="shared" si="585"/>
        <v>9.9945175252806173</v>
      </c>
      <c r="L4240">
        <f t="shared" si="586"/>
        <v>2021</v>
      </c>
      <c r="M4240">
        <f t="shared" si="587"/>
        <v>5</v>
      </c>
      <c r="N4240">
        <f t="shared" si="588"/>
        <v>20</v>
      </c>
      <c r="O4240">
        <f t="shared" si="589"/>
        <v>9.9945175252806173</v>
      </c>
    </row>
    <row r="4241" spans="2:15" x14ac:dyDescent="0.25">
      <c r="B4241" s="3">
        <v>44336.635414756944</v>
      </c>
      <c r="C4241">
        <v>15.927199999999999</v>
      </c>
      <c r="D4241">
        <v>67.05</v>
      </c>
      <c r="E4241">
        <v>14.884600000000001</v>
      </c>
      <c r="F4241">
        <v>67.05</v>
      </c>
      <c r="G4241">
        <f t="shared" si="582"/>
        <v>1.0425999999999984</v>
      </c>
      <c r="H4241" s="4">
        <f t="shared" si="583"/>
        <v>0.73456056003020975</v>
      </c>
      <c r="I4241" s="4">
        <f t="shared" si="584"/>
        <v>0.42456056003020975</v>
      </c>
      <c r="J4241">
        <f t="shared" si="585"/>
        <v>9.6886563279746767</v>
      </c>
      <c r="L4241">
        <f t="shared" si="586"/>
        <v>2021</v>
      </c>
      <c r="M4241">
        <f t="shared" si="587"/>
        <v>5</v>
      </c>
      <c r="N4241">
        <f t="shared" si="588"/>
        <v>20</v>
      </c>
      <c r="O4241">
        <f t="shared" si="589"/>
        <v>9.6886563279746767</v>
      </c>
    </row>
    <row r="4242" spans="2:15" x14ac:dyDescent="0.25">
      <c r="B4242" s="3">
        <v>44336.645831423608</v>
      </c>
      <c r="C4242">
        <v>15.927199999999999</v>
      </c>
      <c r="D4242">
        <v>67.05</v>
      </c>
      <c r="E4242">
        <v>14.8817</v>
      </c>
      <c r="F4242">
        <v>67.05</v>
      </c>
      <c r="G4242">
        <f t="shared" si="582"/>
        <v>1.0454999999999988</v>
      </c>
      <c r="H4242" s="4">
        <f t="shared" si="583"/>
        <v>0.73660374593476374</v>
      </c>
      <c r="I4242" s="4">
        <f t="shared" si="584"/>
        <v>0.42660374593476375</v>
      </c>
      <c r="J4242">
        <f t="shared" si="585"/>
        <v>9.8652054550572803</v>
      </c>
      <c r="L4242">
        <f t="shared" si="586"/>
        <v>2021</v>
      </c>
      <c r="M4242">
        <f t="shared" si="587"/>
        <v>5</v>
      </c>
      <c r="N4242">
        <f t="shared" si="588"/>
        <v>20</v>
      </c>
      <c r="O4242">
        <f t="shared" si="589"/>
        <v>9.8652054550572803</v>
      </c>
    </row>
    <row r="4243" spans="2:15" x14ac:dyDescent="0.25">
      <c r="B4243" s="3">
        <v>44336.656248090279</v>
      </c>
      <c r="C4243">
        <v>15.923500000000001</v>
      </c>
      <c r="D4243">
        <v>67.05</v>
      </c>
      <c r="E4243">
        <v>14.8803</v>
      </c>
      <c r="F4243">
        <v>67.05</v>
      </c>
      <c r="G4243">
        <f t="shared" si="582"/>
        <v>1.0432000000000006</v>
      </c>
      <c r="H4243" s="4">
        <f t="shared" si="583"/>
        <v>0.73498328814839486</v>
      </c>
      <c r="I4243" s="4">
        <f t="shared" si="584"/>
        <v>0.42498328814839487</v>
      </c>
      <c r="J4243">
        <f t="shared" si="585"/>
        <v>9.7249918614669077</v>
      </c>
      <c r="L4243">
        <f t="shared" si="586"/>
        <v>2021</v>
      </c>
      <c r="M4243">
        <f t="shared" si="587"/>
        <v>5</v>
      </c>
      <c r="N4243">
        <f t="shared" si="588"/>
        <v>20</v>
      </c>
      <c r="O4243">
        <f t="shared" si="589"/>
        <v>9.7249918614669077</v>
      </c>
    </row>
    <row r="4244" spans="2:15" x14ac:dyDescent="0.25">
      <c r="B4244" s="3">
        <v>44336.666664756944</v>
      </c>
      <c r="C4244">
        <v>15.9199</v>
      </c>
      <c r="D4244">
        <v>67.05</v>
      </c>
      <c r="E4244">
        <v>14.8788</v>
      </c>
      <c r="F4244">
        <v>67.05</v>
      </c>
      <c r="G4244">
        <f t="shared" si="582"/>
        <v>1.0411000000000001</v>
      </c>
      <c r="H4244" s="4">
        <f t="shared" si="583"/>
        <v>0.73350373973475225</v>
      </c>
      <c r="I4244" s="4">
        <f t="shared" si="584"/>
        <v>0.42350373973475225</v>
      </c>
      <c r="J4244">
        <f t="shared" si="585"/>
        <v>9.5982535907998532</v>
      </c>
      <c r="L4244">
        <f t="shared" si="586"/>
        <v>2021</v>
      </c>
      <c r="M4244">
        <f t="shared" si="587"/>
        <v>5</v>
      </c>
      <c r="N4244">
        <f t="shared" si="588"/>
        <v>20</v>
      </c>
      <c r="O4244">
        <f t="shared" si="589"/>
        <v>9.5982535907998532</v>
      </c>
    </row>
    <row r="4245" spans="2:15" x14ac:dyDescent="0.25">
      <c r="B4245" s="3">
        <v>44336.677081423608</v>
      </c>
      <c r="C4245">
        <v>15.918200000000001</v>
      </c>
      <c r="D4245">
        <v>67.05</v>
      </c>
      <c r="E4245">
        <v>14.8817</v>
      </c>
      <c r="F4245">
        <v>67.05</v>
      </c>
      <c r="G4245">
        <f t="shared" si="582"/>
        <v>1.0365000000000002</v>
      </c>
      <c r="H4245" s="4">
        <f t="shared" si="583"/>
        <v>0.73026282416201194</v>
      </c>
      <c r="I4245" s="4">
        <f t="shared" si="584"/>
        <v>0.42026282416201194</v>
      </c>
      <c r="J4245">
        <f t="shared" si="585"/>
        <v>9.3248779249133733</v>
      </c>
      <c r="L4245">
        <f t="shared" si="586"/>
        <v>2021</v>
      </c>
      <c r="M4245">
        <f t="shared" si="587"/>
        <v>5</v>
      </c>
      <c r="N4245">
        <f t="shared" si="588"/>
        <v>20</v>
      </c>
      <c r="O4245">
        <f t="shared" si="589"/>
        <v>9.3248779249133733</v>
      </c>
    </row>
    <row r="4246" spans="2:15" x14ac:dyDescent="0.25">
      <c r="B4246" s="3">
        <v>44336.687498090279</v>
      </c>
      <c r="C4246">
        <v>15.918200000000001</v>
      </c>
      <c r="D4246">
        <v>67.05</v>
      </c>
      <c r="E4246">
        <v>14.8803</v>
      </c>
      <c r="F4246">
        <v>67.05</v>
      </c>
      <c r="G4246">
        <f t="shared" si="582"/>
        <v>1.0379000000000005</v>
      </c>
      <c r="H4246" s="4">
        <f t="shared" si="583"/>
        <v>0.73124918977110709</v>
      </c>
      <c r="I4246" s="4">
        <f t="shared" si="584"/>
        <v>0.42124918977110709</v>
      </c>
      <c r="J4246">
        <f t="shared" si="585"/>
        <v>9.4074658634355153</v>
      </c>
      <c r="L4246">
        <f t="shared" si="586"/>
        <v>2021</v>
      </c>
      <c r="M4246">
        <f t="shared" si="587"/>
        <v>5</v>
      </c>
      <c r="N4246">
        <f t="shared" si="588"/>
        <v>20</v>
      </c>
      <c r="O4246">
        <f t="shared" si="589"/>
        <v>9.4074658634355153</v>
      </c>
    </row>
    <row r="4247" spans="2:15" x14ac:dyDescent="0.25">
      <c r="B4247" s="3">
        <v>44336.697914756944</v>
      </c>
      <c r="C4247">
        <v>15.9163</v>
      </c>
      <c r="D4247">
        <v>67.05</v>
      </c>
      <c r="E4247">
        <v>14.8803</v>
      </c>
      <c r="F4247">
        <v>67.05</v>
      </c>
      <c r="G4247">
        <f t="shared" si="582"/>
        <v>1.0359999999999996</v>
      </c>
      <c r="H4247" s="4">
        <f t="shared" si="583"/>
        <v>0.72991055073019195</v>
      </c>
      <c r="I4247" s="4">
        <f t="shared" si="584"/>
        <v>0.41991055073019196</v>
      </c>
      <c r="J4247">
        <f t="shared" si="585"/>
        <v>9.2955116456690323</v>
      </c>
      <c r="L4247">
        <f t="shared" si="586"/>
        <v>2021</v>
      </c>
      <c r="M4247">
        <f t="shared" si="587"/>
        <v>5</v>
      </c>
      <c r="N4247">
        <f t="shared" si="588"/>
        <v>20</v>
      </c>
      <c r="O4247">
        <f t="shared" si="589"/>
        <v>9.2955116456690323</v>
      </c>
    </row>
    <row r="4248" spans="2:15" x14ac:dyDescent="0.25">
      <c r="B4248" s="3">
        <v>44336.708331423608</v>
      </c>
      <c r="C4248">
        <v>15.914400000000001</v>
      </c>
      <c r="D4248">
        <v>67.05</v>
      </c>
      <c r="E4248">
        <v>14.8817</v>
      </c>
      <c r="F4248">
        <v>67.05</v>
      </c>
      <c r="G4248">
        <f t="shared" si="582"/>
        <v>1.0327000000000002</v>
      </c>
      <c r="H4248" s="4">
        <f t="shared" si="583"/>
        <v>0.72758554608018311</v>
      </c>
      <c r="I4248" s="4">
        <f t="shared" si="584"/>
        <v>0.41758554608018311</v>
      </c>
      <c r="J4248">
        <f t="shared" si="585"/>
        <v>9.1033937277931667</v>
      </c>
      <c r="L4248">
        <f t="shared" si="586"/>
        <v>2021</v>
      </c>
      <c r="M4248">
        <f t="shared" si="587"/>
        <v>5</v>
      </c>
      <c r="N4248">
        <f t="shared" si="588"/>
        <v>20</v>
      </c>
      <c r="O4248">
        <f t="shared" si="589"/>
        <v>9.1033937277931667</v>
      </c>
    </row>
    <row r="4249" spans="2:15" x14ac:dyDescent="0.25">
      <c r="B4249" s="3">
        <v>44336.718748090279</v>
      </c>
      <c r="C4249">
        <v>15.914400000000001</v>
      </c>
      <c r="D4249">
        <v>67.05</v>
      </c>
      <c r="E4249">
        <v>14.8803</v>
      </c>
      <c r="F4249">
        <v>67.05</v>
      </c>
      <c r="G4249">
        <f t="shared" si="582"/>
        <v>1.0341000000000005</v>
      </c>
      <c r="H4249" s="4">
        <f t="shared" si="583"/>
        <v>0.72857191168927815</v>
      </c>
      <c r="I4249" s="4">
        <f t="shared" si="584"/>
        <v>0.41857191168927815</v>
      </c>
      <c r="J4249">
        <f t="shared" si="585"/>
        <v>9.1845386470926922</v>
      </c>
      <c r="L4249">
        <f t="shared" si="586"/>
        <v>2021</v>
      </c>
      <c r="M4249">
        <f t="shared" si="587"/>
        <v>5</v>
      </c>
      <c r="N4249">
        <f t="shared" si="588"/>
        <v>20</v>
      </c>
      <c r="O4249">
        <f t="shared" si="589"/>
        <v>9.1845386470926922</v>
      </c>
    </row>
    <row r="4250" spans="2:15" x14ac:dyDescent="0.25">
      <c r="B4250" s="3">
        <v>44336.729164756944</v>
      </c>
      <c r="C4250">
        <v>15.914400000000001</v>
      </c>
      <c r="D4250">
        <v>67.05</v>
      </c>
      <c r="E4250">
        <v>14.8803</v>
      </c>
      <c r="F4250">
        <v>67.05</v>
      </c>
      <c r="G4250">
        <f t="shared" si="582"/>
        <v>1.0341000000000005</v>
      </c>
      <c r="H4250" s="4">
        <f t="shared" si="583"/>
        <v>0.72857191168927815</v>
      </c>
      <c r="I4250" s="4">
        <f t="shared" si="584"/>
        <v>0.41857191168927815</v>
      </c>
      <c r="J4250">
        <f t="shared" si="585"/>
        <v>9.1845386470926922</v>
      </c>
      <c r="L4250">
        <f t="shared" si="586"/>
        <v>2021</v>
      </c>
      <c r="M4250">
        <f t="shared" si="587"/>
        <v>5</v>
      </c>
      <c r="N4250">
        <f t="shared" si="588"/>
        <v>20</v>
      </c>
      <c r="O4250">
        <f t="shared" si="589"/>
        <v>9.1845386470926922</v>
      </c>
    </row>
    <row r="4251" spans="2:15" x14ac:dyDescent="0.25">
      <c r="B4251" s="3">
        <v>44336.739581423608</v>
      </c>
      <c r="C4251">
        <v>15.914400000000001</v>
      </c>
      <c r="D4251">
        <v>67.05</v>
      </c>
      <c r="E4251">
        <v>14.8817</v>
      </c>
      <c r="F4251">
        <v>67.05</v>
      </c>
      <c r="G4251">
        <f t="shared" si="582"/>
        <v>1.0327000000000002</v>
      </c>
      <c r="H4251" s="4">
        <f t="shared" si="583"/>
        <v>0.72758554608018311</v>
      </c>
      <c r="I4251" s="4">
        <f t="shared" si="584"/>
        <v>0.41758554608018311</v>
      </c>
      <c r="J4251">
        <f t="shared" si="585"/>
        <v>9.1033937277931667</v>
      </c>
      <c r="L4251">
        <f t="shared" si="586"/>
        <v>2021</v>
      </c>
      <c r="M4251">
        <f t="shared" si="587"/>
        <v>5</v>
      </c>
      <c r="N4251">
        <f t="shared" si="588"/>
        <v>20</v>
      </c>
      <c r="O4251">
        <f t="shared" si="589"/>
        <v>9.1033937277931667</v>
      </c>
    </row>
    <row r="4252" spans="2:15" x14ac:dyDescent="0.25">
      <c r="B4252" s="3">
        <v>44336.749998090279</v>
      </c>
      <c r="C4252">
        <v>15.914400000000001</v>
      </c>
      <c r="D4252">
        <v>67.05</v>
      </c>
      <c r="E4252">
        <v>14.884600000000001</v>
      </c>
      <c r="F4252">
        <v>67.05</v>
      </c>
      <c r="G4252">
        <f t="shared" si="582"/>
        <v>1.0297999999999998</v>
      </c>
      <c r="H4252" s="4">
        <f t="shared" si="583"/>
        <v>0.72554236017562923</v>
      </c>
      <c r="I4252" s="4">
        <f t="shared" si="584"/>
        <v>0.41554236017562923</v>
      </c>
      <c r="J4252">
        <f t="shared" si="585"/>
        <v>8.9369835477704846</v>
      </c>
      <c r="L4252">
        <f t="shared" si="586"/>
        <v>2021</v>
      </c>
      <c r="M4252">
        <f t="shared" si="587"/>
        <v>5</v>
      </c>
      <c r="N4252">
        <f t="shared" si="588"/>
        <v>20</v>
      </c>
      <c r="O4252">
        <f t="shared" si="589"/>
        <v>8.9369835477704846</v>
      </c>
    </row>
    <row r="4253" spans="2:15" x14ac:dyDescent="0.25">
      <c r="B4253" s="3">
        <v>44336.760414756944</v>
      </c>
      <c r="C4253">
        <v>15.914400000000001</v>
      </c>
      <c r="D4253">
        <v>67.05</v>
      </c>
      <c r="E4253">
        <v>14.884600000000001</v>
      </c>
      <c r="F4253">
        <v>67.05</v>
      </c>
      <c r="G4253">
        <f t="shared" si="582"/>
        <v>1.0297999999999998</v>
      </c>
      <c r="H4253" s="4">
        <f t="shared" si="583"/>
        <v>0.72554236017562923</v>
      </c>
      <c r="I4253" s="4">
        <f t="shared" si="584"/>
        <v>0.41554236017562923</v>
      </c>
      <c r="J4253">
        <f t="shared" si="585"/>
        <v>8.9369835477704846</v>
      </c>
      <c r="L4253">
        <f t="shared" si="586"/>
        <v>2021</v>
      </c>
      <c r="M4253">
        <f t="shared" si="587"/>
        <v>5</v>
      </c>
      <c r="N4253">
        <f t="shared" si="588"/>
        <v>20</v>
      </c>
      <c r="O4253">
        <f t="shared" si="589"/>
        <v>8.9369835477704846</v>
      </c>
    </row>
    <row r="4254" spans="2:15" x14ac:dyDescent="0.25">
      <c r="B4254" s="3">
        <v>44336.770831423608</v>
      </c>
      <c r="C4254">
        <v>15.912699999999999</v>
      </c>
      <c r="D4254">
        <v>67.05</v>
      </c>
      <c r="E4254">
        <v>14.884600000000001</v>
      </c>
      <c r="F4254">
        <v>67.05</v>
      </c>
      <c r="G4254">
        <f t="shared" si="582"/>
        <v>1.0280999999999985</v>
      </c>
      <c r="H4254" s="4">
        <f t="shared" si="583"/>
        <v>0.72434463050744169</v>
      </c>
      <c r="I4254" s="4">
        <f t="shared" si="584"/>
        <v>0.41434463050744169</v>
      </c>
      <c r="J4254">
        <f t="shared" si="585"/>
        <v>8.8404773647962642</v>
      </c>
      <c r="L4254">
        <f t="shared" si="586"/>
        <v>2021</v>
      </c>
      <c r="M4254">
        <f t="shared" si="587"/>
        <v>5</v>
      </c>
      <c r="N4254">
        <f t="shared" si="588"/>
        <v>20</v>
      </c>
      <c r="O4254">
        <f t="shared" si="589"/>
        <v>8.8404773647962642</v>
      </c>
    </row>
    <row r="4255" spans="2:15" x14ac:dyDescent="0.25">
      <c r="B4255" s="3">
        <v>44336.781248090279</v>
      </c>
      <c r="C4255">
        <v>15.912699999999999</v>
      </c>
      <c r="D4255">
        <v>67.05</v>
      </c>
      <c r="E4255">
        <v>14.8832</v>
      </c>
      <c r="F4255">
        <v>67.05</v>
      </c>
      <c r="G4255">
        <f t="shared" si="582"/>
        <v>1.0294999999999987</v>
      </c>
      <c r="H4255" s="4">
        <f t="shared" si="583"/>
        <v>0.72533099611653673</v>
      </c>
      <c r="I4255" s="4">
        <f t="shared" si="584"/>
        <v>0.41533099611653673</v>
      </c>
      <c r="J4255">
        <f t="shared" si="585"/>
        <v>8.9198971189610461</v>
      </c>
      <c r="L4255">
        <f t="shared" si="586"/>
        <v>2021</v>
      </c>
      <c r="M4255">
        <f t="shared" si="587"/>
        <v>5</v>
      </c>
      <c r="N4255">
        <f t="shared" si="588"/>
        <v>20</v>
      </c>
      <c r="O4255">
        <f t="shared" si="589"/>
        <v>8.9198971189610461</v>
      </c>
    </row>
    <row r="4256" spans="2:15" x14ac:dyDescent="0.25">
      <c r="B4256" s="3">
        <v>44336.791664756944</v>
      </c>
      <c r="C4256">
        <v>15.914400000000001</v>
      </c>
      <c r="D4256">
        <v>67.05</v>
      </c>
      <c r="E4256">
        <v>14.886200000000001</v>
      </c>
      <c r="F4256">
        <v>67.05</v>
      </c>
      <c r="G4256">
        <f t="shared" si="582"/>
        <v>1.0282</v>
      </c>
      <c r="H4256" s="4">
        <f t="shared" si="583"/>
        <v>0.72441508519380671</v>
      </c>
      <c r="I4256" s="4">
        <f t="shared" si="584"/>
        <v>0.41441508519380671</v>
      </c>
      <c r="J4256">
        <f t="shared" si="585"/>
        <v>8.8461329215664062</v>
      </c>
      <c r="L4256">
        <f t="shared" si="586"/>
        <v>2021</v>
      </c>
      <c r="M4256">
        <f t="shared" si="587"/>
        <v>5</v>
      </c>
      <c r="N4256">
        <f t="shared" si="588"/>
        <v>20</v>
      </c>
      <c r="O4256">
        <f t="shared" si="589"/>
        <v>8.8461329215664062</v>
      </c>
    </row>
    <row r="4257" spans="2:15" x14ac:dyDescent="0.25">
      <c r="B4257" s="3">
        <v>44336.802081423608</v>
      </c>
      <c r="C4257">
        <v>15.9163</v>
      </c>
      <c r="D4257">
        <v>67.05</v>
      </c>
      <c r="E4257">
        <v>14.887700000000001</v>
      </c>
      <c r="F4257">
        <v>67.05</v>
      </c>
      <c r="G4257">
        <f t="shared" si="582"/>
        <v>1.0285999999999991</v>
      </c>
      <c r="H4257" s="4">
        <f t="shared" si="583"/>
        <v>0.72469690393926167</v>
      </c>
      <c r="I4257" s="4">
        <f t="shared" si="584"/>
        <v>0.41469690393926167</v>
      </c>
      <c r="J4257">
        <f t="shared" si="585"/>
        <v>8.8687817137194873</v>
      </c>
      <c r="L4257">
        <f t="shared" si="586"/>
        <v>2021</v>
      </c>
      <c r="M4257">
        <f t="shared" si="587"/>
        <v>5</v>
      </c>
      <c r="N4257">
        <f t="shared" si="588"/>
        <v>20</v>
      </c>
      <c r="O4257">
        <f t="shared" si="589"/>
        <v>8.8687817137194873</v>
      </c>
    </row>
    <row r="4258" spans="2:15" x14ac:dyDescent="0.25">
      <c r="B4258" s="3">
        <v>44336.812498090279</v>
      </c>
      <c r="C4258">
        <v>15.914400000000001</v>
      </c>
      <c r="D4258">
        <v>67.05</v>
      </c>
      <c r="E4258">
        <v>14.8935</v>
      </c>
      <c r="F4258">
        <v>67.05</v>
      </c>
      <c r="G4258">
        <f t="shared" si="582"/>
        <v>1.020900000000001</v>
      </c>
      <c r="H4258" s="4">
        <f t="shared" si="583"/>
        <v>0.71927189308924144</v>
      </c>
      <c r="I4258" s="4">
        <f t="shared" si="584"/>
        <v>0.40927189308924145</v>
      </c>
      <c r="J4258">
        <f t="shared" si="585"/>
        <v>8.440205057713932</v>
      </c>
      <c r="L4258">
        <f t="shared" si="586"/>
        <v>2021</v>
      </c>
      <c r="M4258">
        <f t="shared" si="587"/>
        <v>5</v>
      </c>
      <c r="N4258">
        <f t="shared" si="588"/>
        <v>20</v>
      </c>
      <c r="O4258">
        <f t="shared" si="589"/>
        <v>8.440205057713932</v>
      </c>
    </row>
    <row r="4259" spans="2:15" x14ac:dyDescent="0.25">
      <c r="B4259" s="3">
        <v>44336.822914756944</v>
      </c>
      <c r="C4259">
        <v>15.9163</v>
      </c>
      <c r="D4259">
        <v>67.05</v>
      </c>
      <c r="E4259">
        <v>14.8935</v>
      </c>
      <c r="F4259">
        <v>67.05</v>
      </c>
      <c r="G4259">
        <f t="shared" si="582"/>
        <v>1.0228000000000002</v>
      </c>
      <c r="H4259" s="4">
        <f t="shared" si="583"/>
        <v>0.72061053213015525</v>
      </c>
      <c r="I4259" s="4">
        <f t="shared" si="584"/>
        <v>0.41061053213015525</v>
      </c>
      <c r="J4259">
        <f t="shared" si="585"/>
        <v>8.5445123523733493</v>
      </c>
      <c r="L4259">
        <f t="shared" si="586"/>
        <v>2021</v>
      </c>
      <c r="M4259">
        <f t="shared" si="587"/>
        <v>5</v>
      </c>
      <c r="N4259">
        <f t="shared" si="588"/>
        <v>20</v>
      </c>
      <c r="O4259">
        <f t="shared" si="589"/>
        <v>8.5445123523733493</v>
      </c>
    </row>
    <row r="4260" spans="2:15" x14ac:dyDescent="0.25">
      <c r="B4260" s="3">
        <v>44336.833331423608</v>
      </c>
      <c r="C4260">
        <v>15.9199</v>
      </c>
      <c r="D4260">
        <v>67.05</v>
      </c>
      <c r="E4260">
        <v>14.8949</v>
      </c>
      <c r="F4260">
        <v>67.05</v>
      </c>
      <c r="G4260">
        <f t="shared" si="582"/>
        <v>1.0250000000000004</v>
      </c>
      <c r="H4260" s="4">
        <f t="shared" si="583"/>
        <v>0.72216053523016166</v>
      </c>
      <c r="I4260" s="4">
        <f t="shared" si="584"/>
        <v>0.41216053523016166</v>
      </c>
      <c r="J4260">
        <f t="shared" si="585"/>
        <v>8.6664680035520778</v>
      </c>
      <c r="L4260">
        <f t="shared" si="586"/>
        <v>2021</v>
      </c>
      <c r="M4260">
        <f t="shared" si="587"/>
        <v>5</v>
      </c>
      <c r="N4260">
        <f t="shared" si="588"/>
        <v>20</v>
      </c>
      <c r="O4260">
        <f t="shared" si="589"/>
        <v>8.6664680035520778</v>
      </c>
    </row>
    <row r="4261" spans="2:15" x14ac:dyDescent="0.25">
      <c r="B4261" s="3">
        <v>44336.843748090279</v>
      </c>
      <c r="C4261">
        <v>15.923500000000001</v>
      </c>
      <c r="D4261">
        <v>67.05</v>
      </c>
      <c r="E4261">
        <v>14.8978</v>
      </c>
      <c r="F4261">
        <v>67.05</v>
      </c>
      <c r="G4261">
        <f t="shared" si="582"/>
        <v>1.0257000000000005</v>
      </c>
      <c r="H4261" s="4">
        <f t="shared" si="583"/>
        <v>0.72265371803470912</v>
      </c>
      <c r="I4261" s="4">
        <f t="shared" si="584"/>
        <v>0.41265371803470913</v>
      </c>
      <c r="J4261">
        <f t="shared" si="585"/>
        <v>8.7055386498688634</v>
      </c>
      <c r="L4261">
        <f t="shared" si="586"/>
        <v>2021</v>
      </c>
      <c r="M4261">
        <f t="shared" si="587"/>
        <v>5</v>
      </c>
      <c r="N4261">
        <f t="shared" si="588"/>
        <v>20</v>
      </c>
      <c r="O4261">
        <f t="shared" si="589"/>
        <v>8.7055386498688634</v>
      </c>
    </row>
    <row r="4262" spans="2:15" x14ac:dyDescent="0.25">
      <c r="B4262" s="3">
        <v>44336.854164756944</v>
      </c>
      <c r="C4262">
        <v>15.9254</v>
      </c>
      <c r="D4262">
        <v>67.05</v>
      </c>
      <c r="E4262">
        <v>14.9009</v>
      </c>
      <c r="F4262">
        <v>67.05</v>
      </c>
      <c r="G4262">
        <f t="shared" si="582"/>
        <v>1.0244999999999997</v>
      </c>
      <c r="H4262" s="4">
        <f t="shared" si="583"/>
        <v>0.72180826179834157</v>
      </c>
      <c r="I4262" s="4">
        <f t="shared" si="584"/>
        <v>0.41180826179834157</v>
      </c>
      <c r="J4262">
        <f t="shared" si="585"/>
        <v>8.6386393243719208</v>
      </c>
      <c r="L4262">
        <f t="shared" si="586"/>
        <v>2021</v>
      </c>
      <c r="M4262">
        <f t="shared" si="587"/>
        <v>5</v>
      </c>
      <c r="N4262">
        <f t="shared" si="588"/>
        <v>20</v>
      </c>
      <c r="O4262">
        <f t="shared" si="589"/>
        <v>8.6386393243719208</v>
      </c>
    </row>
    <row r="4263" spans="2:15" x14ac:dyDescent="0.25">
      <c r="B4263" s="3">
        <v>44336.864581423608</v>
      </c>
      <c r="C4263">
        <v>15.923500000000001</v>
      </c>
      <c r="D4263">
        <v>67.05</v>
      </c>
      <c r="E4263">
        <v>14.8978</v>
      </c>
      <c r="F4263">
        <v>67.05</v>
      </c>
      <c r="G4263">
        <f t="shared" si="582"/>
        <v>1.0257000000000005</v>
      </c>
      <c r="H4263" s="4">
        <f t="shared" si="583"/>
        <v>0.72265371803470912</v>
      </c>
      <c r="I4263" s="4">
        <f t="shared" si="584"/>
        <v>0.41265371803470913</v>
      </c>
      <c r="J4263">
        <f t="shared" si="585"/>
        <v>8.7055386498688634</v>
      </c>
      <c r="L4263">
        <f t="shared" si="586"/>
        <v>2021</v>
      </c>
      <c r="M4263">
        <f t="shared" si="587"/>
        <v>5</v>
      </c>
      <c r="N4263">
        <f t="shared" si="588"/>
        <v>20</v>
      </c>
      <c r="O4263">
        <f t="shared" si="589"/>
        <v>8.7055386498688634</v>
      </c>
    </row>
    <row r="4264" spans="2:15" x14ac:dyDescent="0.25">
      <c r="B4264" s="3">
        <v>44336.874998090279</v>
      </c>
      <c r="C4264">
        <v>15.927199999999999</v>
      </c>
      <c r="D4264">
        <v>67.05</v>
      </c>
      <c r="E4264">
        <v>14.8993</v>
      </c>
      <c r="F4264">
        <v>67.05</v>
      </c>
      <c r="G4264">
        <f t="shared" si="582"/>
        <v>1.0278999999999989</v>
      </c>
      <c r="H4264" s="4">
        <f t="shared" si="583"/>
        <v>0.72420372113471432</v>
      </c>
      <c r="I4264" s="4">
        <f t="shared" si="584"/>
        <v>0.41420372113471432</v>
      </c>
      <c r="J4264">
        <f t="shared" si="585"/>
        <v>8.8291742152111929</v>
      </c>
      <c r="L4264">
        <f t="shared" si="586"/>
        <v>2021</v>
      </c>
      <c r="M4264">
        <f t="shared" si="587"/>
        <v>5</v>
      </c>
      <c r="N4264">
        <f t="shared" si="588"/>
        <v>20</v>
      </c>
      <c r="O4264">
        <f t="shared" si="589"/>
        <v>8.8291742152111929</v>
      </c>
    </row>
    <row r="4265" spans="2:15" x14ac:dyDescent="0.25">
      <c r="B4265" s="3">
        <v>44336.885414756944</v>
      </c>
      <c r="C4265">
        <v>15.927199999999999</v>
      </c>
      <c r="D4265">
        <v>67.05</v>
      </c>
      <c r="E4265">
        <v>14.8993</v>
      </c>
      <c r="F4265">
        <v>67.05</v>
      </c>
      <c r="G4265">
        <f t="shared" ref="G4265:G4328" si="590">C4265-E4265</f>
        <v>1.0278999999999989</v>
      </c>
      <c r="H4265" s="4">
        <f t="shared" ref="H4265:H4328" si="591">1000*G4265/2.2/(2.54^2)/100</f>
        <v>0.72420372113471432</v>
      </c>
      <c r="I4265" s="4">
        <f t="shared" ref="I4265:I4328" si="592">H4265-($Y$1-$Y$2)/100</f>
        <v>0.41420372113471432</v>
      </c>
      <c r="J4265">
        <f t="shared" si="585"/>
        <v>8.8291742152111929</v>
      </c>
      <c r="L4265">
        <f t="shared" si="586"/>
        <v>2021</v>
      </c>
      <c r="M4265">
        <f t="shared" si="587"/>
        <v>5</v>
      </c>
      <c r="N4265">
        <f t="shared" si="588"/>
        <v>20</v>
      </c>
      <c r="O4265">
        <f t="shared" si="589"/>
        <v>8.8291742152111929</v>
      </c>
    </row>
    <row r="4266" spans="2:15" x14ac:dyDescent="0.25">
      <c r="B4266" s="3">
        <v>44336.895831423608</v>
      </c>
      <c r="C4266">
        <v>15.9291</v>
      </c>
      <c r="D4266">
        <v>67.05</v>
      </c>
      <c r="E4266">
        <v>14.9009</v>
      </c>
      <c r="F4266">
        <v>67.05</v>
      </c>
      <c r="G4266">
        <f t="shared" si="590"/>
        <v>1.0282</v>
      </c>
      <c r="H4266" s="4">
        <f t="shared" si="591"/>
        <v>0.72441508519380671</v>
      </c>
      <c r="I4266" s="4">
        <f t="shared" si="592"/>
        <v>0.41441508519380671</v>
      </c>
      <c r="J4266">
        <f t="shared" si="585"/>
        <v>8.8461329215664062</v>
      </c>
      <c r="L4266">
        <f t="shared" si="586"/>
        <v>2021</v>
      </c>
      <c r="M4266">
        <f t="shared" si="587"/>
        <v>5</v>
      </c>
      <c r="N4266">
        <f t="shared" si="588"/>
        <v>20</v>
      </c>
      <c r="O4266">
        <f t="shared" si="589"/>
        <v>8.8461329215664062</v>
      </c>
    </row>
    <row r="4267" spans="2:15" x14ac:dyDescent="0.25">
      <c r="B4267" s="3">
        <v>44336.906248090279</v>
      </c>
      <c r="C4267">
        <v>15.927199999999999</v>
      </c>
      <c r="D4267">
        <v>67.05</v>
      </c>
      <c r="E4267">
        <v>14.9038</v>
      </c>
      <c r="F4267">
        <v>67.05</v>
      </c>
      <c r="G4267">
        <f t="shared" si="590"/>
        <v>1.0233999999999988</v>
      </c>
      <c r="H4267" s="4">
        <f t="shared" si="591"/>
        <v>0.7210332602483378</v>
      </c>
      <c r="I4267" s="4">
        <f t="shared" si="592"/>
        <v>0.41103326024833781</v>
      </c>
      <c r="J4267">
        <f t="shared" si="585"/>
        <v>8.5776472104092676</v>
      </c>
      <c r="L4267">
        <f t="shared" si="586"/>
        <v>2021</v>
      </c>
      <c r="M4267">
        <f t="shared" si="587"/>
        <v>5</v>
      </c>
      <c r="N4267">
        <f t="shared" si="588"/>
        <v>20</v>
      </c>
      <c r="O4267">
        <f t="shared" si="589"/>
        <v>8.5776472104092676</v>
      </c>
    </row>
    <row r="4268" spans="2:15" x14ac:dyDescent="0.25">
      <c r="B4268" s="3">
        <v>44336.916664756944</v>
      </c>
      <c r="C4268">
        <v>15.9291</v>
      </c>
      <c r="D4268">
        <v>67.05</v>
      </c>
      <c r="E4268">
        <v>14.905200000000001</v>
      </c>
      <c r="F4268">
        <v>67.05</v>
      </c>
      <c r="G4268">
        <f t="shared" si="590"/>
        <v>1.0238999999999994</v>
      </c>
      <c r="H4268" s="4">
        <f t="shared" si="591"/>
        <v>0.72138553368015779</v>
      </c>
      <c r="I4268" s="4">
        <f t="shared" si="592"/>
        <v>0.41138553368015779</v>
      </c>
      <c r="J4268">
        <f t="shared" si="585"/>
        <v>8.6053315704564337</v>
      </c>
      <c r="L4268">
        <f t="shared" si="586"/>
        <v>2021</v>
      </c>
      <c r="M4268">
        <f t="shared" si="587"/>
        <v>5</v>
      </c>
      <c r="N4268">
        <f t="shared" si="588"/>
        <v>20</v>
      </c>
      <c r="O4268">
        <f t="shared" si="589"/>
        <v>8.6053315704564337</v>
      </c>
    </row>
    <row r="4269" spans="2:15" x14ac:dyDescent="0.25">
      <c r="B4269" s="3">
        <v>44336.927081423608</v>
      </c>
      <c r="C4269">
        <v>15.9308</v>
      </c>
      <c r="D4269">
        <v>67.05</v>
      </c>
      <c r="E4269">
        <v>14.905200000000001</v>
      </c>
      <c r="F4269">
        <v>67.05</v>
      </c>
      <c r="G4269">
        <f t="shared" si="590"/>
        <v>1.025599999999999</v>
      </c>
      <c r="H4269" s="4">
        <f t="shared" si="591"/>
        <v>0.72258326334834411</v>
      </c>
      <c r="I4269" s="4">
        <f t="shared" si="592"/>
        <v>0.41258326334834411</v>
      </c>
      <c r="J4269">
        <f t="shared" si="585"/>
        <v>8.6999492277192427</v>
      </c>
      <c r="L4269">
        <f t="shared" si="586"/>
        <v>2021</v>
      </c>
      <c r="M4269">
        <f t="shared" si="587"/>
        <v>5</v>
      </c>
      <c r="N4269">
        <f t="shared" si="588"/>
        <v>20</v>
      </c>
      <c r="O4269">
        <f t="shared" si="589"/>
        <v>8.6999492277192427</v>
      </c>
    </row>
    <row r="4270" spans="2:15" x14ac:dyDescent="0.25">
      <c r="B4270" s="3">
        <v>44336.937498090279</v>
      </c>
      <c r="C4270">
        <v>15.932700000000001</v>
      </c>
      <c r="D4270">
        <v>67.05</v>
      </c>
      <c r="E4270">
        <v>14.905200000000001</v>
      </c>
      <c r="F4270">
        <v>67.05</v>
      </c>
      <c r="G4270">
        <f t="shared" si="590"/>
        <v>1.0274999999999999</v>
      </c>
      <c r="H4270" s="4">
        <f t="shared" si="591"/>
        <v>0.72392190238925902</v>
      </c>
      <c r="I4270" s="4">
        <f t="shared" si="592"/>
        <v>0.41392190238925902</v>
      </c>
      <c r="J4270">
        <f t="shared" si="585"/>
        <v>8.8065997496014496</v>
      </c>
      <c r="L4270">
        <f t="shared" si="586"/>
        <v>2021</v>
      </c>
      <c r="M4270">
        <f t="shared" si="587"/>
        <v>5</v>
      </c>
      <c r="N4270">
        <f t="shared" si="588"/>
        <v>20</v>
      </c>
      <c r="O4270">
        <f t="shared" si="589"/>
        <v>8.8065997496014496</v>
      </c>
    </row>
    <row r="4271" spans="2:15" x14ac:dyDescent="0.25">
      <c r="B4271" s="3">
        <v>44336.947914756944</v>
      </c>
      <c r="C4271">
        <v>15.9344</v>
      </c>
      <c r="D4271">
        <v>67.05</v>
      </c>
      <c r="E4271">
        <v>14.905200000000001</v>
      </c>
      <c r="F4271">
        <v>67.05</v>
      </c>
      <c r="G4271">
        <f t="shared" si="590"/>
        <v>1.0291999999999994</v>
      </c>
      <c r="H4271" s="4">
        <f t="shared" si="591"/>
        <v>0.72511963205744534</v>
      </c>
      <c r="I4271" s="4">
        <f t="shared" si="592"/>
        <v>0.41511963205744534</v>
      </c>
      <c r="J4271">
        <f t="shared" si="585"/>
        <v>8.9028346846841888</v>
      </c>
      <c r="L4271">
        <f t="shared" si="586"/>
        <v>2021</v>
      </c>
      <c r="M4271">
        <f t="shared" si="587"/>
        <v>5</v>
      </c>
      <c r="N4271">
        <f t="shared" si="588"/>
        <v>20</v>
      </c>
      <c r="O4271">
        <f t="shared" si="589"/>
        <v>8.9028346846841888</v>
      </c>
    </row>
    <row r="4272" spans="2:15" x14ac:dyDescent="0.25">
      <c r="B4272" s="3">
        <v>44336.958331423608</v>
      </c>
      <c r="C4272">
        <v>15.932700000000001</v>
      </c>
      <c r="D4272">
        <v>67.05</v>
      </c>
      <c r="E4272">
        <v>14.905200000000001</v>
      </c>
      <c r="F4272">
        <v>67.05</v>
      </c>
      <c r="G4272">
        <f t="shared" si="590"/>
        <v>1.0274999999999999</v>
      </c>
      <c r="H4272" s="4">
        <f t="shared" si="591"/>
        <v>0.72392190238925902</v>
      </c>
      <c r="I4272" s="4">
        <f t="shared" si="592"/>
        <v>0.41392190238925902</v>
      </c>
      <c r="J4272">
        <f t="shared" si="585"/>
        <v>8.8065997496014496</v>
      </c>
      <c r="L4272">
        <f t="shared" si="586"/>
        <v>2021</v>
      </c>
      <c r="M4272">
        <f t="shared" si="587"/>
        <v>5</v>
      </c>
      <c r="N4272">
        <f t="shared" si="588"/>
        <v>20</v>
      </c>
      <c r="O4272">
        <f t="shared" si="589"/>
        <v>8.8065997496014496</v>
      </c>
    </row>
    <row r="4273" spans="2:15" x14ac:dyDescent="0.25">
      <c r="B4273" s="3">
        <v>44336.968748090279</v>
      </c>
      <c r="C4273">
        <v>15.9344</v>
      </c>
      <c r="D4273">
        <v>67.05</v>
      </c>
      <c r="E4273">
        <v>14.905200000000001</v>
      </c>
      <c r="F4273">
        <v>67.05</v>
      </c>
      <c r="G4273">
        <f t="shared" si="590"/>
        <v>1.0291999999999994</v>
      </c>
      <c r="H4273" s="4">
        <f t="shared" si="591"/>
        <v>0.72511963205744534</v>
      </c>
      <c r="I4273" s="4">
        <f t="shared" si="592"/>
        <v>0.41511963205744534</v>
      </c>
      <c r="J4273">
        <f t="shared" si="585"/>
        <v>8.9028346846841888</v>
      </c>
      <c r="L4273">
        <f t="shared" si="586"/>
        <v>2021</v>
      </c>
      <c r="M4273">
        <f t="shared" si="587"/>
        <v>5</v>
      </c>
      <c r="N4273">
        <f t="shared" si="588"/>
        <v>20</v>
      </c>
      <c r="O4273">
        <f t="shared" si="589"/>
        <v>8.9028346846841888</v>
      </c>
    </row>
    <row r="4274" spans="2:15" x14ac:dyDescent="0.25">
      <c r="B4274" s="3">
        <v>44336.979164756944</v>
      </c>
      <c r="C4274">
        <v>15.9381</v>
      </c>
      <c r="D4274">
        <v>67.05</v>
      </c>
      <c r="E4274">
        <v>14.905200000000001</v>
      </c>
      <c r="F4274">
        <v>67.05</v>
      </c>
      <c r="G4274">
        <f t="shared" si="590"/>
        <v>1.0328999999999997</v>
      </c>
      <c r="H4274" s="4">
        <f t="shared" si="591"/>
        <v>0.72772645545291059</v>
      </c>
      <c r="I4274" s="4">
        <f t="shared" si="592"/>
        <v>0.41772645545291059</v>
      </c>
      <c r="J4274">
        <f t="shared" si="585"/>
        <v>9.1149535086674245</v>
      </c>
      <c r="L4274">
        <f t="shared" si="586"/>
        <v>2021</v>
      </c>
      <c r="M4274">
        <f t="shared" si="587"/>
        <v>5</v>
      </c>
      <c r="N4274">
        <f t="shared" si="588"/>
        <v>20</v>
      </c>
      <c r="O4274">
        <f t="shared" si="589"/>
        <v>9.1149535086674245</v>
      </c>
    </row>
    <row r="4275" spans="2:15" x14ac:dyDescent="0.25">
      <c r="B4275" s="3">
        <v>44336.989581423608</v>
      </c>
      <c r="C4275">
        <v>15.9381</v>
      </c>
      <c r="D4275">
        <v>67.05</v>
      </c>
      <c r="E4275">
        <v>14.9023</v>
      </c>
      <c r="F4275">
        <v>67.05</v>
      </c>
      <c r="G4275">
        <f t="shared" si="590"/>
        <v>1.0358000000000001</v>
      </c>
      <c r="H4275" s="4">
        <f t="shared" si="591"/>
        <v>0.72976964135746447</v>
      </c>
      <c r="I4275" s="4">
        <f t="shared" si="592"/>
        <v>0.41976964135746447</v>
      </c>
      <c r="J4275">
        <f t="shared" si="585"/>
        <v>9.2837841659847449</v>
      </c>
      <c r="L4275">
        <f t="shared" si="586"/>
        <v>2021</v>
      </c>
      <c r="M4275">
        <f t="shared" si="587"/>
        <v>5</v>
      </c>
      <c r="N4275">
        <f t="shared" si="588"/>
        <v>20</v>
      </c>
      <c r="O4275">
        <f t="shared" si="589"/>
        <v>9.2837841659847449</v>
      </c>
    </row>
    <row r="4276" spans="2:15" x14ac:dyDescent="0.25">
      <c r="B4276" s="3">
        <v>44336.999998090279</v>
      </c>
      <c r="C4276">
        <v>15.9344</v>
      </c>
      <c r="D4276">
        <v>67.05</v>
      </c>
      <c r="E4276">
        <v>14.906700000000001</v>
      </c>
      <c r="F4276">
        <v>67.05</v>
      </c>
      <c r="G4276">
        <f t="shared" si="590"/>
        <v>1.0276999999999994</v>
      </c>
      <c r="H4276" s="4">
        <f t="shared" si="591"/>
        <v>0.72406281176198661</v>
      </c>
      <c r="I4276" s="4">
        <f t="shared" si="592"/>
        <v>0.41406281176198662</v>
      </c>
      <c r="J4276">
        <f t="shared" si="585"/>
        <v>8.8178816789325243</v>
      </c>
      <c r="L4276">
        <f t="shared" si="586"/>
        <v>2021</v>
      </c>
      <c r="M4276">
        <f t="shared" si="587"/>
        <v>5</v>
      </c>
      <c r="N4276">
        <f t="shared" si="588"/>
        <v>21</v>
      </c>
      <c r="O4276">
        <f t="shared" si="589"/>
        <v>8.8178816789325243</v>
      </c>
    </row>
    <row r="4277" spans="2:15" x14ac:dyDescent="0.25">
      <c r="B4277" s="3">
        <v>44337.010414756944</v>
      </c>
      <c r="C4277">
        <v>15.936299999999999</v>
      </c>
      <c r="D4277">
        <v>67.05</v>
      </c>
      <c r="E4277">
        <v>14.905200000000001</v>
      </c>
      <c r="F4277">
        <v>67.05</v>
      </c>
      <c r="G4277">
        <f t="shared" si="590"/>
        <v>1.0310999999999986</v>
      </c>
      <c r="H4277" s="4">
        <f t="shared" si="591"/>
        <v>0.72645827109835936</v>
      </c>
      <c r="I4277" s="4">
        <f t="shared" si="592"/>
        <v>0.41645827109835937</v>
      </c>
      <c r="J4277">
        <f t="shared" si="585"/>
        <v>9.0113025343994959</v>
      </c>
      <c r="L4277">
        <f t="shared" si="586"/>
        <v>2021</v>
      </c>
      <c r="M4277">
        <f t="shared" si="587"/>
        <v>5</v>
      </c>
      <c r="N4277">
        <f t="shared" si="588"/>
        <v>21</v>
      </c>
      <c r="O4277">
        <f t="shared" si="589"/>
        <v>9.0113025343994959</v>
      </c>
    </row>
    <row r="4278" spans="2:15" x14ac:dyDescent="0.25">
      <c r="B4278" s="3">
        <v>44337.020831423608</v>
      </c>
      <c r="C4278">
        <v>15.9344</v>
      </c>
      <c r="D4278">
        <v>67.05</v>
      </c>
      <c r="E4278">
        <v>14.906700000000001</v>
      </c>
      <c r="F4278">
        <v>67.05</v>
      </c>
      <c r="G4278">
        <f t="shared" si="590"/>
        <v>1.0276999999999994</v>
      </c>
      <c r="H4278" s="4">
        <f t="shared" si="591"/>
        <v>0.72406281176198661</v>
      </c>
      <c r="I4278" s="4">
        <f t="shared" si="592"/>
        <v>0.41406281176198662</v>
      </c>
      <c r="J4278">
        <f t="shared" si="585"/>
        <v>8.8178816789325243</v>
      </c>
      <c r="L4278">
        <f t="shared" si="586"/>
        <v>2021</v>
      </c>
      <c r="M4278">
        <f t="shared" si="587"/>
        <v>5</v>
      </c>
      <c r="N4278">
        <f t="shared" si="588"/>
        <v>21</v>
      </c>
      <c r="O4278">
        <f t="shared" si="589"/>
        <v>8.8178816789325243</v>
      </c>
    </row>
    <row r="4279" spans="2:15" x14ac:dyDescent="0.25">
      <c r="B4279" s="3">
        <v>44337.031248090279</v>
      </c>
      <c r="C4279">
        <v>15.9381</v>
      </c>
      <c r="D4279">
        <v>67.05</v>
      </c>
      <c r="E4279">
        <v>14.908099999999999</v>
      </c>
      <c r="F4279">
        <v>67.05</v>
      </c>
      <c r="G4279">
        <f t="shared" si="590"/>
        <v>1.0300000000000011</v>
      </c>
      <c r="H4279" s="4">
        <f t="shared" si="591"/>
        <v>0.72568326954835793</v>
      </c>
      <c r="I4279" s="4">
        <f t="shared" si="592"/>
        <v>0.41568326954835794</v>
      </c>
      <c r="J4279">
        <f t="shared" si="585"/>
        <v>8.948387841229092</v>
      </c>
      <c r="L4279">
        <f t="shared" si="586"/>
        <v>2021</v>
      </c>
      <c r="M4279">
        <f t="shared" si="587"/>
        <v>5</v>
      </c>
      <c r="N4279">
        <f t="shared" si="588"/>
        <v>21</v>
      </c>
      <c r="O4279">
        <f t="shared" si="589"/>
        <v>8.948387841229092</v>
      </c>
    </row>
    <row r="4280" spans="2:15" x14ac:dyDescent="0.25">
      <c r="B4280" s="3">
        <v>44337.041664699071</v>
      </c>
      <c r="C4280">
        <v>15.9381</v>
      </c>
      <c r="D4280">
        <v>67.05</v>
      </c>
      <c r="E4280">
        <v>14.911</v>
      </c>
      <c r="F4280">
        <v>67.05</v>
      </c>
      <c r="G4280">
        <f t="shared" si="590"/>
        <v>1.0271000000000008</v>
      </c>
      <c r="H4280" s="4">
        <f t="shared" si="591"/>
        <v>0.72364008364380428</v>
      </c>
      <c r="I4280" s="4">
        <f t="shared" si="592"/>
        <v>0.41364008364380428</v>
      </c>
      <c r="J4280">
        <f t="shared" si="585"/>
        <v>8.7840676863549376</v>
      </c>
      <c r="L4280">
        <f t="shared" si="586"/>
        <v>2021</v>
      </c>
      <c r="M4280">
        <f t="shared" si="587"/>
        <v>5</v>
      </c>
      <c r="N4280">
        <f t="shared" si="588"/>
        <v>21</v>
      </c>
      <c r="O4280">
        <f t="shared" si="589"/>
        <v>8.7840676863549376</v>
      </c>
    </row>
    <row r="4281" spans="2:15" x14ac:dyDescent="0.25">
      <c r="B4281" s="3">
        <v>44337.052081365742</v>
      </c>
      <c r="C4281">
        <v>15.9381</v>
      </c>
      <c r="D4281">
        <v>67.05</v>
      </c>
      <c r="E4281">
        <v>14.911</v>
      </c>
      <c r="F4281">
        <v>67.05</v>
      </c>
      <c r="G4281">
        <f t="shared" si="590"/>
        <v>1.0271000000000008</v>
      </c>
      <c r="H4281" s="4">
        <f t="shared" si="591"/>
        <v>0.72364008364380428</v>
      </c>
      <c r="I4281" s="4">
        <f t="shared" si="592"/>
        <v>0.41364008364380428</v>
      </c>
      <c r="J4281">
        <f t="shared" si="585"/>
        <v>8.7840676863549376</v>
      </c>
      <c r="L4281">
        <f t="shared" si="586"/>
        <v>2021</v>
      </c>
      <c r="M4281">
        <f t="shared" si="587"/>
        <v>5</v>
      </c>
      <c r="N4281">
        <f t="shared" si="588"/>
        <v>21</v>
      </c>
      <c r="O4281">
        <f t="shared" si="589"/>
        <v>8.7840676863549376</v>
      </c>
    </row>
    <row r="4282" spans="2:15" x14ac:dyDescent="0.25">
      <c r="B4282" s="3">
        <v>44337.062498032406</v>
      </c>
      <c r="C4282">
        <v>15.9399</v>
      </c>
      <c r="D4282">
        <v>67.05</v>
      </c>
      <c r="E4282">
        <v>14.905200000000001</v>
      </c>
      <c r="F4282">
        <v>67.05</v>
      </c>
      <c r="G4282">
        <f t="shared" si="590"/>
        <v>1.0346999999999991</v>
      </c>
      <c r="H4282" s="4">
        <f t="shared" si="591"/>
        <v>0.72899463980746082</v>
      </c>
      <c r="I4282" s="4">
        <f t="shared" si="592"/>
        <v>0.41899463980746082</v>
      </c>
      <c r="J4282">
        <f t="shared" si="585"/>
        <v>9.2194770816445928</v>
      </c>
      <c r="L4282">
        <f t="shared" si="586"/>
        <v>2021</v>
      </c>
      <c r="M4282">
        <f t="shared" si="587"/>
        <v>5</v>
      </c>
      <c r="N4282">
        <f t="shared" si="588"/>
        <v>21</v>
      </c>
      <c r="O4282">
        <f t="shared" si="589"/>
        <v>9.2194770816445928</v>
      </c>
    </row>
    <row r="4283" spans="2:15" x14ac:dyDescent="0.25">
      <c r="B4283" s="3">
        <v>44337.072914699071</v>
      </c>
      <c r="C4283">
        <v>15.9399</v>
      </c>
      <c r="D4283">
        <v>67.05</v>
      </c>
      <c r="E4283">
        <v>14.9038</v>
      </c>
      <c r="F4283">
        <v>67.05</v>
      </c>
      <c r="G4283">
        <f t="shared" si="590"/>
        <v>1.0360999999999994</v>
      </c>
      <c r="H4283" s="4">
        <f t="shared" si="591"/>
        <v>0.72998100541655586</v>
      </c>
      <c r="I4283" s="4">
        <f t="shared" si="592"/>
        <v>0.41998100541655586</v>
      </c>
      <c r="J4283">
        <f t="shared" si="585"/>
        <v>9.3013794621930082</v>
      </c>
      <c r="L4283">
        <f t="shared" si="586"/>
        <v>2021</v>
      </c>
      <c r="M4283">
        <f t="shared" si="587"/>
        <v>5</v>
      </c>
      <c r="N4283">
        <f t="shared" si="588"/>
        <v>21</v>
      </c>
      <c r="O4283">
        <f t="shared" si="589"/>
        <v>9.3013794621930082</v>
      </c>
    </row>
    <row r="4284" spans="2:15" x14ac:dyDescent="0.25">
      <c r="B4284" s="3">
        <v>44337.083331365742</v>
      </c>
      <c r="C4284">
        <v>15.9399</v>
      </c>
      <c r="D4284">
        <v>67.05</v>
      </c>
      <c r="E4284">
        <v>14.9038</v>
      </c>
      <c r="F4284">
        <v>67.05</v>
      </c>
      <c r="G4284">
        <f t="shared" si="590"/>
        <v>1.0360999999999994</v>
      </c>
      <c r="H4284" s="4">
        <f t="shared" si="591"/>
        <v>0.72998100541655586</v>
      </c>
      <c r="I4284" s="4">
        <f t="shared" si="592"/>
        <v>0.41998100541655586</v>
      </c>
      <c r="J4284">
        <f t="shared" si="585"/>
        <v>9.3013794621930082</v>
      </c>
      <c r="L4284">
        <f t="shared" si="586"/>
        <v>2021</v>
      </c>
      <c r="M4284">
        <f t="shared" si="587"/>
        <v>5</v>
      </c>
      <c r="N4284">
        <f t="shared" si="588"/>
        <v>21</v>
      </c>
      <c r="O4284">
        <f t="shared" si="589"/>
        <v>9.3013794621930082</v>
      </c>
    </row>
    <row r="4285" spans="2:15" x14ac:dyDescent="0.25">
      <c r="B4285" s="3">
        <v>44337.093748032406</v>
      </c>
      <c r="C4285">
        <v>15.9381</v>
      </c>
      <c r="D4285">
        <v>67.05</v>
      </c>
      <c r="E4285">
        <v>14.9038</v>
      </c>
      <c r="F4285">
        <v>67.05</v>
      </c>
      <c r="G4285">
        <f t="shared" si="590"/>
        <v>1.0343</v>
      </c>
      <c r="H4285" s="4">
        <f t="shared" si="591"/>
        <v>0.72871282106200563</v>
      </c>
      <c r="I4285" s="4">
        <f t="shared" si="592"/>
        <v>0.41871282106200564</v>
      </c>
      <c r="J4285">
        <f t="shared" si="585"/>
        <v>9.1961739721470526</v>
      </c>
      <c r="L4285">
        <f t="shared" si="586"/>
        <v>2021</v>
      </c>
      <c r="M4285">
        <f t="shared" si="587"/>
        <v>5</v>
      </c>
      <c r="N4285">
        <f t="shared" si="588"/>
        <v>21</v>
      </c>
      <c r="O4285">
        <f t="shared" si="589"/>
        <v>9.1961739721470526</v>
      </c>
    </row>
    <row r="4286" spans="2:15" x14ac:dyDescent="0.25">
      <c r="B4286" s="3">
        <v>44337.104164699071</v>
      </c>
      <c r="C4286">
        <v>15.936299999999999</v>
      </c>
      <c r="D4286">
        <v>67.05</v>
      </c>
      <c r="E4286">
        <v>14.9038</v>
      </c>
      <c r="F4286">
        <v>67.05</v>
      </c>
      <c r="G4286">
        <f t="shared" si="590"/>
        <v>1.0324999999999989</v>
      </c>
      <c r="H4286" s="4">
        <f t="shared" si="591"/>
        <v>0.7274446367074543</v>
      </c>
      <c r="I4286" s="4">
        <f t="shared" si="592"/>
        <v>0.4174446367074543</v>
      </c>
      <c r="J4286">
        <f t="shared" si="585"/>
        <v>9.0918447133314277</v>
      </c>
      <c r="L4286">
        <f t="shared" si="586"/>
        <v>2021</v>
      </c>
      <c r="M4286">
        <f t="shared" si="587"/>
        <v>5</v>
      </c>
      <c r="N4286">
        <f t="shared" si="588"/>
        <v>21</v>
      </c>
      <c r="O4286">
        <f t="shared" si="589"/>
        <v>9.0918447133314277</v>
      </c>
    </row>
    <row r="4287" spans="2:15" x14ac:dyDescent="0.25">
      <c r="B4287" s="3">
        <v>44337.114581365742</v>
      </c>
      <c r="C4287">
        <v>15.9399</v>
      </c>
      <c r="D4287">
        <v>67.05</v>
      </c>
      <c r="E4287">
        <v>14.9038</v>
      </c>
      <c r="F4287">
        <v>67.05</v>
      </c>
      <c r="G4287">
        <f t="shared" si="590"/>
        <v>1.0360999999999994</v>
      </c>
      <c r="H4287" s="4">
        <f t="shared" si="591"/>
        <v>0.72998100541655586</v>
      </c>
      <c r="I4287" s="4">
        <f t="shared" si="592"/>
        <v>0.41998100541655586</v>
      </c>
      <c r="J4287">
        <f t="shared" si="585"/>
        <v>9.3013794621930082</v>
      </c>
      <c r="L4287">
        <f t="shared" si="586"/>
        <v>2021</v>
      </c>
      <c r="M4287">
        <f t="shared" si="587"/>
        <v>5</v>
      </c>
      <c r="N4287">
        <f t="shared" si="588"/>
        <v>21</v>
      </c>
      <c r="O4287">
        <f t="shared" si="589"/>
        <v>9.3013794621930082</v>
      </c>
    </row>
    <row r="4288" spans="2:15" x14ac:dyDescent="0.25">
      <c r="B4288" s="3">
        <v>44337.124998032406</v>
      </c>
      <c r="C4288">
        <v>15.9381</v>
      </c>
      <c r="D4288">
        <v>67.05</v>
      </c>
      <c r="E4288">
        <v>14.9038</v>
      </c>
      <c r="F4288">
        <v>67.05</v>
      </c>
      <c r="G4288">
        <f t="shared" si="590"/>
        <v>1.0343</v>
      </c>
      <c r="H4288" s="4">
        <f t="shared" si="591"/>
        <v>0.72871282106200563</v>
      </c>
      <c r="I4288" s="4">
        <f t="shared" si="592"/>
        <v>0.41871282106200564</v>
      </c>
      <c r="J4288">
        <f t="shared" si="585"/>
        <v>9.1961739721470526</v>
      </c>
      <c r="L4288">
        <f t="shared" si="586"/>
        <v>2021</v>
      </c>
      <c r="M4288">
        <f t="shared" si="587"/>
        <v>5</v>
      </c>
      <c r="N4288">
        <f t="shared" si="588"/>
        <v>21</v>
      </c>
      <c r="O4288">
        <f t="shared" si="589"/>
        <v>9.1961739721470526</v>
      </c>
    </row>
    <row r="4289" spans="2:15" x14ac:dyDescent="0.25">
      <c r="B4289" s="3">
        <v>44337.135414699071</v>
      </c>
      <c r="C4289">
        <v>15.941700000000001</v>
      </c>
      <c r="D4289">
        <v>67.05</v>
      </c>
      <c r="E4289">
        <v>14.9038</v>
      </c>
      <c r="F4289">
        <v>67.05</v>
      </c>
      <c r="G4289">
        <f t="shared" si="590"/>
        <v>1.0379000000000005</v>
      </c>
      <c r="H4289" s="4">
        <f t="shared" si="591"/>
        <v>0.73124918977110709</v>
      </c>
      <c r="I4289" s="4">
        <f t="shared" si="592"/>
        <v>0.42124918977110709</v>
      </c>
      <c r="J4289">
        <f t="shared" si="585"/>
        <v>9.4074658634355153</v>
      </c>
      <c r="L4289">
        <f t="shared" si="586"/>
        <v>2021</v>
      </c>
      <c r="M4289">
        <f t="shared" si="587"/>
        <v>5</v>
      </c>
      <c r="N4289">
        <f t="shared" si="588"/>
        <v>21</v>
      </c>
      <c r="O4289">
        <f t="shared" si="589"/>
        <v>9.4074658634355153</v>
      </c>
    </row>
    <row r="4290" spans="2:15" x14ac:dyDescent="0.25">
      <c r="B4290" s="3">
        <v>44337.145831365742</v>
      </c>
      <c r="C4290">
        <v>15.9381</v>
      </c>
      <c r="D4290">
        <v>67.05</v>
      </c>
      <c r="E4290">
        <v>14.906700000000001</v>
      </c>
      <c r="F4290">
        <v>67.05</v>
      </c>
      <c r="G4290">
        <f t="shared" si="590"/>
        <v>1.0313999999999997</v>
      </c>
      <c r="H4290" s="4">
        <f t="shared" si="591"/>
        <v>0.72666963515745175</v>
      </c>
      <c r="I4290" s="4">
        <f t="shared" si="592"/>
        <v>0.41666963515745176</v>
      </c>
      <c r="J4290">
        <f t="shared" si="585"/>
        <v>9.0285172975746271</v>
      </c>
      <c r="L4290">
        <f t="shared" si="586"/>
        <v>2021</v>
      </c>
      <c r="M4290">
        <f t="shared" si="587"/>
        <v>5</v>
      </c>
      <c r="N4290">
        <f t="shared" si="588"/>
        <v>21</v>
      </c>
      <c r="O4290">
        <f t="shared" si="589"/>
        <v>9.0285172975746271</v>
      </c>
    </row>
    <row r="4291" spans="2:15" x14ac:dyDescent="0.25">
      <c r="B4291" s="3">
        <v>44337.156248032406</v>
      </c>
      <c r="C4291">
        <v>15.941700000000001</v>
      </c>
      <c r="D4291">
        <v>67.05</v>
      </c>
      <c r="E4291">
        <v>14.908099999999999</v>
      </c>
      <c r="F4291">
        <v>67.05</v>
      </c>
      <c r="G4291">
        <f t="shared" si="590"/>
        <v>1.0336000000000016</v>
      </c>
      <c r="H4291" s="4">
        <f t="shared" si="591"/>
        <v>0.7282196382574595</v>
      </c>
      <c r="I4291" s="4">
        <f t="shared" si="592"/>
        <v>0.4182196382574595</v>
      </c>
      <c r="J4291">
        <f t="shared" si="585"/>
        <v>9.1554976196416149</v>
      </c>
      <c r="L4291">
        <f t="shared" si="586"/>
        <v>2021</v>
      </c>
      <c r="M4291">
        <f t="shared" si="587"/>
        <v>5</v>
      </c>
      <c r="N4291">
        <f t="shared" si="588"/>
        <v>21</v>
      </c>
      <c r="O4291">
        <f t="shared" si="589"/>
        <v>9.1554976196416149</v>
      </c>
    </row>
    <row r="4292" spans="2:15" x14ac:dyDescent="0.25">
      <c r="B4292" s="3">
        <v>44337.166664699071</v>
      </c>
      <c r="C4292">
        <v>15.9436</v>
      </c>
      <c r="D4292">
        <v>67.05</v>
      </c>
      <c r="E4292">
        <v>14.906700000000001</v>
      </c>
      <c r="F4292">
        <v>67.05</v>
      </c>
      <c r="G4292">
        <f t="shared" si="590"/>
        <v>1.0368999999999993</v>
      </c>
      <c r="H4292" s="4">
        <f t="shared" si="591"/>
        <v>0.73054464290746712</v>
      </c>
      <c r="I4292" s="4">
        <f t="shared" si="592"/>
        <v>0.42054464290746713</v>
      </c>
      <c r="J4292">
        <f t="shared" si="585"/>
        <v>9.3484199408089292</v>
      </c>
      <c r="L4292">
        <f t="shared" si="586"/>
        <v>2021</v>
      </c>
      <c r="M4292">
        <f t="shared" si="587"/>
        <v>5</v>
      </c>
      <c r="N4292">
        <f t="shared" si="588"/>
        <v>21</v>
      </c>
      <c r="O4292">
        <f t="shared" si="589"/>
        <v>9.3484199408089292</v>
      </c>
    </row>
    <row r="4293" spans="2:15" x14ac:dyDescent="0.25">
      <c r="B4293" s="3">
        <v>44337.177081365742</v>
      </c>
      <c r="C4293">
        <v>15.9453</v>
      </c>
      <c r="D4293">
        <v>67.05</v>
      </c>
      <c r="E4293">
        <v>14.908099999999999</v>
      </c>
      <c r="F4293">
        <v>67.05</v>
      </c>
      <c r="G4293">
        <f t="shared" si="590"/>
        <v>1.0372000000000003</v>
      </c>
      <c r="H4293" s="4">
        <f t="shared" si="591"/>
        <v>0.73075600696655951</v>
      </c>
      <c r="I4293" s="4">
        <f t="shared" si="592"/>
        <v>0.42075600696655951</v>
      </c>
      <c r="J4293">
        <f t="shared" ref="J4293:J4356" si="593">IF(I4293&lt;0,0,243.07*I4293^3.7614)</f>
        <v>9.3661050654550522</v>
      </c>
      <c r="L4293">
        <f t="shared" ref="L4293:L4356" si="594">YEAR(B4293)</f>
        <v>2021</v>
      </c>
      <c r="M4293">
        <f t="shared" ref="M4293:M4356" si="595">MONTH(B4293)</f>
        <v>5</v>
      </c>
      <c r="N4293">
        <f t="shared" ref="N4293:N4356" si="596">DAY(B4293)</f>
        <v>21</v>
      </c>
      <c r="O4293">
        <f t="shared" ref="O4293:O4356" si="597">J4293</f>
        <v>9.3661050654550522</v>
      </c>
    </row>
    <row r="4294" spans="2:15" x14ac:dyDescent="0.25">
      <c r="B4294" s="3">
        <v>44337.187498032406</v>
      </c>
      <c r="C4294">
        <v>15.9489</v>
      </c>
      <c r="D4294">
        <v>67.05</v>
      </c>
      <c r="E4294">
        <v>14.908099999999999</v>
      </c>
      <c r="F4294">
        <v>67.05</v>
      </c>
      <c r="G4294">
        <f t="shared" si="590"/>
        <v>1.0408000000000008</v>
      </c>
      <c r="H4294" s="4">
        <f t="shared" si="591"/>
        <v>0.73329237567566097</v>
      </c>
      <c r="I4294" s="4">
        <f t="shared" si="592"/>
        <v>0.42329237567566097</v>
      </c>
      <c r="J4294">
        <f t="shared" si="593"/>
        <v>9.5802476279531366</v>
      </c>
      <c r="L4294">
        <f t="shared" si="594"/>
        <v>2021</v>
      </c>
      <c r="M4294">
        <f t="shared" si="595"/>
        <v>5</v>
      </c>
      <c r="N4294">
        <f t="shared" si="596"/>
        <v>21</v>
      </c>
      <c r="O4294">
        <f t="shared" si="597"/>
        <v>9.5802476279531366</v>
      </c>
    </row>
    <row r="4295" spans="2:15" x14ac:dyDescent="0.25">
      <c r="B4295" s="3">
        <v>44337.197914699071</v>
      </c>
      <c r="C4295">
        <v>15.9489</v>
      </c>
      <c r="D4295">
        <v>67.05</v>
      </c>
      <c r="E4295">
        <v>14.908099999999999</v>
      </c>
      <c r="F4295">
        <v>67.05</v>
      </c>
      <c r="G4295">
        <f t="shared" si="590"/>
        <v>1.0408000000000008</v>
      </c>
      <c r="H4295" s="4">
        <f t="shared" si="591"/>
        <v>0.73329237567566097</v>
      </c>
      <c r="I4295" s="4">
        <f t="shared" si="592"/>
        <v>0.42329237567566097</v>
      </c>
      <c r="J4295">
        <f t="shared" si="593"/>
        <v>9.5802476279531366</v>
      </c>
      <c r="L4295">
        <f t="shared" si="594"/>
        <v>2021</v>
      </c>
      <c r="M4295">
        <f t="shared" si="595"/>
        <v>5</v>
      </c>
      <c r="N4295">
        <f t="shared" si="596"/>
        <v>21</v>
      </c>
      <c r="O4295">
        <f t="shared" si="597"/>
        <v>9.5802476279531366</v>
      </c>
    </row>
    <row r="4296" spans="2:15" x14ac:dyDescent="0.25">
      <c r="B4296" s="3">
        <v>44337.208331365742</v>
      </c>
      <c r="C4296">
        <v>15.9489</v>
      </c>
      <c r="D4296">
        <v>67.05</v>
      </c>
      <c r="E4296">
        <v>14.905200000000001</v>
      </c>
      <c r="F4296">
        <v>67.05</v>
      </c>
      <c r="G4296">
        <f t="shared" si="590"/>
        <v>1.0436999999999994</v>
      </c>
      <c r="H4296" s="4">
        <f t="shared" si="591"/>
        <v>0.73533556158021351</v>
      </c>
      <c r="I4296" s="4">
        <f t="shared" si="592"/>
        <v>0.42533556158021352</v>
      </c>
      <c r="J4296">
        <f t="shared" si="593"/>
        <v>9.7553478096270094</v>
      </c>
      <c r="L4296">
        <f t="shared" si="594"/>
        <v>2021</v>
      </c>
      <c r="M4296">
        <f t="shared" si="595"/>
        <v>5</v>
      </c>
      <c r="N4296">
        <f t="shared" si="596"/>
        <v>21</v>
      </c>
      <c r="O4296">
        <f t="shared" si="597"/>
        <v>9.7553478096270094</v>
      </c>
    </row>
    <row r="4297" spans="2:15" x14ac:dyDescent="0.25">
      <c r="B4297" s="3">
        <v>44337.218748032406</v>
      </c>
      <c r="C4297">
        <v>15.9489</v>
      </c>
      <c r="D4297">
        <v>67.05</v>
      </c>
      <c r="E4297">
        <v>14.909599999999999</v>
      </c>
      <c r="F4297">
        <v>67.05</v>
      </c>
      <c r="G4297">
        <f t="shared" si="590"/>
        <v>1.0393000000000008</v>
      </c>
      <c r="H4297" s="4">
        <f t="shared" si="591"/>
        <v>0.73223555538020224</v>
      </c>
      <c r="I4297" s="4">
        <f t="shared" si="592"/>
        <v>0.42223555538020224</v>
      </c>
      <c r="J4297">
        <f t="shared" si="593"/>
        <v>9.4905895362470414</v>
      </c>
      <c r="L4297">
        <f t="shared" si="594"/>
        <v>2021</v>
      </c>
      <c r="M4297">
        <f t="shared" si="595"/>
        <v>5</v>
      </c>
      <c r="N4297">
        <f t="shared" si="596"/>
        <v>21</v>
      </c>
      <c r="O4297">
        <f t="shared" si="597"/>
        <v>9.4905895362470414</v>
      </c>
    </row>
    <row r="4298" spans="2:15" x14ac:dyDescent="0.25">
      <c r="B4298" s="3">
        <v>44337.229164699071</v>
      </c>
      <c r="C4298">
        <v>15.9489</v>
      </c>
      <c r="D4298">
        <v>67.05</v>
      </c>
      <c r="E4298">
        <v>14.911</v>
      </c>
      <c r="F4298">
        <v>67.05</v>
      </c>
      <c r="G4298">
        <f t="shared" si="590"/>
        <v>1.0379000000000005</v>
      </c>
      <c r="H4298" s="4">
        <f t="shared" si="591"/>
        <v>0.73124918977110709</v>
      </c>
      <c r="I4298" s="4">
        <f t="shared" si="592"/>
        <v>0.42124918977110709</v>
      </c>
      <c r="J4298">
        <f t="shared" si="593"/>
        <v>9.4074658634355153</v>
      </c>
      <c r="L4298">
        <f t="shared" si="594"/>
        <v>2021</v>
      </c>
      <c r="M4298">
        <f t="shared" si="595"/>
        <v>5</v>
      </c>
      <c r="N4298">
        <f t="shared" si="596"/>
        <v>21</v>
      </c>
      <c r="O4298">
        <f t="shared" si="597"/>
        <v>9.4074658634355153</v>
      </c>
    </row>
    <row r="4299" spans="2:15" x14ac:dyDescent="0.25">
      <c r="B4299" s="3">
        <v>44337.239581365742</v>
      </c>
      <c r="C4299">
        <v>15.9476</v>
      </c>
      <c r="D4299">
        <v>67.221000000000004</v>
      </c>
      <c r="E4299">
        <v>14.9125</v>
      </c>
      <c r="F4299">
        <v>67.05</v>
      </c>
      <c r="G4299">
        <f t="shared" si="590"/>
        <v>1.0350999999999999</v>
      </c>
      <c r="H4299" s="4">
        <f t="shared" si="591"/>
        <v>0.72927645855291701</v>
      </c>
      <c r="I4299" s="4">
        <f t="shared" si="592"/>
        <v>0.41927645855291701</v>
      </c>
      <c r="J4299">
        <f t="shared" si="593"/>
        <v>9.2428235130897534</v>
      </c>
      <c r="L4299">
        <f t="shared" si="594"/>
        <v>2021</v>
      </c>
      <c r="M4299">
        <f t="shared" si="595"/>
        <v>5</v>
      </c>
      <c r="N4299">
        <f t="shared" si="596"/>
        <v>21</v>
      </c>
      <c r="O4299">
        <f t="shared" si="597"/>
        <v>9.2428235130897534</v>
      </c>
    </row>
    <row r="4300" spans="2:15" x14ac:dyDescent="0.25">
      <c r="B4300" s="3">
        <v>44337.249998032406</v>
      </c>
      <c r="C4300">
        <v>15.953099999999999</v>
      </c>
      <c r="D4300">
        <v>67.221000000000004</v>
      </c>
      <c r="E4300">
        <v>14.9155</v>
      </c>
      <c r="F4300">
        <v>67.05</v>
      </c>
      <c r="G4300">
        <f t="shared" si="590"/>
        <v>1.0375999999999994</v>
      </c>
      <c r="H4300" s="4">
        <f t="shared" si="591"/>
        <v>0.73103782571201459</v>
      </c>
      <c r="I4300" s="4">
        <f t="shared" si="592"/>
        <v>0.42103782571201459</v>
      </c>
      <c r="J4300">
        <f t="shared" si="593"/>
        <v>9.3897234232395235</v>
      </c>
      <c r="L4300">
        <f t="shared" si="594"/>
        <v>2021</v>
      </c>
      <c r="M4300">
        <f t="shared" si="595"/>
        <v>5</v>
      </c>
      <c r="N4300">
        <f t="shared" si="596"/>
        <v>21</v>
      </c>
      <c r="O4300">
        <f t="shared" si="597"/>
        <v>9.3897234232395235</v>
      </c>
    </row>
    <row r="4301" spans="2:15" x14ac:dyDescent="0.25">
      <c r="B4301" s="3">
        <v>44337.260414699071</v>
      </c>
      <c r="C4301">
        <v>15.953099999999999</v>
      </c>
      <c r="D4301">
        <v>67.221000000000004</v>
      </c>
      <c r="E4301">
        <v>14.917</v>
      </c>
      <c r="F4301">
        <v>67.05</v>
      </c>
      <c r="G4301">
        <f t="shared" si="590"/>
        <v>1.0360999999999994</v>
      </c>
      <c r="H4301" s="4">
        <f t="shared" si="591"/>
        <v>0.72998100541655586</v>
      </c>
      <c r="I4301" s="4">
        <f t="shared" si="592"/>
        <v>0.41998100541655586</v>
      </c>
      <c r="J4301">
        <f t="shared" si="593"/>
        <v>9.3013794621930082</v>
      </c>
      <c r="L4301">
        <f t="shared" si="594"/>
        <v>2021</v>
      </c>
      <c r="M4301">
        <f t="shared" si="595"/>
        <v>5</v>
      </c>
      <c r="N4301">
        <f t="shared" si="596"/>
        <v>21</v>
      </c>
      <c r="O4301">
        <f t="shared" si="597"/>
        <v>9.3013794621930082</v>
      </c>
    </row>
    <row r="4302" spans="2:15" x14ac:dyDescent="0.25">
      <c r="B4302" s="3">
        <v>44337.270831365742</v>
      </c>
      <c r="C4302">
        <v>15.956799999999999</v>
      </c>
      <c r="D4302">
        <v>67.221000000000004</v>
      </c>
      <c r="E4302">
        <v>14.917</v>
      </c>
      <c r="F4302">
        <v>67.05</v>
      </c>
      <c r="G4302">
        <f t="shared" si="590"/>
        <v>1.0397999999999996</v>
      </c>
      <c r="H4302" s="4">
        <f t="shared" si="591"/>
        <v>0.73258782881202089</v>
      </c>
      <c r="I4302" s="4">
        <f t="shared" si="592"/>
        <v>0.42258782881202089</v>
      </c>
      <c r="J4302">
        <f t="shared" si="593"/>
        <v>9.5204068168051101</v>
      </c>
      <c r="L4302">
        <f t="shared" si="594"/>
        <v>2021</v>
      </c>
      <c r="M4302">
        <f t="shared" si="595"/>
        <v>5</v>
      </c>
      <c r="N4302">
        <f t="shared" si="596"/>
        <v>21</v>
      </c>
      <c r="O4302">
        <f t="shared" si="597"/>
        <v>9.5204068168051101</v>
      </c>
    </row>
    <row r="4303" spans="2:15" x14ac:dyDescent="0.25">
      <c r="B4303" s="3">
        <v>44337.281248032406</v>
      </c>
      <c r="C4303">
        <v>15.9621</v>
      </c>
      <c r="D4303">
        <v>67.221000000000004</v>
      </c>
      <c r="E4303">
        <v>14.917</v>
      </c>
      <c r="F4303">
        <v>67.05</v>
      </c>
      <c r="G4303">
        <f t="shared" si="590"/>
        <v>1.0450999999999997</v>
      </c>
      <c r="H4303" s="4">
        <f t="shared" si="591"/>
        <v>0.73632192718930867</v>
      </c>
      <c r="I4303" s="4">
        <f t="shared" si="592"/>
        <v>0.42632192718930867</v>
      </c>
      <c r="J4303">
        <f t="shared" si="593"/>
        <v>9.8407145565586571</v>
      </c>
      <c r="L4303">
        <f t="shared" si="594"/>
        <v>2021</v>
      </c>
      <c r="M4303">
        <f t="shared" si="595"/>
        <v>5</v>
      </c>
      <c r="N4303">
        <f t="shared" si="596"/>
        <v>21</v>
      </c>
      <c r="O4303">
        <f t="shared" si="597"/>
        <v>9.8407145565586571</v>
      </c>
    </row>
    <row r="4304" spans="2:15" x14ac:dyDescent="0.25">
      <c r="B4304" s="3">
        <v>44337.291664699071</v>
      </c>
      <c r="C4304">
        <v>15.9621</v>
      </c>
      <c r="D4304">
        <v>67.221000000000004</v>
      </c>
      <c r="E4304">
        <v>14.9199</v>
      </c>
      <c r="F4304">
        <v>67.05</v>
      </c>
      <c r="G4304">
        <f t="shared" si="590"/>
        <v>1.0421999999999993</v>
      </c>
      <c r="H4304" s="4">
        <f t="shared" si="591"/>
        <v>0.73427874128475479</v>
      </c>
      <c r="I4304" s="4">
        <f t="shared" si="592"/>
        <v>0.42427874128475479</v>
      </c>
      <c r="J4304">
        <f t="shared" si="593"/>
        <v>9.6644880756995359</v>
      </c>
      <c r="L4304">
        <f t="shared" si="594"/>
        <v>2021</v>
      </c>
      <c r="M4304">
        <f t="shared" si="595"/>
        <v>5</v>
      </c>
      <c r="N4304">
        <f t="shared" si="596"/>
        <v>21</v>
      </c>
      <c r="O4304">
        <f t="shared" si="597"/>
        <v>9.6644880756995359</v>
      </c>
    </row>
    <row r="4305" spans="2:15" x14ac:dyDescent="0.25">
      <c r="B4305" s="3">
        <v>44337.302081365742</v>
      </c>
      <c r="C4305">
        <v>15.964</v>
      </c>
      <c r="D4305">
        <v>67.221000000000004</v>
      </c>
      <c r="E4305">
        <v>14.9199</v>
      </c>
      <c r="F4305">
        <v>67.05</v>
      </c>
      <c r="G4305">
        <f t="shared" si="590"/>
        <v>1.0441000000000003</v>
      </c>
      <c r="H4305" s="4">
        <f t="shared" si="591"/>
        <v>0.73561738032566992</v>
      </c>
      <c r="I4305" s="4">
        <f t="shared" si="592"/>
        <v>0.42561738032566993</v>
      </c>
      <c r="J4305">
        <f t="shared" si="593"/>
        <v>9.7796826071151592</v>
      </c>
      <c r="L4305">
        <f t="shared" si="594"/>
        <v>2021</v>
      </c>
      <c r="M4305">
        <f t="shared" si="595"/>
        <v>5</v>
      </c>
      <c r="N4305">
        <f t="shared" si="596"/>
        <v>21</v>
      </c>
      <c r="O4305">
        <f t="shared" si="597"/>
        <v>9.7796826071151592</v>
      </c>
    </row>
    <row r="4306" spans="2:15" x14ac:dyDescent="0.25">
      <c r="B4306" s="3">
        <v>44337.312498032406</v>
      </c>
      <c r="C4306">
        <v>15.964</v>
      </c>
      <c r="D4306">
        <v>67.221000000000004</v>
      </c>
      <c r="E4306">
        <v>14.9213</v>
      </c>
      <c r="F4306">
        <v>67.05</v>
      </c>
      <c r="G4306">
        <f t="shared" si="590"/>
        <v>1.0427</v>
      </c>
      <c r="H4306" s="4">
        <f t="shared" si="591"/>
        <v>0.73463101471657477</v>
      </c>
      <c r="I4306" s="4">
        <f t="shared" si="592"/>
        <v>0.42463101471657477</v>
      </c>
      <c r="J4306">
        <f t="shared" si="593"/>
        <v>9.6947053172579913</v>
      </c>
      <c r="L4306">
        <f t="shared" si="594"/>
        <v>2021</v>
      </c>
      <c r="M4306">
        <f t="shared" si="595"/>
        <v>5</v>
      </c>
      <c r="N4306">
        <f t="shared" si="596"/>
        <v>21</v>
      </c>
      <c r="O4306">
        <f t="shared" si="597"/>
        <v>9.6947053172579913</v>
      </c>
    </row>
    <row r="4307" spans="2:15" x14ac:dyDescent="0.25">
      <c r="B4307" s="3">
        <v>44337.322914699071</v>
      </c>
      <c r="C4307">
        <v>15.967599999999999</v>
      </c>
      <c r="D4307">
        <v>67.221000000000004</v>
      </c>
      <c r="E4307">
        <v>14.924200000000001</v>
      </c>
      <c r="F4307">
        <v>67.05</v>
      </c>
      <c r="G4307">
        <f t="shared" si="590"/>
        <v>1.0433999999999983</v>
      </c>
      <c r="H4307" s="4">
        <f t="shared" si="591"/>
        <v>0.73512419752112113</v>
      </c>
      <c r="I4307" s="4">
        <f t="shared" si="592"/>
        <v>0.42512419752112113</v>
      </c>
      <c r="J4307">
        <f t="shared" si="593"/>
        <v>9.737125906581694</v>
      </c>
      <c r="L4307">
        <f t="shared" si="594"/>
        <v>2021</v>
      </c>
      <c r="M4307">
        <f t="shared" si="595"/>
        <v>5</v>
      </c>
      <c r="N4307">
        <f t="shared" si="596"/>
        <v>21</v>
      </c>
      <c r="O4307">
        <f t="shared" si="597"/>
        <v>9.737125906581694</v>
      </c>
    </row>
    <row r="4308" spans="2:15" x14ac:dyDescent="0.25">
      <c r="B4308" s="3">
        <v>44337.333331365742</v>
      </c>
      <c r="C4308">
        <v>15.967599999999999</v>
      </c>
      <c r="D4308">
        <v>67.221000000000004</v>
      </c>
      <c r="E4308">
        <v>14.924200000000001</v>
      </c>
      <c r="F4308">
        <v>67.05</v>
      </c>
      <c r="G4308">
        <f t="shared" si="590"/>
        <v>1.0433999999999983</v>
      </c>
      <c r="H4308" s="4">
        <f t="shared" si="591"/>
        <v>0.73512419752112113</v>
      </c>
      <c r="I4308" s="4">
        <f t="shared" si="592"/>
        <v>0.42512419752112113</v>
      </c>
      <c r="J4308">
        <f t="shared" si="593"/>
        <v>9.737125906581694</v>
      </c>
      <c r="L4308">
        <f t="shared" si="594"/>
        <v>2021</v>
      </c>
      <c r="M4308">
        <f t="shared" si="595"/>
        <v>5</v>
      </c>
      <c r="N4308">
        <f t="shared" si="596"/>
        <v>21</v>
      </c>
      <c r="O4308">
        <f t="shared" si="597"/>
        <v>9.737125906581694</v>
      </c>
    </row>
    <row r="4309" spans="2:15" x14ac:dyDescent="0.25">
      <c r="B4309" s="3">
        <v>44337.343748032406</v>
      </c>
      <c r="C4309">
        <v>15.9695</v>
      </c>
      <c r="D4309">
        <v>67.221000000000004</v>
      </c>
      <c r="E4309">
        <v>14.924200000000001</v>
      </c>
      <c r="F4309">
        <v>67.05</v>
      </c>
      <c r="G4309">
        <f t="shared" si="590"/>
        <v>1.0452999999999992</v>
      </c>
      <c r="H4309" s="4">
        <f t="shared" si="591"/>
        <v>0.73646283656203626</v>
      </c>
      <c r="I4309" s="4">
        <f t="shared" si="592"/>
        <v>0.42646283656203626</v>
      </c>
      <c r="J4309">
        <f t="shared" si="593"/>
        <v>9.8529544193992802</v>
      </c>
      <c r="L4309">
        <f t="shared" si="594"/>
        <v>2021</v>
      </c>
      <c r="M4309">
        <f t="shared" si="595"/>
        <v>5</v>
      </c>
      <c r="N4309">
        <f t="shared" si="596"/>
        <v>21</v>
      </c>
      <c r="O4309">
        <f t="shared" si="597"/>
        <v>9.8529544193992802</v>
      </c>
    </row>
    <row r="4310" spans="2:15" x14ac:dyDescent="0.25">
      <c r="B4310" s="3">
        <v>44337.354164699071</v>
      </c>
      <c r="C4310">
        <v>15.971299999999999</v>
      </c>
      <c r="D4310">
        <v>67.221000000000004</v>
      </c>
      <c r="E4310">
        <v>14.927099999999999</v>
      </c>
      <c r="F4310">
        <v>67.05</v>
      </c>
      <c r="G4310">
        <f t="shared" si="590"/>
        <v>1.0442</v>
      </c>
      <c r="H4310" s="4">
        <f t="shared" si="591"/>
        <v>0.73568783501203372</v>
      </c>
      <c r="I4310" s="4">
        <f t="shared" si="592"/>
        <v>0.42568783501203372</v>
      </c>
      <c r="J4310">
        <f t="shared" si="593"/>
        <v>9.7857732631033585</v>
      </c>
      <c r="L4310">
        <f t="shared" si="594"/>
        <v>2021</v>
      </c>
      <c r="M4310">
        <f t="shared" si="595"/>
        <v>5</v>
      </c>
      <c r="N4310">
        <f t="shared" si="596"/>
        <v>21</v>
      </c>
      <c r="O4310">
        <f t="shared" si="597"/>
        <v>9.7857732631033585</v>
      </c>
    </row>
    <row r="4311" spans="2:15" x14ac:dyDescent="0.25">
      <c r="B4311" s="3">
        <v>44337.364581365742</v>
      </c>
      <c r="C4311">
        <v>15.971299999999999</v>
      </c>
      <c r="D4311">
        <v>67.221000000000004</v>
      </c>
      <c r="E4311">
        <v>14.930199999999999</v>
      </c>
      <c r="F4311">
        <v>67.05</v>
      </c>
      <c r="G4311">
        <f t="shared" si="590"/>
        <v>1.0411000000000001</v>
      </c>
      <c r="H4311" s="4">
        <f t="shared" si="591"/>
        <v>0.73350373973475225</v>
      </c>
      <c r="I4311" s="4">
        <f t="shared" si="592"/>
        <v>0.42350373973475225</v>
      </c>
      <c r="J4311">
        <f t="shared" si="593"/>
        <v>9.5982535907998532</v>
      </c>
      <c r="L4311">
        <f t="shared" si="594"/>
        <v>2021</v>
      </c>
      <c r="M4311">
        <f t="shared" si="595"/>
        <v>5</v>
      </c>
      <c r="N4311">
        <f t="shared" si="596"/>
        <v>21</v>
      </c>
      <c r="O4311">
        <f t="shared" si="597"/>
        <v>9.5982535907998532</v>
      </c>
    </row>
    <row r="4312" spans="2:15" x14ac:dyDescent="0.25">
      <c r="B4312" s="3">
        <v>44337.374998032406</v>
      </c>
      <c r="C4312">
        <v>15.976800000000001</v>
      </c>
      <c r="D4312">
        <v>67.221000000000004</v>
      </c>
      <c r="E4312">
        <v>14.930199999999999</v>
      </c>
      <c r="F4312">
        <v>67.05</v>
      </c>
      <c r="G4312">
        <f t="shared" si="590"/>
        <v>1.0466000000000015</v>
      </c>
      <c r="H4312" s="4">
        <f t="shared" si="591"/>
        <v>0.73737874748476873</v>
      </c>
      <c r="I4312" s="4">
        <f t="shared" si="592"/>
        <v>0.42737874748476873</v>
      </c>
      <c r="J4312">
        <f t="shared" si="593"/>
        <v>9.9327861559859567</v>
      </c>
      <c r="L4312">
        <f t="shared" si="594"/>
        <v>2021</v>
      </c>
      <c r="M4312">
        <f t="shared" si="595"/>
        <v>5</v>
      </c>
      <c r="N4312">
        <f t="shared" si="596"/>
        <v>21</v>
      </c>
      <c r="O4312">
        <f t="shared" si="597"/>
        <v>9.9327861559859567</v>
      </c>
    </row>
    <row r="4313" spans="2:15" x14ac:dyDescent="0.25">
      <c r="B4313" s="3">
        <v>44337.385414699071</v>
      </c>
      <c r="C4313">
        <v>15.9749</v>
      </c>
      <c r="D4313">
        <v>67.221000000000004</v>
      </c>
      <c r="E4313">
        <v>14.9306</v>
      </c>
      <c r="F4313">
        <v>67.221000000000004</v>
      </c>
      <c r="G4313">
        <f t="shared" si="590"/>
        <v>1.0442999999999998</v>
      </c>
      <c r="H4313" s="4">
        <f t="shared" si="591"/>
        <v>0.73575828969839729</v>
      </c>
      <c r="I4313" s="4">
        <f t="shared" si="592"/>
        <v>0.4257582896983973</v>
      </c>
      <c r="J4313">
        <f t="shared" si="593"/>
        <v>9.7918667033611229</v>
      </c>
      <c r="L4313">
        <f t="shared" si="594"/>
        <v>2021</v>
      </c>
      <c r="M4313">
        <f t="shared" si="595"/>
        <v>5</v>
      </c>
      <c r="N4313">
        <f t="shared" si="596"/>
        <v>21</v>
      </c>
      <c r="O4313">
        <f t="shared" si="597"/>
        <v>9.7918667033611229</v>
      </c>
    </row>
    <row r="4314" spans="2:15" x14ac:dyDescent="0.25">
      <c r="B4314" s="3">
        <v>44337.395831365742</v>
      </c>
      <c r="C4314">
        <v>15.976800000000001</v>
      </c>
      <c r="D4314">
        <v>67.221000000000004</v>
      </c>
      <c r="E4314">
        <v>14.9306</v>
      </c>
      <c r="F4314">
        <v>67.221000000000004</v>
      </c>
      <c r="G4314">
        <f t="shared" si="590"/>
        <v>1.0462000000000007</v>
      </c>
      <c r="H4314" s="4">
        <f t="shared" si="591"/>
        <v>0.73709692873931243</v>
      </c>
      <c r="I4314" s="4">
        <f t="shared" si="592"/>
        <v>0.42709692873931243</v>
      </c>
      <c r="J4314">
        <f t="shared" si="593"/>
        <v>9.9081721597036019</v>
      </c>
      <c r="L4314">
        <f t="shared" si="594"/>
        <v>2021</v>
      </c>
      <c r="M4314">
        <f t="shared" si="595"/>
        <v>5</v>
      </c>
      <c r="N4314">
        <f t="shared" si="596"/>
        <v>21</v>
      </c>
      <c r="O4314">
        <f t="shared" si="597"/>
        <v>9.9081721597036019</v>
      </c>
    </row>
    <row r="4315" spans="2:15" x14ac:dyDescent="0.25">
      <c r="B4315" s="3">
        <v>44337.406248032406</v>
      </c>
      <c r="C4315">
        <v>15.9785</v>
      </c>
      <c r="D4315">
        <v>67.221000000000004</v>
      </c>
      <c r="E4315">
        <v>14.9321</v>
      </c>
      <c r="F4315">
        <v>67.221000000000004</v>
      </c>
      <c r="G4315">
        <f t="shared" si="590"/>
        <v>1.0464000000000002</v>
      </c>
      <c r="H4315" s="4">
        <f t="shared" si="591"/>
        <v>0.73723783811204002</v>
      </c>
      <c r="I4315" s="4">
        <f t="shared" si="592"/>
        <v>0.42723783811204002</v>
      </c>
      <c r="J4315">
        <f t="shared" si="593"/>
        <v>9.9204735535418358</v>
      </c>
      <c r="L4315">
        <f t="shared" si="594"/>
        <v>2021</v>
      </c>
      <c r="M4315">
        <f t="shared" si="595"/>
        <v>5</v>
      </c>
      <c r="N4315">
        <f t="shared" si="596"/>
        <v>21</v>
      </c>
      <c r="O4315">
        <f t="shared" si="597"/>
        <v>9.9204735535418358</v>
      </c>
    </row>
    <row r="4316" spans="2:15" x14ac:dyDescent="0.25">
      <c r="B4316" s="3">
        <v>44337.416664699071</v>
      </c>
      <c r="C4316">
        <v>15.9785</v>
      </c>
      <c r="D4316">
        <v>67.221000000000004</v>
      </c>
      <c r="E4316">
        <v>14.9292</v>
      </c>
      <c r="F4316">
        <v>67.221000000000004</v>
      </c>
      <c r="G4316">
        <f t="shared" si="590"/>
        <v>1.0493000000000006</v>
      </c>
      <c r="H4316" s="4">
        <f t="shared" si="591"/>
        <v>0.7392810240165939</v>
      </c>
      <c r="I4316" s="4">
        <f t="shared" si="592"/>
        <v>0.4292810240165939</v>
      </c>
      <c r="J4316">
        <f t="shared" si="593"/>
        <v>10.100106627043736</v>
      </c>
      <c r="L4316">
        <f t="shared" si="594"/>
        <v>2021</v>
      </c>
      <c r="M4316">
        <f t="shared" si="595"/>
        <v>5</v>
      </c>
      <c r="N4316">
        <f t="shared" si="596"/>
        <v>21</v>
      </c>
      <c r="O4316">
        <f t="shared" si="597"/>
        <v>10.100106627043736</v>
      </c>
    </row>
    <row r="4317" spans="2:15" x14ac:dyDescent="0.25">
      <c r="B4317" s="3">
        <v>44337.427081365742</v>
      </c>
      <c r="C4317">
        <v>15.9785</v>
      </c>
      <c r="D4317">
        <v>67.221000000000004</v>
      </c>
      <c r="E4317">
        <v>14.9292</v>
      </c>
      <c r="F4317">
        <v>67.221000000000004</v>
      </c>
      <c r="G4317">
        <f t="shared" si="590"/>
        <v>1.0493000000000006</v>
      </c>
      <c r="H4317" s="4">
        <f t="shared" si="591"/>
        <v>0.7392810240165939</v>
      </c>
      <c r="I4317" s="4">
        <f t="shared" si="592"/>
        <v>0.4292810240165939</v>
      </c>
      <c r="J4317">
        <f t="shared" si="593"/>
        <v>10.100106627043736</v>
      </c>
      <c r="L4317">
        <f t="shared" si="594"/>
        <v>2021</v>
      </c>
      <c r="M4317">
        <f t="shared" si="595"/>
        <v>5</v>
      </c>
      <c r="N4317">
        <f t="shared" si="596"/>
        <v>21</v>
      </c>
      <c r="O4317">
        <f t="shared" si="597"/>
        <v>10.100106627043736</v>
      </c>
    </row>
    <row r="4318" spans="2:15" x14ac:dyDescent="0.25">
      <c r="B4318" s="3">
        <v>44337.437498032406</v>
      </c>
      <c r="C4318">
        <v>15.9785</v>
      </c>
      <c r="D4318">
        <v>67.221000000000004</v>
      </c>
      <c r="E4318">
        <v>14.9277</v>
      </c>
      <c r="F4318">
        <v>67.221000000000004</v>
      </c>
      <c r="G4318">
        <f t="shared" si="590"/>
        <v>1.0508000000000006</v>
      </c>
      <c r="H4318" s="4">
        <f t="shared" si="591"/>
        <v>0.74033784431205263</v>
      </c>
      <c r="I4318" s="4">
        <f t="shared" si="592"/>
        <v>0.43033784431205263</v>
      </c>
      <c r="J4318">
        <f t="shared" si="593"/>
        <v>10.193951543003294</v>
      </c>
      <c r="L4318">
        <f t="shared" si="594"/>
        <v>2021</v>
      </c>
      <c r="M4318">
        <f t="shared" si="595"/>
        <v>5</v>
      </c>
      <c r="N4318">
        <f t="shared" si="596"/>
        <v>21</v>
      </c>
      <c r="O4318">
        <f t="shared" si="597"/>
        <v>10.193951543003294</v>
      </c>
    </row>
    <row r="4319" spans="2:15" x14ac:dyDescent="0.25">
      <c r="B4319" s="3">
        <v>44337.447914699071</v>
      </c>
      <c r="C4319">
        <v>15.9749</v>
      </c>
      <c r="D4319">
        <v>67.221000000000004</v>
      </c>
      <c r="E4319">
        <v>14.9277</v>
      </c>
      <c r="F4319">
        <v>67.221000000000004</v>
      </c>
      <c r="G4319">
        <f t="shared" si="590"/>
        <v>1.0472000000000001</v>
      </c>
      <c r="H4319" s="4">
        <f t="shared" si="591"/>
        <v>0.73780147560295117</v>
      </c>
      <c r="I4319" s="4">
        <f t="shared" si="592"/>
        <v>0.42780147560295118</v>
      </c>
      <c r="J4319">
        <f t="shared" si="593"/>
        <v>9.9697912800839319</v>
      </c>
      <c r="L4319">
        <f t="shared" si="594"/>
        <v>2021</v>
      </c>
      <c r="M4319">
        <f t="shared" si="595"/>
        <v>5</v>
      </c>
      <c r="N4319">
        <f t="shared" si="596"/>
        <v>21</v>
      </c>
      <c r="O4319">
        <f t="shared" si="597"/>
        <v>9.9697912800839319</v>
      </c>
    </row>
    <row r="4320" spans="2:15" x14ac:dyDescent="0.25">
      <c r="B4320" s="3">
        <v>44337.458331365742</v>
      </c>
      <c r="C4320">
        <v>15.976800000000001</v>
      </c>
      <c r="D4320">
        <v>67.221000000000004</v>
      </c>
      <c r="E4320">
        <v>14.9232</v>
      </c>
      <c r="F4320">
        <v>67.221000000000004</v>
      </c>
      <c r="G4320">
        <f t="shared" si="590"/>
        <v>1.0536000000000012</v>
      </c>
      <c r="H4320" s="4">
        <f t="shared" si="591"/>
        <v>0.74231057553024282</v>
      </c>
      <c r="I4320" s="4">
        <f t="shared" si="592"/>
        <v>0.43231057553024282</v>
      </c>
      <c r="J4320">
        <f t="shared" si="593"/>
        <v>10.370839371664909</v>
      </c>
      <c r="L4320">
        <f t="shared" si="594"/>
        <v>2021</v>
      </c>
      <c r="M4320">
        <f t="shared" si="595"/>
        <v>5</v>
      </c>
      <c r="N4320">
        <f t="shared" si="596"/>
        <v>21</v>
      </c>
      <c r="O4320">
        <f t="shared" si="597"/>
        <v>10.370839371664909</v>
      </c>
    </row>
    <row r="4321" spans="2:15" x14ac:dyDescent="0.25">
      <c r="B4321" s="3">
        <v>44337.468748032406</v>
      </c>
      <c r="C4321">
        <v>15.9749</v>
      </c>
      <c r="D4321">
        <v>67.221000000000004</v>
      </c>
      <c r="E4321">
        <v>14.926299999999999</v>
      </c>
      <c r="F4321">
        <v>67.221000000000004</v>
      </c>
      <c r="G4321">
        <f t="shared" si="590"/>
        <v>1.0486000000000004</v>
      </c>
      <c r="H4321" s="4">
        <f t="shared" si="591"/>
        <v>0.73878784121204621</v>
      </c>
      <c r="I4321" s="4">
        <f t="shared" si="592"/>
        <v>0.42878784121204622</v>
      </c>
      <c r="J4321">
        <f t="shared" si="593"/>
        <v>10.05653008725986</v>
      </c>
      <c r="L4321">
        <f t="shared" si="594"/>
        <v>2021</v>
      </c>
      <c r="M4321">
        <f t="shared" si="595"/>
        <v>5</v>
      </c>
      <c r="N4321">
        <f t="shared" si="596"/>
        <v>21</v>
      </c>
      <c r="O4321">
        <f t="shared" si="597"/>
        <v>10.05653008725986</v>
      </c>
    </row>
    <row r="4322" spans="2:15" x14ac:dyDescent="0.25">
      <c r="B4322" s="3">
        <v>44337.479164699071</v>
      </c>
      <c r="C4322">
        <v>15.9749</v>
      </c>
      <c r="D4322">
        <v>67.221000000000004</v>
      </c>
      <c r="E4322">
        <v>14.9232</v>
      </c>
      <c r="F4322">
        <v>67.221000000000004</v>
      </c>
      <c r="G4322">
        <f t="shared" si="590"/>
        <v>1.0517000000000003</v>
      </c>
      <c r="H4322" s="4">
        <f t="shared" si="591"/>
        <v>0.74097193648932758</v>
      </c>
      <c r="I4322" s="4">
        <f t="shared" si="592"/>
        <v>0.43097193648932758</v>
      </c>
      <c r="J4322">
        <f t="shared" si="593"/>
        <v>10.250564826805888</v>
      </c>
      <c r="L4322">
        <f t="shared" si="594"/>
        <v>2021</v>
      </c>
      <c r="M4322">
        <f t="shared" si="595"/>
        <v>5</v>
      </c>
      <c r="N4322">
        <f t="shared" si="596"/>
        <v>21</v>
      </c>
      <c r="O4322">
        <f t="shared" si="597"/>
        <v>10.250564826805888</v>
      </c>
    </row>
    <row r="4323" spans="2:15" x14ac:dyDescent="0.25">
      <c r="B4323" s="3">
        <v>44337.489581365742</v>
      </c>
      <c r="C4323">
        <v>15.9749</v>
      </c>
      <c r="D4323">
        <v>67.221000000000004</v>
      </c>
      <c r="E4323">
        <v>14.926299999999999</v>
      </c>
      <c r="F4323">
        <v>67.221000000000004</v>
      </c>
      <c r="G4323">
        <f t="shared" si="590"/>
        <v>1.0486000000000004</v>
      </c>
      <c r="H4323" s="4">
        <f t="shared" si="591"/>
        <v>0.73878784121204621</v>
      </c>
      <c r="I4323" s="4">
        <f t="shared" si="592"/>
        <v>0.42878784121204622</v>
      </c>
      <c r="J4323">
        <f t="shared" si="593"/>
        <v>10.05653008725986</v>
      </c>
      <c r="L4323">
        <f t="shared" si="594"/>
        <v>2021</v>
      </c>
      <c r="M4323">
        <f t="shared" si="595"/>
        <v>5</v>
      </c>
      <c r="N4323">
        <f t="shared" si="596"/>
        <v>21</v>
      </c>
      <c r="O4323">
        <f t="shared" si="597"/>
        <v>10.05653008725986</v>
      </c>
    </row>
    <row r="4324" spans="2:15" x14ac:dyDescent="0.25">
      <c r="B4324" s="3">
        <v>44337.499998032406</v>
      </c>
      <c r="C4324">
        <v>15.9732</v>
      </c>
      <c r="D4324">
        <v>67.221000000000004</v>
      </c>
      <c r="E4324">
        <v>14.924799999999999</v>
      </c>
      <c r="F4324">
        <v>67.221000000000004</v>
      </c>
      <c r="G4324">
        <f t="shared" si="590"/>
        <v>1.0484000000000009</v>
      </c>
      <c r="H4324" s="4">
        <f t="shared" si="591"/>
        <v>0.73864693183931895</v>
      </c>
      <c r="I4324" s="4">
        <f t="shared" si="592"/>
        <v>0.42864693183931896</v>
      </c>
      <c r="J4324">
        <f t="shared" si="593"/>
        <v>10.044105040311784</v>
      </c>
      <c r="L4324">
        <f t="shared" si="594"/>
        <v>2021</v>
      </c>
      <c r="M4324">
        <f t="shared" si="595"/>
        <v>5</v>
      </c>
      <c r="N4324">
        <f t="shared" si="596"/>
        <v>21</v>
      </c>
      <c r="O4324">
        <f t="shared" si="597"/>
        <v>10.044105040311784</v>
      </c>
    </row>
    <row r="4325" spans="2:15" x14ac:dyDescent="0.25">
      <c r="B4325" s="3">
        <v>44337.510414699071</v>
      </c>
      <c r="C4325">
        <v>15.971299999999999</v>
      </c>
      <c r="D4325">
        <v>67.221000000000004</v>
      </c>
      <c r="E4325">
        <v>14.926299999999999</v>
      </c>
      <c r="F4325">
        <v>67.221000000000004</v>
      </c>
      <c r="G4325">
        <f t="shared" si="590"/>
        <v>1.0449999999999999</v>
      </c>
      <c r="H4325" s="4">
        <f t="shared" si="591"/>
        <v>0.73625147250294487</v>
      </c>
      <c r="I4325" s="4">
        <f t="shared" si="592"/>
        <v>0.42625147250294487</v>
      </c>
      <c r="J4325">
        <f t="shared" si="593"/>
        <v>9.8345988129130291</v>
      </c>
      <c r="L4325">
        <f t="shared" si="594"/>
        <v>2021</v>
      </c>
      <c r="M4325">
        <f t="shared" si="595"/>
        <v>5</v>
      </c>
      <c r="N4325">
        <f t="shared" si="596"/>
        <v>21</v>
      </c>
      <c r="O4325">
        <f t="shared" si="597"/>
        <v>9.8345988129130291</v>
      </c>
    </row>
    <row r="4326" spans="2:15" x14ac:dyDescent="0.25">
      <c r="B4326" s="3">
        <v>44337.520831365742</v>
      </c>
      <c r="C4326">
        <v>15.9749</v>
      </c>
      <c r="D4326">
        <v>67.221000000000004</v>
      </c>
      <c r="E4326">
        <v>14.924799999999999</v>
      </c>
      <c r="F4326">
        <v>67.221000000000004</v>
      </c>
      <c r="G4326">
        <f t="shared" si="590"/>
        <v>1.0501000000000005</v>
      </c>
      <c r="H4326" s="4">
        <f t="shared" si="591"/>
        <v>0.73984466150750505</v>
      </c>
      <c r="I4326" s="4">
        <f t="shared" si="592"/>
        <v>0.42984466150750505</v>
      </c>
      <c r="J4326">
        <f t="shared" si="593"/>
        <v>10.150077951073115</v>
      </c>
      <c r="L4326">
        <f t="shared" si="594"/>
        <v>2021</v>
      </c>
      <c r="M4326">
        <f t="shared" si="595"/>
        <v>5</v>
      </c>
      <c r="N4326">
        <f t="shared" si="596"/>
        <v>21</v>
      </c>
      <c r="O4326">
        <f t="shared" si="597"/>
        <v>10.150077951073115</v>
      </c>
    </row>
    <row r="4327" spans="2:15" x14ac:dyDescent="0.25">
      <c r="B4327" s="3">
        <v>44337.531248032406</v>
      </c>
      <c r="C4327">
        <v>15.9749</v>
      </c>
      <c r="D4327">
        <v>67.221000000000004</v>
      </c>
      <c r="E4327">
        <v>14.9277</v>
      </c>
      <c r="F4327">
        <v>67.221000000000004</v>
      </c>
      <c r="G4327">
        <f t="shared" si="590"/>
        <v>1.0472000000000001</v>
      </c>
      <c r="H4327" s="4">
        <f t="shared" si="591"/>
        <v>0.73780147560295117</v>
      </c>
      <c r="I4327" s="4">
        <f t="shared" si="592"/>
        <v>0.42780147560295118</v>
      </c>
      <c r="J4327">
        <f t="shared" si="593"/>
        <v>9.9697912800839319</v>
      </c>
      <c r="L4327">
        <f t="shared" si="594"/>
        <v>2021</v>
      </c>
      <c r="M4327">
        <f t="shared" si="595"/>
        <v>5</v>
      </c>
      <c r="N4327">
        <f t="shared" si="596"/>
        <v>21</v>
      </c>
      <c r="O4327">
        <f t="shared" si="597"/>
        <v>9.9697912800839319</v>
      </c>
    </row>
    <row r="4328" spans="2:15" x14ac:dyDescent="0.25">
      <c r="B4328" s="3">
        <v>44337.541664699071</v>
      </c>
      <c r="C4328">
        <v>15.9749</v>
      </c>
      <c r="D4328">
        <v>67.221000000000004</v>
      </c>
      <c r="E4328">
        <v>14.921799999999999</v>
      </c>
      <c r="F4328">
        <v>67.221000000000004</v>
      </c>
      <c r="G4328">
        <f t="shared" si="590"/>
        <v>1.0531000000000006</v>
      </c>
      <c r="H4328" s="4">
        <f t="shared" si="591"/>
        <v>0.74195830209842273</v>
      </c>
      <c r="I4328" s="4">
        <f t="shared" si="592"/>
        <v>0.43195830209842273</v>
      </c>
      <c r="J4328">
        <f t="shared" si="593"/>
        <v>10.339088269786998</v>
      </c>
      <c r="L4328">
        <f t="shared" si="594"/>
        <v>2021</v>
      </c>
      <c r="M4328">
        <f t="shared" si="595"/>
        <v>5</v>
      </c>
      <c r="N4328">
        <f t="shared" si="596"/>
        <v>21</v>
      </c>
      <c r="O4328">
        <f t="shared" si="597"/>
        <v>10.339088269786998</v>
      </c>
    </row>
    <row r="4329" spans="2:15" x14ac:dyDescent="0.25">
      <c r="B4329" s="3">
        <v>44337.552081365742</v>
      </c>
      <c r="C4329">
        <v>15.9732</v>
      </c>
      <c r="D4329">
        <v>67.221000000000004</v>
      </c>
      <c r="E4329">
        <v>14.920299999999999</v>
      </c>
      <c r="F4329">
        <v>67.221000000000004</v>
      </c>
      <c r="G4329">
        <f t="shared" ref="G4329:G4392" si="598">C4329-E4329</f>
        <v>1.0529000000000011</v>
      </c>
      <c r="H4329" s="4">
        <f t="shared" ref="H4329:H4392" si="599">1000*G4329/2.2/(2.54^2)/100</f>
        <v>0.74181739272569513</v>
      </c>
      <c r="I4329" s="4">
        <f t="shared" ref="I4329:I4392" si="600">H4329-($Y$1-$Y$2)/100</f>
        <v>0.43181739272569514</v>
      </c>
      <c r="J4329">
        <f t="shared" si="593"/>
        <v>10.326407833182147</v>
      </c>
      <c r="L4329">
        <f t="shared" si="594"/>
        <v>2021</v>
      </c>
      <c r="M4329">
        <f t="shared" si="595"/>
        <v>5</v>
      </c>
      <c r="N4329">
        <f t="shared" si="596"/>
        <v>21</v>
      </c>
      <c r="O4329">
        <f t="shared" si="597"/>
        <v>10.326407833182147</v>
      </c>
    </row>
    <row r="4330" spans="2:15" x14ac:dyDescent="0.25">
      <c r="B4330" s="3">
        <v>44337.562498032406</v>
      </c>
      <c r="C4330">
        <v>15.971299999999999</v>
      </c>
      <c r="D4330">
        <v>67.221000000000004</v>
      </c>
      <c r="E4330">
        <v>14.917400000000001</v>
      </c>
      <c r="F4330">
        <v>67.221000000000004</v>
      </c>
      <c r="G4330">
        <f t="shared" si="598"/>
        <v>1.0538999999999987</v>
      </c>
      <c r="H4330" s="4">
        <f t="shared" si="599"/>
        <v>0.74252193958933277</v>
      </c>
      <c r="I4330" s="4">
        <f t="shared" si="600"/>
        <v>0.43252193958933277</v>
      </c>
      <c r="J4330">
        <f t="shared" si="593"/>
        <v>10.389924358455806</v>
      </c>
      <c r="L4330">
        <f t="shared" si="594"/>
        <v>2021</v>
      </c>
      <c r="M4330">
        <f t="shared" si="595"/>
        <v>5</v>
      </c>
      <c r="N4330">
        <f t="shared" si="596"/>
        <v>21</v>
      </c>
      <c r="O4330">
        <f t="shared" si="597"/>
        <v>10.389924358455806</v>
      </c>
    </row>
    <row r="4331" spans="2:15" x14ac:dyDescent="0.25">
      <c r="B4331" s="3">
        <v>44337.572914699071</v>
      </c>
      <c r="C4331">
        <v>15.9695</v>
      </c>
      <c r="D4331">
        <v>67.221000000000004</v>
      </c>
      <c r="E4331">
        <v>14.918900000000001</v>
      </c>
      <c r="F4331">
        <v>67.221000000000004</v>
      </c>
      <c r="G4331">
        <f t="shared" si="598"/>
        <v>1.0505999999999993</v>
      </c>
      <c r="H4331" s="4">
        <f t="shared" si="599"/>
        <v>0.74019693493932381</v>
      </c>
      <c r="I4331" s="4">
        <f t="shared" si="600"/>
        <v>0.43019693493932382</v>
      </c>
      <c r="J4331">
        <f t="shared" si="593"/>
        <v>10.181402052979582</v>
      </c>
      <c r="L4331">
        <f t="shared" si="594"/>
        <v>2021</v>
      </c>
      <c r="M4331">
        <f t="shared" si="595"/>
        <v>5</v>
      </c>
      <c r="N4331">
        <f t="shared" si="596"/>
        <v>21</v>
      </c>
      <c r="O4331">
        <f t="shared" si="597"/>
        <v>10.181402052979582</v>
      </c>
    </row>
    <row r="4332" spans="2:15" x14ac:dyDescent="0.25">
      <c r="B4332" s="3">
        <v>44337.583331365742</v>
      </c>
      <c r="C4332">
        <v>15.9658</v>
      </c>
      <c r="D4332">
        <v>67.221000000000004</v>
      </c>
      <c r="E4332">
        <v>14.9145</v>
      </c>
      <c r="F4332">
        <v>67.221000000000004</v>
      </c>
      <c r="G4332">
        <f t="shared" si="598"/>
        <v>1.0512999999999995</v>
      </c>
      <c r="H4332" s="4">
        <f t="shared" si="599"/>
        <v>0.7406901177438715</v>
      </c>
      <c r="I4332" s="4">
        <f t="shared" si="600"/>
        <v>0.4306901177438715</v>
      </c>
      <c r="J4332">
        <f t="shared" si="593"/>
        <v>10.22537494849759</v>
      </c>
      <c r="L4332">
        <f t="shared" si="594"/>
        <v>2021</v>
      </c>
      <c r="M4332">
        <f t="shared" si="595"/>
        <v>5</v>
      </c>
      <c r="N4332">
        <f t="shared" si="596"/>
        <v>21</v>
      </c>
      <c r="O4332">
        <f t="shared" si="597"/>
        <v>10.22537494849759</v>
      </c>
    </row>
    <row r="4333" spans="2:15" x14ac:dyDescent="0.25">
      <c r="B4333" s="3">
        <v>44337.593748032406</v>
      </c>
      <c r="C4333">
        <v>15.9621</v>
      </c>
      <c r="D4333">
        <v>67.221000000000004</v>
      </c>
      <c r="E4333">
        <v>14.916</v>
      </c>
      <c r="F4333">
        <v>67.221000000000004</v>
      </c>
      <c r="G4333">
        <f t="shared" si="598"/>
        <v>1.0460999999999991</v>
      </c>
      <c r="H4333" s="4">
        <f t="shared" si="599"/>
        <v>0.73702647405294752</v>
      </c>
      <c r="I4333" s="4">
        <f t="shared" si="600"/>
        <v>0.42702647405294752</v>
      </c>
      <c r="J4333">
        <f t="shared" si="593"/>
        <v>9.9020256639769144</v>
      </c>
      <c r="L4333">
        <f t="shared" si="594"/>
        <v>2021</v>
      </c>
      <c r="M4333">
        <f t="shared" si="595"/>
        <v>5</v>
      </c>
      <c r="N4333">
        <f t="shared" si="596"/>
        <v>21</v>
      </c>
      <c r="O4333">
        <f t="shared" si="597"/>
        <v>9.9020256639769144</v>
      </c>
    </row>
    <row r="4334" spans="2:15" x14ac:dyDescent="0.25">
      <c r="B4334" s="3">
        <v>44337.604164699071</v>
      </c>
      <c r="C4334">
        <v>15.9621</v>
      </c>
      <c r="D4334">
        <v>67.221000000000004</v>
      </c>
      <c r="E4334">
        <v>14.916</v>
      </c>
      <c r="F4334">
        <v>67.221000000000004</v>
      </c>
      <c r="G4334">
        <f t="shared" si="598"/>
        <v>1.0460999999999991</v>
      </c>
      <c r="H4334" s="4">
        <f t="shared" si="599"/>
        <v>0.73702647405294752</v>
      </c>
      <c r="I4334" s="4">
        <f t="shared" si="600"/>
        <v>0.42702647405294752</v>
      </c>
      <c r="J4334">
        <f t="shared" si="593"/>
        <v>9.9020256639769144</v>
      </c>
      <c r="L4334">
        <f t="shared" si="594"/>
        <v>2021</v>
      </c>
      <c r="M4334">
        <f t="shared" si="595"/>
        <v>5</v>
      </c>
      <c r="N4334">
        <f t="shared" si="596"/>
        <v>21</v>
      </c>
      <c r="O4334">
        <f t="shared" si="597"/>
        <v>9.9020256639769144</v>
      </c>
    </row>
    <row r="4335" spans="2:15" x14ac:dyDescent="0.25">
      <c r="B4335" s="3">
        <v>44337.614581365742</v>
      </c>
      <c r="C4335">
        <v>15.9581</v>
      </c>
      <c r="D4335">
        <v>67.05</v>
      </c>
      <c r="E4335">
        <v>14.9102</v>
      </c>
      <c r="F4335">
        <v>67.221000000000004</v>
      </c>
      <c r="G4335">
        <f t="shared" si="598"/>
        <v>1.0479000000000003</v>
      </c>
      <c r="H4335" s="4">
        <f t="shared" si="599"/>
        <v>0.73829465840749875</v>
      </c>
      <c r="I4335" s="4">
        <f t="shared" si="600"/>
        <v>0.42829465840749875</v>
      </c>
      <c r="J4335">
        <f t="shared" si="593"/>
        <v>10.013091731549261</v>
      </c>
      <c r="L4335">
        <f t="shared" si="594"/>
        <v>2021</v>
      </c>
      <c r="M4335">
        <f t="shared" si="595"/>
        <v>5</v>
      </c>
      <c r="N4335">
        <f t="shared" si="596"/>
        <v>21</v>
      </c>
      <c r="O4335">
        <f t="shared" si="597"/>
        <v>10.013091731549261</v>
      </c>
    </row>
    <row r="4336" spans="2:15" x14ac:dyDescent="0.25">
      <c r="B4336" s="3">
        <v>44337.624998032406</v>
      </c>
      <c r="C4336">
        <v>15.9549</v>
      </c>
      <c r="D4336">
        <v>67.221000000000004</v>
      </c>
      <c r="E4336">
        <v>14.9071</v>
      </c>
      <c r="F4336">
        <v>67.221000000000004</v>
      </c>
      <c r="G4336">
        <f t="shared" si="598"/>
        <v>1.0478000000000005</v>
      </c>
      <c r="H4336" s="4">
        <f t="shared" si="599"/>
        <v>0.73822420372113495</v>
      </c>
      <c r="I4336" s="4">
        <f t="shared" si="600"/>
        <v>0.42822420372113496</v>
      </c>
      <c r="J4336">
        <f t="shared" si="593"/>
        <v>10.006897516174989</v>
      </c>
      <c r="L4336">
        <f t="shared" si="594"/>
        <v>2021</v>
      </c>
      <c r="M4336">
        <f t="shared" si="595"/>
        <v>5</v>
      </c>
      <c r="N4336">
        <f t="shared" si="596"/>
        <v>21</v>
      </c>
      <c r="O4336">
        <f t="shared" si="597"/>
        <v>10.006897516174989</v>
      </c>
    </row>
    <row r="4337" spans="2:15" x14ac:dyDescent="0.25">
      <c r="B4337" s="3">
        <v>44337.635414699071</v>
      </c>
      <c r="C4337">
        <v>15.9549</v>
      </c>
      <c r="D4337">
        <v>67.221000000000004</v>
      </c>
      <c r="E4337">
        <v>14.9071</v>
      </c>
      <c r="F4337">
        <v>67.221000000000004</v>
      </c>
      <c r="G4337">
        <f t="shared" si="598"/>
        <v>1.0478000000000005</v>
      </c>
      <c r="H4337" s="4">
        <f t="shared" si="599"/>
        <v>0.73822420372113495</v>
      </c>
      <c r="I4337" s="4">
        <f t="shared" si="600"/>
        <v>0.42822420372113496</v>
      </c>
      <c r="J4337">
        <f t="shared" si="593"/>
        <v>10.006897516174989</v>
      </c>
      <c r="L4337">
        <f t="shared" si="594"/>
        <v>2021</v>
      </c>
      <c r="M4337">
        <f t="shared" si="595"/>
        <v>5</v>
      </c>
      <c r="N4337">
        <f t="shared" si="596"/>
        <v>21</v>
      </c>
      <c r="O4337">
        <f t="shared" si="597"/>
        <v>10.006897516174989</v>
      </c>
    </row>
    <row r="4338" spans="2:15" x14ac:dyDescent="0.25">
      <c r="B4338" s="3">
        <v>44337.645831365742</v>
      </c>
      <c r="C4338">
        <v>15.9544</v>
      </c>
      <c r="D4338">
        <v>67.05</v>
      </c>
      <c r="E4338">
        <v>14.902799999999999</v>
      </c>
      <c r="F4338">
        <v>67.221000000000004</v>
      </c>
      <c r="G4338">
        <f t="shared" si="598"/>
        <v>1.0516000000000005</v>
      </c>
      <c r="H4338" s="4">
        <f t="shared" si="599"/>
        <v>0.740901481802964</v>
      </c>
      <c r="I4338" s="4">
        <f t="shared" si="600"/>
        <v>0.430901481802964</v>
      </c>
      <c r="J4338">
        <f t="shared" si="593"/>
        <v>10.244263091126834</v>
      </c>
      <c r="L4338">
        <f t="shared" si="594"/>
        <v>2021</v>
      </c>
      <c r="M4338">
        <f t="shared" si="595"/>
        <v>5</v>
      </c>
      <c r="N4338">
        <f t="shared" si="596"/>
        <v>21</v>
      </c>
      <c r="O4338">
        <f t="shared" si="597"/>
        <v>10.244263091126834</v>
      </c>
    </row>
    <row r="4339" spans="2:15" x14ac:dyDescent="0.25">
      <c r="B4339" s="3">
        <v>44337.656248032406</v>
      </c>
      <c r="C4339">
        <v>15.9489</v>
      </c>
      <c r="D4339">
        <v>67.05</v>
      </c>
      <c r="E4339">
        <v>14.9057</v>
      </c>
      <c r="F4339">
        <v>67.221000000000004</v>
      </c>
      <c r="G4339">
        <f t="shared" si="598"/>
        <v>1.0432000000000006</v>
      </c>
      <c r="H4339" s="4">
        <f t="shared" si="599"/>
        <v>0.73498328814839486</v>
      </c>
      <c r="I4339" s="4">
        <f t="shared" si="600"/>
        <v>0.42498328814839487</v>
      </c>
      <c r="J4339">
        <f t="shared" si="593"/>
        <v>9.7249918614669077</v>
      </c>
      <c r="L4339">
        <f t="shared" si="594"/>
        <v>2021</v>
      </c>
      <c r="M4339">
        <f t="shared" si="595"/>
        <v>5</v>
      </c>
      <c r="N4339">
        <f t="shared" si="596"/>
        <v>21</v>
      </c>
      <c r="O4339">
        <f t="shared" si="597"/>
        <v>9.7249918614669077</v>
      </c>
    </row>
    <row r="4340" spans="2:15" x14ac:dyDescent="0.25">
      <c r="B4340" s="3">
        <v>44337.666664699071</v>
      </c>
      <c r="C4340">
        <v>15.9472</v>
      </c>
      <c r="D4340">
        <v>67.05</v>
      </c>
      <c r="E4340">
        <v>14.9057</v>
      </c>
      <c r="F4340">
        <v>67.221000000000004</v>
      </c>
      <c r="G4340">
        <f t="shared" si="598"/>
        <v>1.041500000000001</v>
      </c>
      <c r="H4340" s="4">
        <f t="shared" si="599"/>
        <v>0.73378555848020843</v>
      </c>
      <c r="I4340" s="4">
        <f t="shared" si="600"/>
        <v>0.42378555848020844</v>
      </c>
      <c r="J4340">
        <f t="shared" si="593"/>
        <v>9.6223001732277407</v>
      </c>
      <c r="L4340">
        <f t="shared" si="594"/>
        <v>2021</v>
      </c>
      <c r="M4340">
        <f t="shared" si="595"/>
        <v>5</v>
      </c>
      <c r="N4340">
        <f t="shared" si="596"/>
        <v>21</v>
      </c>
      <c r="O4340">
        <f t="shared" si="597"/>
        <v>9.6223001732277407</v>
      </c>
    </row>
    <row r="4341" spans="2:15" x14ac:dyDescent="0.25">
      <c r="B4341" s="3">
        <v>44337.677081365742</v>
      </c>
      <c r="C4341">
        <v>15.9472</v>
      </c>
      <c r="D4341">
        <v>67.05</v>
      </c>
      <c r="E4341">
        <v>14.899900000000001</v>
      </c>
      <c r="F4341">
        <v>67.221000000000004</v>
      </c>
      <c r="G4341">
        <f t="shared" si="598"/>
        <v>1.0472999999999999</v>
      </c>
      <c r="H4341" s="4">
        <f t="shared" si="599"/>
        <v>0.73787193028931508</v>
      </c>
      <c r="I4341" s="4">
        <f t="shared" si="600"/>
        <v>0.42787193028931508</v>
      </c>
      <c r="J4341">
        <f t="shared" si="593"/>
        <v>9.9759686263467202</v>
      </c>
      <c r="L4341">
        <f t="shared" si="594"/>
        <v>2021</v>
      </c>
      <c r="M4341">
        <f t="shared" si="595"/>
        <v>5</v>
      </c>
      <c r="N4341">
        <f t="shared" si="596"/>
        <v>21</v>
      </c>
      <c r="O4341">
        <f t="shared" si="597"/>
        <v>9.9759686263467202</v>
      </c>
    </row>
    <row r="4342" spans="2:15" x14ac:dyDescent="0.25">
      <c r="B4342" s="3">
        <v>44337.687498032406</v>
      </c>
      <c r="C4342">
        <v>15.9436</v>
      </c>
      <c r="D4342">
        <v>67.05</v>
      </c>
      <c r="E4342">
        <v>14.901300000000001</v>
      </c>
      <c r="F4342">
        <v>67.221000000000004</v>
      </c>
      <c r="G4342">
        <f t="shared" si="598"/>
        <v>1.0422999999999991</v>
      </c>
      <c r="H4342" s="4">
        <f t="shared" si="599"/>
        <v>0.73434919597111847</v>
      </c>
      <c r="I4342" s="4">
        <f t="shared" si="600"/>
        <v>0.42434919597111848</v>
      </c>
      <c r="J4342">
        <f t="shared" si="593"/>
        <v>9.6705259846594576</v>
      </c>
      <c r="L4342">
        <f t="shared" si="594"/>
        <v>2021</v>
      </c>
      <c r="M4342">
        <f t="shared" si="595"/>
        <v>5</v>
      </c>
      <c r="N4342">
        <f t="shared" si="596"/>
        <v>21</v>
      </c>
      <c r="O4342">
        <f t="shared" si="597"/>
        <v>9.6705259846594576</v>
      </c>
    </row>
    <row r="4343" spans="2:15" x14ac:dyDescent="0.25">
      <c r="B4343" s="3">
        <v>44337.697914699071</v>
      </c>
      <c r="C4343">
        <v>15.9399</v>
      </c>
      <c r="D4343">
        <v>67.05</v>
      </c>
      <c r="E4343">
        <v>14.9071</v>
      </c>
      <c r="F4343">
        <v>67.221000000000004</v>
      </c>
      <c r="G4343">
        <f t="shared" si="598"/>
        <v>1.0327999999999999</v>
      </c>
      <c r="H4343" s="4">
        <f t="shared" si="599"/>
        <v>0.72765600076654691</v>
      </c>
      <c r="I4343" s="4">
        <f t="shared" si="600"/>
        <v>0.41765600076654691</v>
      </c>
      <c r="J4343">
        <f t="shared" si="593"/>
        <v>9.1091722720287613</v>
      </c>
      <c r="L4343">
        <f t="shared" si="594"/>
        <v>2021</v>
      </c>
      <c r="M4343">
        <f t="shared" si="595"/>
        <v>5</v>
      </c>
      <c r="N4343">
        <f t="shared" si="596"/>
        <v>21</v>
      </c>
      <c r="O4343">
        <f t="shared" si="597"/>
        <v>9.1091722720287613</v>
      </c>
    </row>
    <row r="4344" spans="2:15" x14ac:dyDescent="0.25">
      <c r="B4344" s="3">
        <v>44337.708331365742</v>
      </c>
      <c r="C4344">
        <v>15.9381</v>
      </c>
      <c r="D4344">
        <v>67.05</v>
      </c>
      <c r="E4344">
        <v>14.901300000000001</v>
      </c>
      <c r="F4344">
        <v>67.221000000000004</v>
      </c>
      <c r="G4344">
        <f t="shared" si="598"/>
        <v>1.0367999999999995</v>
      </c>
      <c r="H4344" s="4">
        <f t="shared" si="599"/>
        <v>0.73047418822110333</v>
      </c>
      <c r="I4344" s="4">
        <f t="shared" si="600"/>
        <v>0.42047418822110333</v>
      </c>
      <c r="J4344">
        <f t="shared" si="593"/>
        <v>9.3425303509112982</v>
      </c>
      <c r="L4344">
        <f t="shared" si="594"/>
        <v>2021</v>
      </c>
      <c r="M4344">
        <f t="shared" si="595"/>
        <v>5</v>
      </c>
      <c r="N4344">
        <f t="shared" si="596"/>
        <v>21</v>
      </c>
      <c r="O4344">
        <f t="shared" si="597"/>
        <v>9.3425303509112982</v>
      </c>
    </row>
    <row r="4345" spans="2:15" x14ac:dyDescent="0.25">
      <c r="B4345" s="3">
        <v>44337.718748032406</v>
      </c>
      <c r="C4345">
        <v>15.9399</v>
      </c>
      <c r="D4345">
        <v>67.05</v>
      </c>
      <c r="E4345">
        <v>14.901300000000001</v>
      </c>
      <c r="F4345">
        <v>67.221000000000004</v>
      </c>
      <c r="G4345">
        <f t="shared" si="598"/>
        <v>1.0385999999999989</v>
      </c>
      <c r="H4345" s="4">
        <f t="shared" si="599"/>
        <v>0.73174237257565333</v>
      </c>
      <c r="I4345" s="4">
        <f t="shared" si="600"/>
        <v>0.42174237257565333</v>
      </c>
      <c r="J4345">
        <f t="shared" si="593"/>
        <v>9.4489605949266551</v>
      </c>
      <c r="L4345">
        <f t="shared" si="594"/>
        <v>2021</v>
      </c>
      <c r="M4345">
        <f t="shared" si="595"/>
        <v>5</v>
      </c>
      <c r="N4345">
        <f t="shared" si="596"/>
        <v>21</v>
      </c>
      <c r="O4345">
        <f t="shared" si="597"/>
        <v>9.4489605949266551</v>
      </c>
    </row>
    <row r="4346" spans="2:15" x14ac:dyDescent="0.25">
      <c r="B4346" s="3">
        <v>44337.729164699071</v>
      </c>
      <c r="C4346">
        <v>15.9404</v>
      </c>
      <c r="D4346">
        <v>67.221000000000004</v>
      </c>
      <c r="E4346">
        <v>14.898400000000001</v>
      </c>
      <c r="F4346">
        <v>67.221000000000004</v>
      </c>
      <c r="G4346">
        <f t="shared" si="598"/>
        <v>1.0419999999999998</v>
      </c>
      <c r="H4346" s="4">
        <f t="shared" si="599"/>
        <v>0.73413783191202731</v>
      </c>
      <c r="I4346" s="4">
        <f t="shared" si="600"/>
        <v>0.42413783191202731</v>
      </c>
      <c r="J4346">
        <f t="shared" si="593"/>
        <v>9.6524205611391132</v>
      </c>
      <c r="L4346">
        <f t="shared" si="594"/>
        <v>2021</v>
      </c>
      <c r="M4346">
        <f t="shared" si="595"/>
        <v>5</v>
      </c>
      <c r="N4346">
        <f t="shared" si="596"/>
        <v>21</v>
      </c>
      <c r="O4346">
        <f t="shared" si="597"/>
        <v>9.6524205611391132</v>
      </c>
    </row>
    <row r="4347" spans="2:15" x14ac:dyDescent="0.25">
      <c r="B4347" s="3">
        <v>44337.739581365742</v>
      </c>
      <c r="C4347">
        <v>15.9344</v>
      </c>
      <c r="D4347">
        <v>67.05</v>
      </c>
      <c r="E4347">
        <v>14.899900000000001</v>
      </c>
      <c r="F4347">
        <v>67.221000000000004</v>
      </c>
      <c r="G4347">
        <f t="shared" si="598"/>
        <v>1.0344999999999995</v>
      </c>
      <c r="H4347" s="4">
        <f t="shared" si="599"/>
        <v>0.72885373043473323</v>
      </c>
      <c r="I4347" s="4">
        <f t="shared" si="600"/>
        <v>0.41885373043473323</v>
      </c>
      <c r="J4347">
        <f t="shared" si="593"/>
        <v>9.2078201148599703</v>
      </c>
      <c r="L4347">
        <f t="shared" si="594"/>
        <v>2021</v>
      </c>
      <c r="M4347">
        <f t="shared" si="595"/>
        <v>5</v>
      </c>
      <c r="N4347">
        <f t="shared" si="596"/>
        <v>21</v>
      </c>
      <c r="O4347">
        <f t="shared" si="597"/>
        <v>9.2078201148599703</v>
      </c>
    </row>
    <row r="4348" spans="2:15" x14ac:dyDescent="0.25">
      <c r="B4348" s="3">
        <v>44337.749998032406</v>
      </c>
      <c r="C4348">
        <v>15.9344</v>
      </c>
      <c r="D4348">
        <v>67.05</v>
      </c>
      <c r="E4348">
        <v>14.898400000000001</v>
      </c>
      <c r="F4348">
        <v>67.221000000000004</v>
      </c>
      <c r="G4348">
        <f t="shared" si="598"/>
        <v>1.0359999999999996</v>
      </c>
      <c r="H4348" s="4">
        <f t="shared" si="599"/>
        <v>0.72991055073019195</v>
      </c>
      <c r="I4348" s="4">
        <f t="shared" si="600"/>
        <v>0.41991055073019196</v>
      </c>
      <c r="J4348">
        <f t="shared" si="593"/>
        <v>9.2955116456690323</v>
      </c>
      <c r="L4348">
        <f t="shared" si="594"/>
        <v>2021</v>
      </c>
      <c r="M4348">
        <f t="shared" si="595"/>
        <v>5</v>
      </c>
      <c r="N4348">
        <f t="shared" si="596"/>
        <v>21</v>
      </c>
      <c r="O4348">
        <f t="shared" si="597"/>
        <v>9.2955116456690323</v>
      </c>
    </row>
    <row r="4349" spans="2:15" x14ac:dyDescent="0.25">
      <c r="B4349" s="3">
        <v>44337.760414699071</v>
      </c>
      <c r="C4349">
        <v>15.9312</v>
      </c>
      <c r="D4349">
        <v>67.221000000000004</v>
      </c>
      <c r="E4349">
        <v>14.899900000000001</v>
      </c>
      <c r="F4349">
        <v>67.221000000000004</v>
      </c>
      <c r="G4349">
        <f t="shared" si="598"/>
        <v>1.0312999999999999</v>
      </c>
      <c r="H4349" s="4">
        <f t="shared" si="599"/>
        <v>0.72659918047108807</v>
      </c>
      <c r="I4349" s="4">
        <f t="shared" si="600"/>
        <v>0.41659918047108807</v>
      </c>
      <c r="J4349">
        <f t="shared" si="593"/>
        <v>9.022776363034426</v>
      </c>
      <c r="L4349">
        <f t="shared" si="594"/>
        <v>2021</v>
      </c>
      <c r="M4349">
        <f t="shared" si="595"/>
        <v>5</v>
      </c>
      <c r="N4349">
        <f t="shared" si="596"/>
        <v>21</v>
      </c>
      <c r="O4349">
        <f t="shared" si="597"/>
        <v>9.022776363034426</v>
      </c>
    </row>
    <row r="4350" spans="2:15" x14ac:dyDescent="0.25">
      <c r="B4350" s="3">
        <v>44337.770831365742</v>
      </c>
      <c r="C4350">
        <v>15.9308</v>
      </c>
      <c r="D4350">
        <v>67.05</v>
      </c>
      <c r="E4350">
        <v>14.904199999999999</v>
      </c>
      <c r="F4350">
        <v>67.221000000000004</v>
      </c>
      <c r="G4350">
        <f t="shared" si="598"/>
        <v>1.0266000000000002</v>
      </c>
      <c r="H4350" s="4">
        <f t="shared" si="599"/>
        <v>0.72328781021198407</v>
      </c>
      <c r="I4350" s="4">
        <f t="shared" si="600"/>
        <v>0.41328781021198407</v>
      </c>
      <c r="J4350">
        <f t="shared" si="593"/>
        <v>8.7559621581741567</v>
      </c>
      <c r="L4350">
        <f t="shared" si="594"/>
        <v>2021</v>
      </c>
      <c r="M4350">
        <f t="shared" si="595"/>
        <v>5</v>
      </c>
      <c r="N4350">
        <f t="shared" si="596"/>
        <v>21</v>
      </c>
      <c r="O4350">
        <f t="shared" si="597"/>
        <v>8.7559621581741567</v>
      </c>
    </row>
    <row r="4351" spans="2:15" x14ac:dyDescent="0.25">
      <c r="B4351" s="3">
        <v>44337.781248032406</v>
      </c>
      <c r="C4351">
        <v>15.932700000000001</v>
      </c>
      <c r="D4351">
        <v>67.05</v>
      </c>
      <c r="E4351">
        <v>14.902799999999999</v>
      </c>
      <c r="F4351">
        <v>67.221000000000004</v>
      </c>
      <c r="G4351">
        <f t="shared" si="598"/>
        <v>1.0299000000000014</v>
      </c>
      <c r="H4351" s="4">
        <f t="shared" si="599"/>
        <v>0.72561281486199436</v>
      </c>
      <c r="I4351" s="4">
        <f t="shared" si="600"/>
        <v>0.41561281486199436</v>
      </c>
      <c r="J4351">
        <f t="shared" si="593"/>
        <v>8.9426843598766812</v>
      </c>
      <c r="L4351">
        <f t="shared" si="594"/>
        <v>2021</v>
      </c>
      <c r="M4351">
        <f t="shared" si="595"/>
        <v>5</v>
      </c>
      <c r="N4351">
        <f t="shared" si="596"/>
        <v>21</v>
      </c>
      <c r="O4351">
        <f t="shared" si="597"/>
        <v>8.9426843598766812</v>
      </c>
    </row>
    <row r="4352" spans="2:15" x14ac:dyDescent="0.25">
      <c r="B4352" s="3">
        <v>44337.791664699071</v>
      </c>
      <c r="C4352">
        <v>15.9331</v>
      </c>
      <c r="D4352">
        <v>67.221000000000004</v>
      </c>
      <c r="E4352">
        <v>14.902799999999999</v>
      </c>
      <c r="F4352">
        <v>67.221000000000004</v>
      </c>
      <c r="G4352">
        <f t="shared" si="598"/>
        <v>1.0303000000000004</v>
      </c>
      <c r="H4352" s="4">
        <f t="shared" si="599"/>
        <v>0.72589463360744932</v>
      </c>
      <c r="I4352" s="4">
        <f t="shared" si="600"/>
        <v>0.41589463360744933</v>
      </c>
      <c r="J4352">
        <f t="shared" si="593"/>
        <v>8.9655143087356333</v>
      </c>
      <c r="L4352">
        <f t="shared" si="594"/>
        <v>2021</v>
      </c>
      <c r="M4352">
        <f t="shared" si="595"/>
        <v>5</v>
      </c>
      <c r="N4352">
        <f t="shared" si="596"/>
        <v>21</v>
      </c>
      <c r="O4352">
        <f t="shared" si="597"/>
        <v>8.9655143087356333</v>
      </c>
    </row>
    <row r="4353" spans="2:15" x14ac:dyDescent="0.25">
      <c r="B4353" s="3">
        <v>44337.802081365742</v>
      </c>
      <c r="C4353">
        <v>15.936299999999999</v>
      </c>
      <c r="D4353">
        <v>67.05</v>
      </c>
      <c r="E4353">
        <v>14.9071</v>
      </c>
      <c r="F4353">
        <v>67.221000000000004</v>
      </c>
      <c r="G4353">
        <f t="shared" si="598"/>
        <v>1.0291999999999994</v>
      </c>
      <c r="H4353" s="4">
        <f t="shared" si="599"/>
        <v>0.72511963205744534</v>
      </c>
      <c r="I4353" s="4">
        <f t="shared" si="600"/>
        <v>0.41511963205744534</v>
      </c>
      <c r="J4353">
        <f t="shared" si="593"/>
        <v>8.9028346846841888</v>
      </c>
      <c r="L4353">
        <f t="shared" si="594"/>
        <v>2021</v>
      </c>
      <c r="M4353">
        <f t="shared" si="595"/>
        <v>5</v>
      </c>
      <c r="N4353">
        <f t="shared" si="596"/>
        <v>21</v>
      </c>
      <c r="O4353">
        <f t="shared" si="597"/>
        <v>8.9028346846841888</v>
      </c>
    </row>
    <row r="4354" spans="2:15" x14ac:dyDescent="0.25">
      <c r="B4354" s="3">
        <v>44337.812498032406</v>
      </c>
      <c r="C4354">
        <v>15.932700000000001</v>
      </c>
      <c r="D4354">
        <v>67.05</v>
      </c>
      <c r="E4354">
        <v>14.9071</v>
      </c>
      <c r="F4354">
        <v>67.221000000000004</v>
      </c>
      <c r="G4354">
        <f t="shared" si="598"/>
        <v>1.0256000000000007</v>
      </c>
      <c r="H4354" s="4">
        <f t="shared" si="599"/>
        <v>0.72258326334834533</v>
      </c>
      <c r="I4354" s="4">
        <f t="shared" si="600"/>
        <v>0.41258326334834533</v>
      </c>
      <c r="J4354">
        <f t="shared" si="593"/>
        <v>8.6999492277193351</v>
      </c>
      <c r="L4354">
        <f t="shared" si="594"/>
        <v>2021</v>
      </c>
      <c r="M4354">
        <f t="shared" si="595"/>
        <v>5</v>
      </c>
      <c r="N4354">
        <f t="shared" si="596"/>
        <v>21</v>
      </c>
      <c r="O4354">
        <f t="shared" si="597"/>
        <v>8.6999492277193351</v>
      </c>
    </row>
    <row r="4355" spans="2:15" x14ac:dyDescent="0.25">
      <c r="B4355" s="3">
        <v>44337.822914699071</v>
      </c>
      <c r="C4355">
        <v>15.936299999999999</v>
      </c>
      <c r="D4355">
        <v>67.05</v>
      </c>
      <c r="E4355" s="12">
        <v>14.9131</v>
      </c>
      <c r="F4355" s="12">
        <v>67.221000000000004</v>
      </c>
      <c r="G4355">
        <f t="shared" si="598"/>
        <v>1.0231999999999992</v>
      </c>
      <c r="H4355" s="4">
        <f t="shared" si="599"/>
        <v>0.72089235087561021</v>
      </c>
      <c r="I4355" s="4">
        <f t="shared" si="600"/>
        <v>0.41089235087561021</v>
      </c>
      <c r="J4355">
        <f t="shared" si="593"/>
        <v>8.566591795527982</v>
      </c>
      <c r="L4355">
        <f t="shared" si="594"/>
        <v>2021</v>
      </c>
      <c r="M4355">
        <f t="shared" si="595"/>
        <v>5</v>
      </c>
      <c r="N4355">
        <f t="shared" si="596"/>
        <v>21</v>
      </c>
      <c r="O4355">
        <f t="shared" si="597"/>
        <v>8.566591795527982</v>
      </c>
    </row>
    <row r="4356" spans="2:15" x14ac:dyDescent="0.25">
      <c r="B4356" s="3">
        <v>44337.833331365742</v>
      </c>
      <c r="C4356">
        <v>15.936299999999999</v>
      </c>
      <c r="D4356">
        <v>67.05</v>
      </c>
      <c r="E4356" s="12">
        <v>14.9145</v>
      </c>
      <c r="F4356" s="12">
        <v>67.221000000000004</v>
      </c>
      <c r="G4356">
        <f t="shared" si="598"/>
        <v>1.0217999999999989</v>
      </c>
      <c r="H4356" s="4">
        <f t="shared" si="599"/>
        <v>0.71990598526651506</v>
      </c>
      <c r="I4356" s="4">
        <f t="shared" si="600"/>
        <v>0.40990598526651506</v>
      </c>
      <c r="J4356">
        <f t="shared" si="593"/>
        <v>8.4894965382104726</v>
      </c>
      <c r="L4356">
        <f t="shared" si="594"/>
        <v>2021</v>
      </c>
      <c r="M4356">
        <f t="shared" si="595"/>
        <v>5</v>
      </c>
      <c r="N4356">
        <f t="shared" si="596"/>
        <v>21</v>
      </c>
      <c r="O4356">
        <f t="shared" si="597"/>
        <v>8.4894965382104726</v>
      </c>
    </row>
    <row r="4357" spans="2:15" x14ac:dyDescent="0.25">
      <c r="B4357" s="3">
        <v>44337.843748032406</v>
      </c>
      <c r="C4357">
        <v>15.9381</v>
      </c>
      <c r="D4357">
        <v>67.05</v>
      </c>
      <c r="E4357">
        <v>14.9145</v>
      </c>
      <c r="F4357">
        <v>67.221000000000004</v>
      </c>
      <c r="G4357">
        <f t="shared" si="598"/>
        <v>1.0236000000000001</v>
      </c>
      <c r="H4357" s="4">
        <f t="shared" si="599"/>
        <v>0.72117416962106651</v>
      </c>
      <c r="I4357" s="4">
        <f t="shared" si="600"/>
        <v>0.41117416962106651</v>
      </c>
      <c r="J4357">
        <f t="shared" ref="J4357:J4420" si="601">IF(I4357&lt;0,0,243.07*I4357^3.7614)</f>
        <v>8.5887130959217206</v>
      </c>
      <c r="L4357">
        <f t="shared" ref="L4357:L4420" si="602">YEAR(B4357)</f>
        <v>2021</v>
      </c>
      <c r="M4357">
        <f t="shared" ref="M4357:M4420" si="603">MONTH(B4357)</f>
        <v>5</v>
      </c>
      <c r="N4357">
        <f t="shared" ref="N4357:N4420" si="604">DAY(B4357)</f>
        <v>21</v>
      </c>
      <c r="O4357">
        <f t="shared" ref="O4357:O4420" si="605">J4357</f>
        <v>8.5887130959217206</v>
      </c>
    </row>
    <row r="4358" spans="2:15" x14ac:dyDescent="0.25">
      <c r="B4358" s="3">
        <v>44337.854164699071</v>
      </c>
      <c r="C4358">
        <v>15.9453</v>
      </c>
      <c r="D4358">
        <v>67.05</v>
      </c>
      <c r="E4358" s="12">
        <v>14.920299999999999</v>
      </c>
      <c r="F4358" s="12">
        <v>67.221000000000004</v>
      </c>
      <c r="G4358">
        <f t="shared" si="598"/>
        <v>1.0250000000000004</v>
      </c>
      <c r="H4358" s="4">
        <f t="shared" si="599"/>
        <v>0.72216053523016166</v>
      </c>
      <c r="I4358" s="4">
        <f t="shared" si="600"/>
        <v>0.41216053523016166</v>
      </c>
      <c r="J4358">
        <f t="shared" si="601"/>
        <v>8.6664680035520778</v>
      </c>
      <c r="L4358">
        <f t="shared" si="602"/>
        <v>2021</v>
      </c>
      <c r="M4358">
        <f t="shared" si="603"/>
        <v>5</v>
      </c>
      <c r="N4358">
        <f t="shared" si="604"/>
        <v>21</v>
      </c>
      <c r="O4358">
        <f t="shared" si="605"/>
        <v>8.6664680035520778</v>
      </c>
    </row>
    <row r="4359" spans="2:15" x14ac:dyDescent="0.25">
      <c r="B4359" s="3">
        <v>44337.864581365742</v>
      </c>
      <c r="C4359">
        <v>15.9453</v>
      </c>
      <c r="D4359">
        <v>67.05</v>
      </c>
      <c r="E4359" s="12">
        <v>14.920299999999999</v>
      </c>
      <c r="F4359" s="12">
        <v>67.221000000000004</v>
      </c>
      <c r="G4359">
        <f t="shared" si="598"/>
        <v>1.0250000000000004</v>
      </c>
      <c r="H4359" s="4">
        <f t="shared" si="599"/>
        <v>0.72216053523016166</v>
      </c>
      <c r="I4359" s="4">
        <f t="shared" si="600"/>
        <v>0.41216053523016166</v>
      </c>
      <c r="J4359">
        <f t="shared" si="601"/>
        <v>8.6664680035520778</v>
      </c>
      <c r="L4359">
        <f t="shared" si="602"/>
        <v>2021</v>
      </c>
      <c r="M4359">
        <f t="shared" si="603"/>
        <v>5</v>
      </c>
      <c r="N4359">
        <f t="shared" si="604"/>
        <v>21</v>
      </c>
      <c r="O4359">
        <f t="shared" si="605"/>
        <v>8.6664680035520778</v>
      </c>
    </row>
    <row r="4360" spans="2:15" x14ac:dyDescent="0.25">
      <c r="B4360" s="3">
        <v>44337.874998032406</v>
      </c>
      <c r="C4360">
        <v>15.9453</v>
      </c>
      <c r="D4360">
        <v>67.05</v>
      </c>
      <c r="E4360">
        <v>14.921799999999999</v>
      </c>
      <c r="F4360">
        <v>67.221000000000004</v>
      </c>
      <c r="G4360">
        <f t="shared" si="598"/>
        <v>1.0235000000000003</v>
      </c>
      <c r="H4360" s="4">
        <f t="shared" si="599"/>
        <v>0.72110371493470282</v>
      </c>
      <c r="I4360" s="4">
        <f t="shared" si="600"/>
        <v>0.41110371493470282</v>
      </c>
      <c r="J4360">
        <f t="shared" si="601"/>
        <v>8.5831788439414876</v>
      </c>
      <c r="L4360">
        <f t="shared" si="602"/>
        <v>2021</v>
      </c>
      <c r="M4360">
        <f t="shared" si="603"/>
        <v>5</v>
      </c>
      <c r="N4360">
        <f t="shared" si="604"/>
        <v>21</v>
      </c>
      <c r="O4360">
        <f t="shared" si="605"/>
        <v>8.5831788439414876</v>
      </c>
    </row>
    <row r="4361" spans="2:15" x14ac:dyDescent="0.25">
      <c r="B4361" s="3">
        <v>44337.885414988428</v>
      </c>
      <c r="C4361">
        <v>15.950799999999999</v>
      </c>
      <c r="D4361">
        <v>67.05</v>
      </c>
      <c r="E4361">
        <v>14.921799999999999</v>
      </c>
      <c r="F4361">
        <v>67.221000000000004</v>
      </c>
      <c r="G4361">
        <f t="shared" si="598"/>
        <v>1.0289999999999999</v>
      </c>
      <c r="H4361" s="4">
        <f t="shared" si="599"/>
        <v>0.72497872268471808</v>
      </c>
      <c r="I4361" s="4">
        <f t="shared" si="600"/>
        <v>0.41497872268471808</v>
      </c>
      <c r="J4361">
        <f t="shared" si="601"/>
        <v>8.8914730481757793</v>
      </c>
      <c r="L4361">
        <f t="shared" si="602"/>
        <v>2021</v>
      </c>
      <c r="M4361">
        <f t="shared" si="603"/>
        <v>5</v>
      </c>
      <c r="N4361">
        <f t="shared" si="604"/>
        <v>21</v>
      </c>
      <c r="O4361">
        <f t="shared" si="605"/>
        <v>8.8914730481757793</v>
      </c>
    </row>
    <row r="4362" spans="2:15" x14ac:dyDescent="0.25">
      <c r="B4362" s="3">
        <v>44337.895831712965</v>
      </c>
      <c r="C4362">
        <v>15.9527</v>
      </c>
      <c r="D4362">
        <v>67.05</v>
      </c>
      <c r="E4362">
        <v>14.9277</v>
      </c>
      <c r="F4362">
        <v>67.221000000000004</v>
      </c>
      <c r="G4362">
        <f t="shared" si="598"/>
        <v>1.0250000000000004</v>
      </c>
      <c r="H4362" s="4">
        <f t="shared" si="599"/>
        <v>0.72216053523016166</v>
      </c>
      <c r="I4362" s="4">
        <f t="shared" si="600"/>
        <v>0.41216053523016166</v>
      </c>
      <c r="J4362">
        <f t="shared" si="601"/>
        <v>8.6664680035520778</v>
      </c>
      <c r="L4362">
        <f t="shared" si="602"/>
        <v>2021</v>
      </c>
      <c r="M4362">
        <f t="shared" si="603"/>
        <v>5</v>
      </c>
      <c r="N4362">
        <f t="shared" si="604"/>
        <v>21</v>
      </c>
      <c r="O4362">
        <f t="shared" si="605"/>
        <v>8.6664680035520778</v>
      </c>
    </row>
    <row r="4363" spans="2:15" x14ac:dyDescent="0.25">
      <c r="B4363" s="3">
        <v>44337.906248437503</v>
      </c>
      <c r="C4363">
        <v>15.953099999999999</v>
      </c>
      <c r="D4363">
        <v>67.221000000000004</v>
      </c>
      <c r="E4363">
        <v>14.9277</v>
      </c>
      <c r="F4363">
        <v>67.221000000000004</v>
      </c>
      <c r="G4363">
        <f t="shared" si="598"/>
        <v>1.0253999999999994</v>
      </c>
      <c r="H4363" s="4">
        <f t="shared" si="599"/>
        <v>0.72244235397561651</v>
      </c>
      <c r="I4363" s="4">
        <f t="shared" si="600"/>
        <v>0.41244235397561652</v>
      </c>
      <c r="J4363">
        <f t="shared" si="601"/>
        <v>8.6887782878369606</v>
      </c>
      <c r="L4363">
        <f t="shared" si="602"/>
        <v>2021</v>
      </c>
      <c r="M4363">
        <f t="shared" si="603"/>
        <v>5</v>
      </c>
      <c r="N4363">
        <f t="shared" si="604"/>
        <v>21</v>
      </c>
      <c r="O4363">
        <f t="shared" si="605"/>
        <v>8.6887782878369606</v>
      </c>
    </row>
    <row r="4364" spans="2:15" x14ac:dyDescent="0.25">
      <c r="B4364" s="3">
        <v>44337.91666516204</v>
      </c>
      <c r="C4364">
        <v>15.956300000000001</v>
      </c>
      <c r="D4364">
        <v>67.05</v>
      </c>
      <c r="E4364">
        <v>14.9277</v>
      </c>
      <c r="F4364">
        <v>67.221000000000004</v>
      </c>
      <c r="G4364">
        <f t="shared" si="598"/>
        <v>1.0286000000000008</v>
      </c>
      <c r="H4364" s="4">
        <f t="shared" si="599"/>
        <v>0.724696903939263</v>
      </c>
      <c r="I4364" s="4">
        <f t="shared" si="600"/>
        <v>0.41469690393926301</v>
      </c>
      <c r="J4364">
        <f t="shared" si="601"/>
        <v>8.8687817137195939</v>
      </c>
      <c r="L4364">
        <f t="shared" si="602"/>
        <v>2021</v>
      </c>
      <c r="M4364">
        <f t="shared" si="603"/>
        <v>5</v>
      </c>
      <c r="N4364">
        <f t="shared" si="604"/>
        <v>21</v>
      </c>
      <c r="O4364">
        <f t="shared" si="605"/>
        <v>8.8687817137195939</v>
      </c>
    </row>
    <row r="4365" spans="2:15" x14ac:dyDescent="0.25">
      <c r="B4365" s="3">
        <v>44337.927081886577</v>
      </c>
      <c r="C4365">
        <v>15.9581</v>
      </c>
      <c r="D4365">
        <v>67.05</v>
      </c>
      <c r="E4365">
        <v>14.9292</v>
      </c>
      <c r="F4365">
        <v>67.221000000000004</v>
      </c>
      <c r="G4365">
        <f t="shared" si="598"/>
        <v>1.0289000000000001</v>
      </c>
      <c r="H4365" s="4">
        <f t="shared" si="599"/>
        <v>0.72490826799835417</v>
      </c>
      <c r="I4365" s="4">
        <f t="shared" si="600"/>
        <v>0.41490826799835417</v>
      </c>
      <c r="J4365">
        <f t="shared" si="601"/>
        <v>8.8857962234356602</v>
      </c>
      <c r="L4365">
        <f t="shared" si="602"/>
        <v>2021</v>
      </c>
      <c r="M4365">
        <f t="shared" si="603"/>
        <v>5</v>
      </c>
      <c r="N4365">
        <f t="shared" si="604"/>
        <v>21</v>
      </c>
      <c r="O4365">
        <f t="shared" si="605"/>
        <v>8.8857962234356602</v>
      </c>
    </row>
    <row r="4366" spans="2:15" x14ac:dyDescent="0.25">
      <c r="B4366" s="3">
        <v>44337.937498611114</v>
      </c>
      <c r="C4366">
        <v>15.9581</v>
      </c>
      <c r="D4366">
        <v>67.05</v>
      </c>
      <c r="E4366">
        <v>14.9277</v>
      </c>
      <c r="F4366">
        <v>67.221000000000004</v>
      </c>
      <c r="G4366">
        <f t="shared" si="598"/>
        <v>1.0304000000000002</v>
      </c>
      <c r="H4366" s="4">
        <f t="shared" si="599"/>
        <v>0.7259650882938129</v>
      </c>
      <c r="I4366" s="4">
        <f t="shared" si="600"/>
        <v>0.4159650882938129</v>
      </c>
      <c r="J4366">
        <f t="shared" si="601"/>
        <v>8.9712284750451268</v>
      </c>
      <c r="L4366">
        <f t="shared" si="602"/>
        <v>2021</v>
      </c>
      <c r="M4366">
        <f t="shared" si="603"/>
        <v>5</v>
      </c>
      <c r="N4366">
        <f t="shared" si="604"/>
        <v>21</v>
      </c>
      <c r="O4366">
        <f t="shared" si="605"/>
        <v>8.9712284750451268</v>
      </c>
    </row>
    <row r="4367" spans="2:15" x14ac:dyDescent="0.25">
      <c r="B4367" s="3">
        <v>44337.947915335651</v>
      </c>
      <c r="C4367">
        <v>15.9617</v>
      </c>
      <c r="D4367">
        <v>67.05</v>
      </c>
      <c r="E4367">
        <v>14.9277</v>
      </c>
      <c r="F4367">
        <v>67.221000000000004</v>
      </c>
      <c r="G4367">
        <f t="shared" si="598"/>
        <v>1.0340000000000007</v>
      </c>
      <c r="H4367" s="4">
        <f t="shared" si="599"/>
        <v>0.72850145700291447</v>
      </c>
      <c r="I4367" s="4">
        <f t="shared" si="600"/>
        <v>0.41850145700291447</v>
      </c>
      <c r="J4367">
        <f t="shared" si="601"/>
        <v>9.1787250391838207</v>
      </c>
      <c r="L4367">
        <f t="shared" si="602"/>
        <v>2021</v>
      </c>
      <c r="M4367">
        <f t="shared" si="603"/>
        <v>5</v>
      </c>
      <c r="N4367">
        <f t="shared" si="604"/>
        <v>21</v>
      </c>
      <c r="O4367">
        <f t="shared" si="605"/>
        <v>9.1787250391838207</v>
      </c>
    </row>
    <row r="4368" spans="2:15" x14ac:dyDescent="0.25">
      <c r="B4368" s="3">
        <v>44337.958332060189</v>
      </c>
      <c r="C4368">
        <v>15.9621</v>
      </c>
      <c r="D4368">
        <v>67.221000000000004</v>
      </c>
      <c r="E4368">
        <v>14.9292</v>
      </c>
      <c r="F4368">
        <v>67.221000000000004</v>
      </c>
      <c r="G4368">
        <f t="shared" si="598"/>
        <v>1.0328999999999997</v>
      </c>
      <c r="H4368" s="4">
        <f t="shared" si="599"/>
        <v>0.72772645545291059</v>
      </c>
      <c r="I4368" s="4">
        <f t="shared" si="600"/>
        <v>0.41772645545291059</v>
      </c>
      <c r="J4368">
        <f t="shared" si="601"/>
        <v>9.1149535086674245</v>
      </c>
      <c r="L4368">
        <f t="shared" si="602"/>
        <v>2021</v>
      </c>
      <c r="M4368">
        <f t="shared" si="603"/>
        <v>5</v>
      </c>
      <c r="N4368">
        <f t="shared" si="604"/>
        <v>21</v>
      </c>
      <c r="O4368">
        <f t="shared" si="605"/>
        <v>9.1149535086674245</v>
      </c>
    </row>
    <row r="4369" spans="2:15" x14ac:dyDescent="0.25">
      <c r="B4369" s="3">
        <v>44337.968748784719</v>
      </c>
      <c r="C4369">
        <v>15.9636</v>
      </c>
      <c r="D4369">
        <v>67.05</v>
      </c>
      <c r="E4369">
        <v>14.9306</v>
      </c>
      <c r="F4369">
        <v>67.221000000000004</v>
      </c>
      <c r="G4369">
        <f t="shared" si="598"/>
        <v>1.0329999999999995</v>
      </c>
      <c r="H4369" s="4">
        <f t="shared" si="599"/>
        <v>0.7277969101392745</v>
      </c>
      <c r="I4369" s="4">
        <f t="shared" si="600"/>
        <v>0.4177969101392745</v>
      </c>
      <c r="J4369">
        <f t="shared" si="601"/>
        <v>9.1207374385092272</v>
      </c>
      <c r="L4369">
        <f t="shared" si="602"/>
        <v>2021</v>
      </c>
      <c r="M4369">
        <f t="shared" si="603"/>
        <v>5</v>
      </c>
      <c r="N4369">
        <f t="shared" si="604"/>
        <v>21</v>
      </c>
      <c r="O4369">
        <f t="shared" si="605"/>
        <v>9.1207374385092272</v>
      </c>
    </row>
    <row r="4370" spans="2:15" x14ac:dyDescent="0.25">
      <c r="B4370" s="3">
        <v>44337.979165509256</v>
      </c>
      <c r="C4370">
        <v>15.9621</v>
      </c>
      <c r="D4370">
        <v>67.221000000000004</v>
      </c>
      <c r="E4370">
        <v>14.9306</v>
      </c>
      <c r="F4370">
        <v>67.221000000000004</v>
      </c>
      <c r="G4370">
        <f t="shared" si="598"/>
        <v>1.0314999999999994</v>
      </c>
      <c r="H4370" s="4">
        <f t="shared" si="599"/>
        <v>0.72674008984381555</v>
      </c>
      <c r="I4370" s="4">
        <f t="shared" si="600"/>
        <v>0.41674008984381555</v>
      </c>
      <c r="J4370">
        <f t="shared" si="601"/>
        <v>9.034260913328005</v>
      </c>
      <c r="L4370">
        <f t="shared" si="602"/>
        <v>2021</v>
      </c>
      <c r="M4370">
        <f t="shared" si="603"/>
        <v>5</v>
      </c>
      <c r="N4370">
        <f t="shared" si="604"/>
        <v>21</v>
      </c>
      <c r="O4370">
        <f t="shared" si="605"/>
        <v>9.034260913328005</v>
      </c>
    </row>
    <row r="4371" spans="2:15" x14ac:dyDescent="0.25">
      <c r="B4371" s="3">
        <v>44337.989582233793</v>
      </c>
      <c r="C4371">
        <v>15.9617</v>
      </c>
      <c r="D4371">
        <v>67.05</v>
      </c>
      <c r="E4371">
        <v>14.9292</v>
      </c>
      <c r="F4371">
        <v>67.221000000000004</v>
      </c>
      <c r="G4371">
        <f t="shared" si="598"/>
        <v>1.0325000000000006</v>
      </c>
      <c r="H4371" s="4">
        <f t="shared" si="599"/>
        <v>0.72744463670745563</v>
      </c>
      <c r="I4371" s="4">
        <f t="shared" si="600"/>
        <v>0.41744463670745563</v>
      </c>
      <c r="J4371">
        <f t="shared" si="601"/>
        <v>9.0918447133315414</v>
      </c>
      <c r="L4371">
        <f t="shared" si="602"/>
        <v>2021</v>
      </c>
      <c r="M4371">
        <f t="shared" si="603"/>
        <v>5</v>
      </c>
      <c r="N4371">
        <f t="shared" si="604"/>
        <v>21</v>
      </c>
      <c r="O4371">
        <f t="shared" si="605"/>
        <v>9.0918447133315414</v>
      </c>
    </row>
    <row r="4372" spans="2:15" x14ac:dyDescent="0.25">
      <c r="B4372" s="3">
        <v>44337.99999895833</v>
      </c>
      <c r="C4372">
        <v>15.9604</v>
      </c>
      <c r="D4372">
        <v>67.221000000000004</v>
      </c>
      <c r="E4372">
        <v>14.926299999999999</v>
      </c>
      <c r="F4372">
        <v>67.221000000000004</v>
      </c>
      <c r="G4372">
        <f t="shared" si="598"/>
        <v>1.0341000000000005</v>
      </c>
      <c r="H4372" s="4">
        <f t="shared" si="599"/>
        <v>0.72857191168927815</v>
      </c>
      <c r="I4372" s="4">
        <f t="shared" si="600"/>
        <v>0.41857191168927815</v>
      </c>
      <c r="J4372">
        <f t="shared" si="601"/>
        <v>9.1845386470926922</v>
      </c>
      <c r="L4372">
        <f t="shared" si="602"/>
        <v>2021</v>
      </c>
      <c r="M4372">
        <f t="shared" si="603"/>
        <v>5</v>
      </c>
      <c r="N4372">
        <f t="shared" si="604"/>
        <v>22</v>
      </c>
      <c r="O4372">
        <f t="shared" si="605"/>
        <v>9.1845386470926922</v>
      </c>
    </row>
    <row r="4373" spans="2:15" x14ac:dyDescent="0.25">
      <c r="B4373" s="3">
        <v>44338.010415682867</v>
      </c>
      <c r="C4373">
        <v>15.96</v>
      </c>
      <c r="D4373">
        <v>67.05</v>
      </c>
      <c r="E4373">
        <v>14.926299999999999</v>
      </c>
      <c r="F4373">
        <v>67.221000000000004</v>
      </c>
      <c r="G4373">
        <f t="shared" si="598"/>
        <v>1.0337000000000014</v>
      </c>
      <c r="H4373" s="4">
        <f t="shared" si="599"/>
        <v>0.72829009294382319</v>
      </c>
      <c r="I4373" s="4">
        <f t="shared" si="600"/>
        <v>0.41829009294382319</v>
      </c>
      <c r="J4373">
        <f t="shared" si="601"/>
        <v>9.1613004243153213</v>
      </c>
      <c r="L4373">
        <f t="shared" si="602"/>
        <v>2021</v>
      </c>
      <c r="M4373">
        <f t="shared" si="603"/>
        <v>5</v>
      </c>
      <c r="N4373">
        <f t="shared" si="604"/>
        <v>22</v>
      </c>
      <c r="O4373">
        <f t="shared" si="605"/>
        <v>9.1613004243153213</v>
      </c>
    </row>
    <row r="4374" spans="2:15" x14ac:dyDescent="0.25">
      <c r="B4374" s="3">
        <v>44338.020832407405</v>
      </c>
      <c r="C4374">
        <v>15.958500000000001</v>
      </c>
      <c r="D4374">
        <v>67.221000000000004</v>
      </c>
      <c r="E4374">
        <v>14.924799999999999</v>
      </c>
      <c r="F4374">
        <v>67.221000000000004</v>
      </c>
      <c r="G4374">
        <f t="shared" si="598"/>
        <v>1.0337000000000014</v>
      </c>
      <c r="H4374" s="4">
        <f t="shared" si="599"/>
        <v>0.72829009294382319</v>
      </c>
      <c r="I4374" s="4">
        <f t="shared" si="600"/>
        <v>0.41829009294382319</v>
      </c>
      <c r="J4374">
        <f t="shared" si="601"/>
        <v>9.1613004243153213</v>
      </c>
      <c r="L4374">
        <f t="shared" si="602"/>
        <v>2021</v>
      </c>
      <c r="M4374">
        <f t="shared" si="603"/>
        <v>5</v>
      </c>
      <c r="N4374">
        <f t="shared" si="604"/>
        <v>22</v>
      </c>
      <c r="O4374">
        <f t="shared" si="605"/>
        <v>9.1613004243153213</v>
      </c>
    </row>
    <row r="4375" spans="2:15" x14ac:dyDescent="0.25">
      <c r="B4375" s="3">
        <v>44338.031249131942</v>
      </c>
      <c r="C4375">
        <v>15.956799999999999</v>
      </c>
      <c r="D4375">
        <v>67.221000000000004</v>
      </c>
      <c r="E4375">
        <v>14.924799999999999</v>
      </c>
      <c r="F4375">
        <v>67.221000000000004</v>
      </c>
      <c r="G4375">
        <f t="shared" si="598"/>
        <v>1.032</v>
      </c>
      <c r="H4375" s="4">
        <f t="shared" si="599"/>
        <v>0.72709236327563564</v>
      </c>
      <c r="I4375" s="4">
        <f t="shared" si="600"/>
        <v>0.41709236327563565</v>
      </c>
      <c r="J4375">
        <f t="shared" si="601"/>
        <v>9.0630192382474934</v>
      </c>
      <c r="L4375">
        <f t="shared" si="602"/>
        <v>2021</v>
      </c>
      <c r="M4375">
        <f t="shared" si="603"/>
        <v>5</v>
      </c>
      <c r="N4375">
        <f t="shared" si="604"/>
        <v>22</v>
      </c>
      <c r="O4375">
        <f t="shared" si="605"/>
        <v>9.0630192382474934</v>
      </c>
    </row>
    <row r="4376" spans="2:15" x14ac:dyDescent="0.25">
      <c r="B4376" s="3">
        <v>44338.041665856479</v>
      </c>
      <c r="C4376">
        <v>15.9604</v>
      </c>
      <c r="D4376">
        <v>67.221000000000004</v>
      </c>
      <c r="E4376">
        <v>14.9232</v>
      </c>
      <c r="F4376">
        <v>67.221000000000004</v>
      </c>
      <c r="G4376">
        <f t="shared" si="598"/>
        <v>1.0372000000000003</v>
      </c>
      <c r="H4376" s="4">
        <f t="shared" si="599"/>
        <v>0.73075600696655951</v>
      </c>
      <c r="I4376" s="4">
        <f t="shared" si="600"/>
        <v>0.42075600696655951</v>
      </c>
      <c r="J4376">
        <f t="shared" si="601"/>
        <v>9.3661050654550522</v>
      </c>
      <c r="L4376">
        <f t="shared" si="602"/>
        <v>2021</v>
      </c>
      <c r="M4376">
        <f t="shared" si="603"/>
        <v>5</v>
      </c>
      <c r="N4376">
        <f t="shared" si="604"/>
        <v>22</v>
      </c>
      <c r="O4376">
        <f t="shared" si="605"/>
        <v>9.3661050654550522</v>
      </c>
    </row>
    <row r="4377" spans="2:15" x14ac:dyDescent="0.25">
      <c r="B4377" s="3">
        <v>44338.052082581016</v>
      </c>
      <c r="C4377">
        <v>15.956799999999999</v>
      </c>
      <c r="D4377">
        <v>67.221000000000004</v>
      </c>
      <c r="E4377">
        <v>14.921799999999999</v>
      </c>
      <c r="F4377">
        <v>67.221000000000004</v>
      </c>
      <c r="G4377">
        <f t="shared" si="598"/>
        <v>1.0350000000000001</v>
      </c>
      <c r="H4377" s="4">
        <f t="shared" si="599"/>
        <v>0.72920600386655321</v>
      </c>
      <c r="I4377" s="4">
        <f t="shared" si="600"/>
        <v>0.41920600386655321</v>
      </c>
      <c r="J4377">
        <f t="shared" si="601"/>
        <v>9.2369828409888068</v>
      </c>
      <c r="L4377">
        <f t="shared" si="602"/>
        <v>2021</v>
      </c>
      <c r="M4377">
        <f t="shared" si="603"/>
        <v>5</v>
      </c>
      <c r="N4377">
        <f t="shared" si="604"/>
        <v>22</v>
      </c>
      <c r="O4377">
        <f t="shared" si="605"/>
        <v>9.2369828409888068</v>
      </c>
    </row>
    <row r="4378" spans="2:15" x14ac:dyDescent="0.25">
      <c r="B4378" s="3">
        <v>44338.062499305554</v>
      </c>
      <c r="C4378">
        <v>15.9604</v>
      </c>
      <c r="D4378">
        <v>67.221000000000004</v>
      </c>
      <c r="E4378">
        <v>14.920299999999999</v>
      </c>
      <c r="F4378">
        <v>67.221000000000004</v>
      </c>
      <c r="G4378">
        <f t="shared" si="598"/>
        <v>1.0401000000000007</v>
      </c>
      <c r="H4378" s="4">
        <f t="shared" si="599"/>
        <v>0.73279919287111339</v>
      </c>
      <c r="I4378" s="4">
        <f t="shared" si="600"/>
        <v>0.42279919287111339</v>
      </c>
      <c r="J4378">
        <f t="shared" si="601"/>
        <v>9.5383301625383154</v>
      </c>
      <c r="L4378">
        <f t="shared" si="602"/>
        <v>2021</v>
      </c>
      <c r="M4378">
        <f t="shared" si="603"/>
        <v>5</v>
      </c>
      <c r="N4378">
        <f t="shared" si="604"/>
        <v>22</v>
      </c>
      <c r="O4378">
        <f t="shared" si="605"/>
        <v>9.5383301625383154</v>
      </c>
    </row>
    <row r="4379" spans="2:15" x14ac:dyDescent="0.25">
      <c r="B4379" s="3">
        <v>44338.072916030091</v>
      </c>
      <c r="C4379">
        <v>15.9604</v>
      </c>
      <c r="D4379">
        <v>67.221000000000004</v>
      </c>
      <c r="E4379">
        <v>14.918900000000001</v>
      </c>
      <c r="F4379">
        <v>67.221000000000004</v>
      </c>
      <c r="G4379">
        <f t="shared" si="598"/>
        <v>1.0414999999999992</v>
      </c>
      <c r="H4379" s="4">
        <f t="shared" si="599"/>
        <v>0.73378555848020721</v>
      </c>
      <c r="I4379" s="4">
        <f t="shared" si="600"/>
        <v>0.42378555848020721</v>
      </c>
      <c r="J4379">
        <f t="shared" si="601"/>
        <v>9.6223001732276394</v>
      </c>
      <c r="L4379">
        <f t="shared" si="602"/>
        <v>2021</v>
      </c>
      <c r="M4379">
        <f t="shared" si="603"/>
        <v>5</v>
      </c>
      <c r="N4379">
        <f t="shared" si="604"/>
        <v>22</v>
      </c>
      <c r="O4379">
        <f t="shared" si="605"/>
        <v>9.6223001732276394</v>
      </c>
    </row>
    <row r="4380" spans="2:15" x14ac:dyDescent="0.25">
      <c r="B4380" s="3">
        <v>44338.083332754628</v>
      </c>
      <c r="C4380">
        <v>15.9581</v>
      </c>
      <c r="D4380">
        <v>67.05</v>
      </c>
      <c r="E4380">
        <v>14.917400000000001</v>
      </c>
      <c r="F4380">
        <v>67.221000000000004</v>
      </c>
      <c r="G4380">
        <f t="shared" si="598"/>
        <v>1.0406999999999993</v>
      </c>
      <c r="H4380" s="4">
        <f t="shared" si="599"/>
        <v>0.73322192098929606</v>
      </c>
      <c r="I4380" s="4">
        <f t="shared" si="600"/>
        <v>0.42322192098929606</v>
      </c>
      <c r="J4380">
        <f t="shared" si="601"/>
        <v>9.5742511548780236</v>
      </c>
      <c r="L4380">
        <f t="shared" si="602"/>
        <v>2021</v>
      </c>
      <c r="M4380">
        <f t="shared" si="603"/>
        <v>5</v>
      </c>
      <c r="N4380">
        <f t="shared" si="604"/>
        <v>22</v>
      </c>
      <c r="O4380">
        <f t="shared" si="605"/>
        <v>9.5742511548780236</v>
      </c>
    </row>
    <row r="4381" spans="2:15" x14ac:dyDescent="0.25">
      <c r="B4381" s="3">
        <v>44338.093749479165</v>
      </c>
      <c r="C4381">
        <v>15.958500000000001</v>
      </c>
      <c r="D4381">
        <v>67.221000000000004</v>
      </c>
      <c r="E4381">
        <v>14.9145</v>
      </c>
      <c r="F4381">
        <v>67.221000000000004</v>
      </c>
      <c r="G4381">
        <f t="shared" si="598"/>
        <v>1.0440000000000005</v>
      </c>
      <c r="H4381" s="4">
        <f t="shared" si="599"/>
        <v>0.73554692563930613</v>
      </c>
      <c r="I4381" s="4">
        <f t="shared" si="600"/>
        <v>0.42554692563930613</v>
      </c>
      <c r="J4381">
        <f t="shared" si="601"/>
        <v>9.7735947345849219</v>
      </c>
      <c r="L4381">
        <f t="shared" si="602"/>
        <v>2021</v>
      </c>
      <c r="M4381">
        <f t="shared" si="603"/>
        <v>5</v>
      </c>
      <c r="N4381">
        <f t="shared" si="604"/>
        <v>22</v>
      </c>
      <c r="O4381">
        <f t="shared" si="605"/>
        <v>9.7735947345849219</v>
      </c>
    </row>
    <row r="4382" spans="2:15" x14ac:dyDescent="0.25">
      <c r="B4382" s="3">
        <v>44338.104166203702</v>
      </c>
      <c r="C4382">
        <v>15.9549</v>
      </c>
      <c r="D4382">
        <v>67.221000000000004</v>
      </c>
      <c r="E4382">
        <v>14.916</v>
      </c>
      <c r="F4382">
        <v>67.221000000000004</v>
      </c>
      <c r="G4382">
        <f t="shared" si="598"/>
        <v>1.0388999999999999</v>
      </c>
      <c r="H4382" s="4">
        <f t="shared" si="599"/>
        <v>0.73195373663474583</v>
      </c>
      <c r="I4382" s="4">
        <f t="shared" si="600"/>
        <v>0.42195373663474584</v>
      </c>
      <c r="J4382">
        <f t="shared" si="601"/>
        <v>9.4667851198010808</v>
      </c>
      <c r="L4382">
        <f t="shared" si="602"/>
        <v>2021</v>
      </c>
      <c r="M4382">
        <f t="shared" si="603"/>
        <v>5</v>
      </c>
      <c r="N4382">
        <f t="shared" si="604"/>
        <v>22</v>
      </c>
      <c r="O4382">
        <f t="shared" si="605"/>
        <v>9.4667851198010808</v>
      </c>
    </row>
    <row r="4383" spans="2:15" x14ac:dyDescent="0.25">
      <c r="B4383" s="3">
        <v>44338.11458292824</v>
      </c>
      <c r="C4383">
        <v>15.956799999999999</v>
      </c>
      <c r="D4383">
        <v>67.221000000000004</v>
      </c>
      <c r="E4383">
        <v>14.9145</v>
      </c>
      <c r="F4383">
        <v>67.221000000000004</v>
      </c>
      <c r="G4383">
        <f t="shared" si="598"/>
        <v>1.0422999999999991</v>
      </c>
      <c r="H4383" s="4">
        <f t="shared" si="599"/>
        <v>0.73434919597111847</v>
      </c>
      <c r="I4383" s="4">
        <f t="shared" si="600"/>
        <v>0.42434919597111848</v>
      </c>
      <c r="J4383">
        <f t="shared" si="601"/>
        <v>9.6705259846594576</v>
      </c>
      <c r="L4383">
        <f t="shared" si="602"/>
        <v>2021</v>
      </c>
      <c r="M4383">
        <f t="shared" si="603"/>
        <v>5</v>
      </c>
      <c r="N4383">
        <f t="shared" si="604"/>
        <v>22</v>
      </c>
      <c r="O4383">
        <f t="shared" si="605"/>
        <v>9.6705259846594576</v>
      </c>
    </row>
    <row r="4384" spans="2:15" x14ac:dyDescent="0.25">
      <c r="B4384" s="3">
        <v>44338.124999652777</v>
      </c>
      <c r="C4384">
        <v>15.9549</v>
      </c>
      <c r="D4384">
        <v>67.221000000000004</v>
      </c>
      <c r="E4384">
        <v>14.916</v>
      </c>
      <c r="F4384">
        <v>67.221000000000004</v>
      </c>
      <c r="G4384">
        <f t="shared" si="598"/>
        <v>1.0388999999999999</v>
      </c>
      <c r="H4384" s="4">
        <f t="shared" si="599"/>
        <v>0.73195373663474583</v>
      </c>
      <c r="I4384" s="4">
        <f t="shared" si="600"/>
        <v>0.42195373663474584</v>
      </c>
      <c r="J4384">
        <f t="shared" si="601"/>
        <v>9.4667851198010808</v>
      </c>
      <c r="L4384">
        <f t="shared" si="602"/>
        <v>2021</v>
      </c>
      <c r="M4384">
        <f t="shared" si="603"/>
        <v>5</v>
      </c>
      <c r="N4384">
        <f t="shared" si="604"/>
        <v>22</v>
      </c>
      <c r="O4384">
        <f t="shared" si="605"/>
        <v>9.4667851198010808</v>
      </c>
    </row>
    <row r="4385" spans="2:15" x14ac:dyDescent="0.25">
      <c r="B4385" s="3">
        <v>44338.135416377314</v>
      </c>
      <c r="C4385">
        <v>15.956799999999999</v>
      </c>
      <c r="D4385">
        <v>67.221000000000004</v>
      </c>
      <c r="E4385">
        <v>14.916</v>
      </c>
      <c r="F4385">
        <v>67.221000000000004</v>
      </c>
      <c r="G4385">
        <f t="shared" si="598"/>
        <v>1.0407999999999991</v>
      </c>
      <c r="H4385" s="4">
        <f t="shared" si="599"/>
        <v>0.73329237567565964</v>
      </c>
      <c r="I4385" s="4">
        <f t="shared" si="600"/>
        <v>0.42329237567565964</v>
      </c>
      <c r="J4385">
        <f t="shared" si="601"/>
        <v>9.5802476279530229</v>
      </c>
      <c r="L4385">
        <f t="shared" si="602"/>
        <v>2021</v>
      </c>
      <c r="M4385">
        <f t="shared" si="603"/>
        <v>5</v>
      </c>
      <c r="N4385">
        <f t="shared" si="604"/>
        <v>22</v>
      </c>
      <c r="O4385">
        <f t="shared" si="605"/>
        <v>9.5802476279530229</v>
      </c>
    </row>
    <row r="4386" spans="2:15" x14ac:dyDescent="0.25">
      <c r="B4386" s="3">
        <v>44338.145833101851</v>
      </c>
      <c r="C4386">
        <v>15.956799999999999</v>
      </c>
      <c r="D4386">
        <v>67.221000000000004</v>
      </c>
      <c r="E4386">
        <v>14.9145</v>
      </c>
      <c r="F4386">
        <v>67.221000000000004</v>
      </c>
      <c r="G4386">
        <f t="shared" si="598"/>
        <v>1.0422999999999991</v>
      </c>
      <c r="H4386" s="4">
        <f t="shared" si="599"/>
        <v>0.73434919597111847</v>
      </c>
      <c r="I4386" s="4">
        <f t="shared" si="600"/>
        <v>0.42434919597111848</v>
      </c>
      <c r="J4386">
        <f t="shared" si="601"/>
        <v>9.6705259846594576</v>
      </c>
      <c r="L4386">
        <f t="shared" si="602"/>
        <v>2021</v>
      </c>
      <c r="M4386">
        <f t="shared" si="603"/>
        <v>5</v>
      </c>
      <c r="N4386">
        <f t="shared" si="604"/>
        <v>22</v>
      </c>
      <c r="O4386">
        <f t="shared" si="605"/>
        <v>9.6705259846594576</v>
      </c>
    </row>
    <row r="4387" spans="2:15" x14ac:dyDescent="0.25">
      <c r="B4387" s="3">
        <v>44338.156249826388</v>
      </c>
      <c r="C4387">
        <v>15.956799999999999</v>
      </c>
      <c r="D4387">
        <v>67.221000000000004</v>
      </c>
      <c r="E4387">
        <v>14.9145</v>
      </c>
      <c r="F4387">
        <v>67.221000000000004</v>
      </c>
      <c r="G4387">
        <f t="shared" si="598"/>
        <v>1.0422999999999991</v>
      </c>
      <c r="H4387" s="4">
        <f t="shared" si="599"/>
        <v>0.73434919597111847</v>
      </c>
      <c r="I4387" s="4">
        <f t="shared" si="600"/>
        <v>0.42434919597111848</v>
      </c>
      <c r="J4387">
        <f t="shared" si="601"/>
        <v>9.6705259846594576</v>
      </c>
      <c r="L4387">
        <f t="shared" si="602"/>
        <v>2021</v>
      </c>
      <c r="M4387">
        <f t="shared" si="603"/>
        <v>5</v>
      </c>
      <c r="N4387">
        <f t="shared" si="604"/>
        <v>22</v>
      </c>
      <c r="O4387">
        <f t="shared" si="605"/>
        <v>9.6705259846594576</v>
      </c>
    </row>
    <row r="4388" spans="2:15" x14ac:dyDescent="0.25">
      <c r="B4388" s="3">
        <v>44338.166666550926</v>
      </c>
      <c r="C4388">
        <v>15.956799999999999</v>
      </c>
      <c r="D4388">
        <v>67.221000000000004</v>
      </c>
      <c r="E4388">
        <v>14.9145</v>
      </c>
      <c r="F4388">
        <v>67.221000000000004</v>
      </c>
      <c r="G4388">
        <f t="shared" si="598"/>
        <v>1.0422999999999991</v>
      </c>
      <c r="H4388" s="4">
        <f t="shared" si="599"/>
        <v>0.73434919597111847</v>
      </c>
      <c r="I4388" s="4">
        <f t="shared" si="600"/>
        <v>0.42434919597111848</v>
      </c>
      <c r="J4388">
        <f t="shared" si="601"/>
        <v>9.6705259846594576</v>
      </c>
      <c r="L4388">
        <f t="shared" si="602"/>
        <v>2021</v>
      </c>
      <c r="M4388">
        <f t="shared" si="603"/>
        <v>5</v>
      </c>
      <c r="N4388">
        <f t="shared" si="604"/>
        <v>22</v>
      </c>
      <c r="O4388">
        <f t="shared" si="605"/>
        <v>9.6705259846594576</v>
      </c>
    </row>
    <row r="4389" spans="2:15" x14ac:dyDescent="0.25">
      <c r="B4389" s="3">
        <v>44338.177083275463</v>
      </c>
      <c r="C4389">
        <v>15.9549</v>
      </c>
      <c r="D4389">
        <v>67.221000000000004</v>
      </c>
      <c r="E4389">
        <v>14.9145</v>
      </c>
      <c r="F4389">
        <v>67.221000000000004</v>
      </c>
      <c r="G4389">
        <f t="shared" si="598"/>
        <v>1.0404</v>
      </c>
      <c r="H4389" s="4">
        <f t="shared" si="599"/>
        <v>0.73301055693020489</v>
      </c>
      <c r="I4389" s="4">
        <f t="shared" si="600"/>
        <v>0.4230105569302049</v>
      </c>
      <c r="J4389">
        <f t="shared" si="601"/>
        <v>9.5562782679604865</v>
      </c>
      <c r="L4389">
        <f t="shared" si="602"/>
        <v>2021</v>
      </c>
      <c r="M4389">
        <f t="shared" si="603"/>
        <v>5</v>
      </c>
      <c r="N4389">
        <f t="shared" si="604"/>
        <v>22</v>
      </c>
      <c r="O4389">
        <f t="shared" si="605"/>
        <v>9.5562782679604865</v>
      </c>
    </row>
    <row r="4390" spans="2:15" x14ac:dyDescent="0.25">
      <c r="B4390" s="3">
        <v>44338.1875</v>
      </c>
      <c r="C4390">
        <v>15.956799999999999</v>
      </c>
      <c r="D4390">
        <v>67.221000000000004</v>
      </c>
      <c r="E4390">
        <v>14.9145</v>
      </c>
      <c r="F4390">
        <v>67.221000000000004</v>
      </c>
      <c r="G4390">
        <f t="shared" si="598"/>
        <v>1.0422999999999991</v>
      </c>
      <c r="H4390" s="4">
        <f t="shared" si="599"/>
        <v>0.73434919597111847</v>
      </c>
      <c r="I4390" s="4">
        <f t="shared" si="600"/>
        <v>0.42434919597111848</v>
      </c>
      <c r="J4390">
        <f t="shared" si="601"/>
        <v>9.6705259846594576</v>
      </c>
      <c r="L4390">
        <f t="shared" si="602"/>
        <v>2021</v>
      </c>
      <c r="M4390">
        <f t="shared" si="603"/>
        <v>5</v>
      </c>
      <c r="N4390">
        <f t="shared" si="604"/>
        <v>22</v>
      </c>
      <c r="O4390">
        <f t="shared" si="605"/>
        <v>9.6705259846594576</v>
      </c>
    </row>
    <row r="4391" spans="2:15" x14ac:dyDescent="0.25">
      <c r="B4391" s="3">
        <v>44338.197916724537</v>
      </c>
      <c r="C4391">
        <v>15.956799999999999</v>
      </c>
      <c r="D4391">
        <v>67.221000000000004</v>
      </c>
      <c r="E4391">
        <v>14.9131</v>
      </c>
      <c r="F4391">
        <v>67.221000000000004</v>
      </c>
      <c r="G4391">
        <f t="shared" si="598"/>
        <v>1.0436999999999994</v>
      </c>
      <c r="H4391" s="4">
        <f t="shared" si="599"/>
        <v>0.73533556158021351</v>
      </c>
      <c r="I4391" s="4">
        <f t="shared" si="600"/>
        <v>0.42533556158021352</v>
      </c>
      <c r="J4391">
        <f t="shared" si="601"/>
        <v>9.7553478096270094</v>
      </c>
      <c r="L4391">
        <f t="shared" si="602"/>
        <v>2021</v>
      </c>
      <c r="M4391">
        <f t="shared" si="603"/>
        <v>5</v>
      </c>
      <c r="N4391">
        <f t="shared" si="604"/>
        <v>22</v>
      </c>
      <c r="O4391">
        <f t="shared" si="605"/>
        <v>9.7553478096270094</v>
      </c>
    </row>
    <row r="4392" spans="2:15" x14ac:dyDescent="0.25">
      <c r="B4392" s="3">
        <v>44338.208333449074</v>
      </c>
      <c r="C4392">
        <v>15.958500000000001</v>
      </c>
      <c r="D4392">
        <v>67.221000000000004</v>
      </c>
      <c r="E4392">
        <v>14.9145</v>
      </c>
      <c r="F4392">
        <v>67.221000000000004</v>
      </c>
      <c r="G4392">
        <f t="shared" si="598"/>
        <v>1.0440000000000005</v>
      </c>
      <c r="H4392" s="4">
        <f t="shared" si="599"/>
        <v>0.73554692563930613</v>
      </c>
      <c r="I4392" s="4">
        <f t="shared" si="600"/>
        <v>0.42554692563930613</v>
      </c>
      <c r="J4392">
        <f t="shared" si="601"/>
        <v>9.7735947345849219</v>
      </c>
      <c r="L4392">
        <f t="shared" si="602"/>
        <v>2021</v>
      </c>
      <c r="M4392">
        <f t="shared" si="603"/>
        <v>5</v>
      </c>
      <c r="N4392">
        <f t="shared" si="604"/>
        <v>22</v>
      </c>
      <c r="O4392">
        <f t="shared" si="605"/>
        <v>9.7735947345849219</v>
      </c>
    </row>
    <row r="4393" spans="2:15" x14ac:dyDescent="0.25">
      <c r="B4393" s="3">
        <v>44338.218750173612</v>
      </c>
      <c r="C4393">
        <v>15.9604</v>
      </c>
      <c r="D4393">
        <v>67.221000000000004</v>
      </c>
      <c r="E4393">
        <v>14.916</v>
      </c>
      <c r="F4393">
        <v>67.221000000000004</v>
      </c>
      <c r="G4393">
        <f t="shared" ref="G4393:G4456" si="606">C4393-E4393</f>
        <v>1.0443999999999996</v>
      </c>
      <c r="H4393" s="4">
        <f t="shared" ref="H4393:H4456" si="607">1000*G4393/2.2/(2.54^2)/100</f>
        <v>0.73582874438476109</v>
      </c>
      <c r="I4393" s="4">
        <f t="shared" ref="I4393:I4456" si="608">H4393-($Y$1-$Y$2)/100</f>
        <v>0.42582874438476109</v>
      </c>
      <c r="J4393">
        <f t="shared" si="601"/>
        <v>9.7979629287002385</v>
      </c>
      <c r="L4393">
        <f t="shared" si="602"/>
        <v>2021</v>
      </c>
      <c r="M4393">
        <f t="shared" si="603"/>
        <v>5</v>
      </c>
      <c r="N4393">
        <f t="shared" si="604"/>
        <v>22</v>
      </c>
      <c r="O4393">
        <f t="shared" si="605"/>
        <v>9.7979629287002385</v>
      </c>
    </row>
    <row r="4394" spans="2:15" x14ac:dyDescent="0.25">
      <c r="B4394" s="3">
        <v>44338.229166898149</v>
      </c>
      <c r="C4394">
        <v>15.964</v>
      </c>
      <c r="D4394">
        <v>67.221000000000004</v>
      </c>
      <c r="E4394">
        <v>14.917400000000001</v>
      </c>
      <c r="F4394">
        <v>67.221000000000004</v>
      </c>
      <c r="G4394">
        <f t="shared" si="606"/>
        <v>1.0465999999999998</v>
      </c>
      <c r="H4394" s="4">
        <f t="shared" si="607"/>
        <v>0.73737874748476739</v>
      </c>
      <c r="I4394" s="4">
        <f t="shared" si="608"/>
        <v>0.4273787474847674</v>
      </c>
      <c r="J4394">
        <f t="shared" si="601"/>
        <v>9.932786155985843</v>
      </c>
      <c r="L4394">
        <f t="shared" si="602"/>
        <v>2021</v>
      </c>
      <c r="M4394">
        <f t="shared" si="603"/>
        <v>5</v>
      </c>
      <c r="N4394">
        <f t="shared" si="604"/>
        <v>22</v>
      </c>
      <c r="O4394">
        <f t="shared" si="605"/>
        <v>9.932786155985843</v>
      </c>
    </row>
    <row r="4395" spans="2:15" x14ac:dyDescent="0.25">
      <c r="B4395" s="3">
        <v>44338.239583622686</v>
      </c>
      <c r="C4395">
        <v>15.9658</v>
      </c>
      <c r="D4395">
        <v>67.221000000000004</v>
      </c>
      <c r="E4395">
        <v>14.918900000000001</v>
      </c>
      <c r="F4395">
        <v>67.221000000000004</v>
      </c>
      <c r="G4395">
        <f t="shared" si="606"/>
        <v>1.0468999999999991</v>
      </c>
      <c r="H4395" s="4">
        <f t="shared" si="607"/>
        <v>0.73759011154385878</v>
      </c>
      <c r="I4395" s="4">
        <f t="shared" si="608"/>
        <v>0.42759011154385879</v>
      </c>
      <c r="J4395">
        <f t="shared" si="601"/>
        <v>9.9512760900338506</v>
      </c>
      <c r="L4395">
        <f t="shared" si="602"/>
        <v>2021</v>
      </c>
      <c r="M4395">
        <f t="shared" si="603"/>
        <v>5</v>
      </c>
      <c r="N4395">
        <f t="shared" si="604"/>
        <v>22</v>
      </c>
      <c r="O4395">
        <f t="shared" si="605"/>
        <v>9.9512760900338506</v>
      </c>
    </row>
    <row r="4396" spans="2:15" x14ac:dyDescent="0.25">
      <c r="B4396" s="3">
        <v>44338.250000347223</v>
      </c>
      <c r="C4396">
        <v>15.964</v>
      </c>
      <c r="D4396">
        <v>67.221000000000004</v>
      </c>
      <c r="E4396">
        <v>14.921799999999999</v>
      </c>
      <c r="F4396">
        <v>67.221000000000004</v>
      </c>
      <c r="G4396">
        <f t="shared" si="606"/>
        <v>1.0422000000000011</v>
      </c>
      <c r="H4396" s="4">
        <f t="shared" si="607"/>
        <v>0.73427874128475612</v>
      </c>
      <c r="I4396" s="4">
        <f t="shared" si="608"/>
        <v>0.42427874128475612</v>
      </c>
      <c r="J4396">
        <f t="shared" si="601"/>
        <v>9.664488075699655</v>
      </c>
      <c r="L4396">
        <f t="shared" si="602"/>
        <v>2021</v>
      </c>
      <c r="M4396">
        <f t="shared" si="603"/>
        <v>5</v>
      </c>
      <c r="N4396">
        <f t="shared" si="604"/>
        <v>22</v>
      </c>
      <c r="O4396">
        <f t="shared" si="605"/>
        <v>9.664488075699655</v>
      </c>
    </row>
    <row r="4397" spans="2:15" x14ac:dyDescent="0.25">
      <c r="B4397" s="3">
        <v>44338.26041707176</v>
      </c>
      <c r="C4397">
        <v>15.964</v>
      </c>
      <c r="D4397">
        <v>67.221000000000004</v>
      </c>
      <c r="E4397">
        <v>14.921799999999999</v>
      </c>
      <c r="F4397">
        <v>67.221000000000004</v>
      </c>
      <c r="G4397">
        <f t="shared" si="606"/>
        <v>1.0422000000000011</v>
      </c>
      <c r="H4397" s="4">
        <f t="shared" si="607"/>
        <v>0.73427874128475612</v>
      </c>
      <c r="I4397" s="4">
        <f t="shared" si="608"/>
        <v>0.42427874128475612</v>
      </c>
      <c r="J4397">
        <f t="shared" si="601"/>
        <v>9.664488075699655</v>
      </c>
      <c r="L4397">
        <f t="shared" si="602"/>
        <v>2021</v>
      </c>
      <c r="M4397">
        <f t="shared" si="603"/>
        <v>5</v>
      </c>
      <c r="N4397">
        <f t="shared" si="604"/>
        <v>22</v>
      </c>
      <c r="O4397">
        <f t="shared" si="605"/>
        <v>9.664488075699655</v>
      </c>
    </row>
    <row r="4398" spans="2:15" x14ac:dyDescent="0.25">
      <c r="B4398" s="3">
        <v>44338.270833796298</v>
      </c>
      <c r="C4398">
        <v>15.9658</v>
      </c>
      <c r="D4398">
        <v>67.221000000000004</v>
      </c>
      <c r="E4398">
        <v>14.9232</v>
      </c>
      <c r="F4398">
        <v>67.221000000000004</v>
      </c>
      <c r="G4398">
        <f t="shared" si="606"/>
        <v>1.0426000000000002</v>
      </c>
      <c r="H4398" s="4">
        <f t="shared" si="607"/>
        <v>0.73456056003021108</v>
      </c>
      <c r="I4398" s="4">
        <f t="shared" si="608"/>
        <v>0.42456056003021109</v>
      </c>
      <c r="J4398">
        <f t="shared" si="601"/>
        <v>9.6886563279747939</v>
      </c>
      <c r="L4398">
        <f t="shared" si="602"/>
        <v>2021</v>
      </c>
      <c r="M4398">
        <f t="shared" si="603"/>
        <v>5</v>
      </c>
      <c r="N4398">
        <f t="shared" si="604"/>
        <v>22</v>
      </c>
      <c r="O4398">
        <f t="shared" si="605"/>
        <v>9.6886563279747939</v>
      </c>
    </row>
    <row r="4399" spans="2:15" x14ac:dyDescent="0.25">
      <c r="B4399" s="3">
        <v>44338.281250520835</v>
      </c>
      <c r="C4399">
        <v>15.967599999999999</v>
      </c>
      <c r="D4399">
        <v>67.221000000000004</v>
      </c>
      <c r="E4399">
        <v>14.924799999999999</v>
      </c>
      <c r="F4399">
        <v>67.221000000000004</v>
      </c>
      <c r="G4399">
        <f t="shared" si="606"/>
        <v>1.0427999999999997</v>
      </c>
      <c r="H4399" s="4">
        <f t="shared" si="607"/>
        <v>0.73470146940293857</v>
      </c>
      <c r="I4399" s="4">
        <f t="shared" si="608"/>
        <v>0.42470146940293857</v>
      </c>
      <c r="J4399">
        <f t="shared" si="601"/>
        <v>9.7007570786470136</v>
      </c>
      <c r="L4399">
        <f t="shared" si="602"/>
        <v>2021</v>
      </c>
      <c r="M4399">
        <f t="shared" si="603"/>
        <v>5</v>
      </c>
      <c r="N4399">
        <f t="shared" si="604"/>
        <v>22</v>
      </c>
      <c r="O4399">
        <f t="shared" si="605"/>
        <v>9.7007570786470136</v>
      </c>
    </row>
    <row r="4400" spans="2:15" x14ac:dyDescent="0.25">
      <c r="B4400" s="3">
        <v>44338.291667245372</v>
      </c>
      <c r="C4400">
        <v>15.9695</v>
      </c>
      <c r="D4400">
        <v>67.221000000000004</v>
      </c>
      <c r="E4400">
        <v>14.926299999999999</v>
      </c>
      <c r="F4400">
        <v>67.221000000000004</v>
      </c>
      <c r="G4400">
        <f t="shared" si="606"/>
        <v>1.0432000000000006</v>
      </c>
      <c r="H4400" s="4">
        <f t="shared" si="607"/>
        <v>0.73498328814839486</v>
      </c>
      <c r="I4400" s="4">
        <f t="shared" si="608"/>
        <v>0.42498328814839487</v>
      </c>
      <c r="J4400">
        <f t="shared" si="601"/>
        <v>9.7249918614669077</v>
      </c>
      <c r="L4400">
        <f t="shared" si="602"/>
        <v>2021</v>
      </c>
      <c r="M4400">
        <f t="shared" si="603"/>
        <v>5</v>
      </c>
      <c r="N4400">
        <f t="shared" si="604"/>
        <v>22</v>
      </c>
      <c r="O4400">
        <f t="shared" si="605"/>
        <v>9.7249918614669077</v>
      </c>
    </row>
    <row r="4401" spans="2:15" x14ac:dyDescent="0.25">
      <c r="B4401" s="3">
        <v>44338.302083969909</v>
      </c>
      <c r="C4401">
        <v>15.971299999999999</v>
      </c>
      <c r="D4401">
        <v>67.221000000000004</v>
      </c>
      <c r="E4401">
        <v>14.924799999999999</v>
      </c>
      <c r="F4401">
        <v>67.221000000000004</v>
      </c>
      <c r="G4401">
        <f t="shared" si="606"/>
        <v>1.0465</v>
      </c>
      <c r="H4401" s="4">
        <f t="shared" si="607"/>
        <v>0.7373082927984036</v>
      </c>
      <c r="I4401" s="4">
        <f t="shared" si="608"/>
        <v>0.4273082927984036</v>
      </c>
      <c r="J4401">
        <f t="shared" si="601"/>
        <v>9.9266284532811238</v>
      </c>
      <c r="L4401">
        <f t="shared" si="602"/>
        <v>2021</v>
      </c>
      <c r="M4401">
        <f t="shared" si="603"/>
        <v>5</v>
      </c>
      <c r="N4401">
        <f t="shared" si="604"/>
        <v>22</v>
      </c>
      <c r="O4401">
        <f t="shared" si="605"/>
        <v>9.9266284532811238</v>
      </c>
    </row>
    <row r="4402" spans="2:15" x14ac:dyDescent="0.25">
      <c r="B4402" s="3">
        <v>44338.312500694446</v>
      </c>
      <c r="C4402">
        <v>15.971299999999999</v>
      </c>
      <c r="D4402">
        <v>67.221000000000004</v>
      </c>
      <c r="E4402">
        <v>14.926299999999999</v>
      </c>
      <c r="F4402">
        <v>67.221000000000004</v>
      </c>
      <c r="G4402">
        <f t="shared" si="606"/>
        <v>1.0449999999999999</v>
      </c>
      <c r="H4402" s="4">
        <f t="shared" si="607"/>
        <v>0.73625147250294487</v>
      </c>
      <c r="I4402" s="4">
        <f t="shared" si="608"/>
        <v>0.42625147250294487</v>
      </c>
      <c r="J4402">
        <f t="shared" si="601"/>
        <v>9.8345988129130291</v>
      </c>
      <c r="L4402">
        <f t="shared" si="602"/>
        <v>2021</v>
      </c>
      <c r="M4402">
        <f t="shared" si="603"/>
        <v>5</v>
      </c>
      <c r="N4402">
        <f t="shared" si="604"/>
        <v>22</v>
      </c>
      <c r="O4402">
        <f t="shared" si="605"/>
        <v>9.8345988129130291</v>
      </c>
    </row>
    <row r="4403" spans="2:15" x14ac:dyDescent="0.25">
      <c r="B4403" s="3">
        <v>44338.322917418984</v>
      </c>
      <c r="C4403">
        <v>15.9695</v>
      </c>
      <c r="D4403">
        <v>67.221000000000004</v>
      </c>
      <c r="E4403">
        <v>14.924799999999999</v>
      </c>
      <c r="F4403">
        <v>67.221000000000004</v>
      </c>
      <c r="G4403">
        <f t="shared" si="606"/>
        <v>1.0447000000000006</v>
      </c>
      <c r="H4403" s="4">
        <f t="shared" si="607"/>
        <v>0.7360401084438537</v>
      </c>
      <c r="I4403" s="4">
        <f t="shared" si="608"/>
        <v>0.4260401084438537</v>
      </c>
      <c r="J4403">
        <f t="shared" si="601"/>
        <v>9.816268323324552</v>
      </c>
      <c r="L4403">
        <f t="shared" si="602"/>
        <v>2021</v>
      </c>
      <c r="M4403">
        <f t="shared" si="603"/>
        <v>5</v>
      </c>
      <c r="N4403">
        <f t="shared" si="604"/>
        <v>22</v>
      </c>
      <c r="O4403">
        <f t="shared" si="605"/>
        <v>9.816268323324552</v>
      </c>
    </row>
    <row r="4404" spans="2:15" x14ac:dyDescent="0.25">
      <c r="B4404" s="3">
        <v>44338.333334143521</v>
      </c>
      <c r="C4404">
        <v>15.971299999999999</v>
      </c>
      <c r="D4404">
        <v>67.221000000000004</v>
      </c>
      <c r="E4404">
        <v>14.926299999999999</v>
      </c>
      <c r="F4404">
        <v>67.221000000000004</v>
      </c>
      <c r="G4404">
        <f t="shared" si="606"/>
        <v>1.0449999999999999</v>
      </c>
      <c r="H4404" s="4">
        <f t="shared" si="607"/>
        <v>0.73625147250294487</v>
      </c>
      <c r="I4404" s="4">
        <f t="shared" si="608"/>
        <v>0.42625147250294487</v>
      </c>
      <c r="J4404">
        <f t="shared" si="601"/>
        <v>9.8345988129130291</v>
      </c>
      <c r="L4404">
        <f t="shared" si="602"/>
        <v>2021</v>
      </c>
      <c r="M4404">
        <f t="shared" si="603"/>
        <v>5</v>
      </c>
      <c r="N4404">
        <f t="shared" si="604"/>
        <v>22</v>
      </c>
      <c r="O4404">
        <f t="shared" si="605"/>
        <v>9.8345988129130291</v>
      </c>
    </row>
    <row r="4405" spans="2:15" x14ac:dyDescent="0.25">
      <c r="B4405" s="3">
        <v>44338.343750868058</v>
      </c>
      <c r="C4405">
        <v>15.971299999999999</v>
      </c>
      <c r="D4405">
        <v>67.221000000000004</v>
      </c>
      <c r="E4405">
        <v>14.9277</v>
      </c>
      <c r="F4405">
        <v>67.221000000000004</v>
      </c>
      <c r="G4405">
        <f t="shared" si="606"/>
        <v>1.0435999999999996</v>
      </c>
      <c r="H4405" s="4">
        <f t="shared" si="607"/>
        <v>0.73526510689384994</v>
      </c>
      <c r="I4405" s="4">
        <f t="shared" si="608"/>
        <v>0.42526510689384994</v>
      </c>
      <c r="J4405">
        <f t="shared" si="601"/>
        <v>9.7492710628143069</v>
      </c>
      <c r="L4405">
        <f t="shared" si="602"/>
        <v>2021</v>
      </c>
      <c r="M4405">
        <f t="shared" si="603"/>
        <v>5</v>
      </c>
      <c r="N4405">
        <f t="shared" si="604"/>
        <v>22</v>
      </c>
      <c r="O4405">
        <f t="shared" si="605"/>
        <v>9.7492710628143069</v>
      </c>
    </row>
    <row r="4406" spans="2:15" x14ac:dyDescent="0.25">
      <c r="B4406" s="3">
        <v>44338.354167592595</v>
      </c>
      <c r="C4406">
        <v>15.971299999999999</v>
      </c>
      <c r="D4406">
        <v>67.221000000000004</v>
      </c>
      <c r="E4406">
        <v>14.9306</v>
      </c>
      <c r="F4406">
        <v>67.221000000000004</v>
      </c>
      <c r="G4406">
        <f t="shared" si="606"/>
        <v>1.0406999999999993</v>
      </c>
      <c r="H4406" s="4">
        <f t="shared" si="607"/>
        <v>0.73322192098929606</v>
      </c>
      <c r="I4406" s="4">
        <f t="shared" si="608"/>
        <v>0.42322192098929606</v>
      </c>
      <c r="J4406">
        <f t="shared" si="601"/>
        <v>9.5742511548780236</v>
      </c>
      <c r="L4406">
        <f t="shared" si="602"/>
        <v>2021</v>
      </c>
      <c r="M4406">
        <f t="shared" si="603"/>
        <v>5</v>
      </c>
      <c r="N4406">
        <f t="shared" si="604"/>
        <v>22</v>
      </c>
      <c r="O4406">
        <f t="shared" si="605"/>
        <v>9.5742511548780236</v>
      </c>
    </row>
    <row r="4407" spans="2:15" x14ac:dyDescent="0.25">
      <c r="B4407" s="3">
        <v>44338.364584317133</v>
      </c>
      <c r="C4407">
        <v>15.9732</v>
      </c>
      <c r="D4407">
        <v>67.221000000000004</v>
      </c>
      <c r="E4407">
        <v>14.9292</v>
      </c>
      <c r="F4407">
        <v>67.221000000000004</v>
      </c>
      <c r="G4407">
        <f t="shared" si="606"/>
        <v>1.0440000000000005</v>
      </c>
      <c r="H4407" s="4">
        <f t="shared" si="607"/>
        <v>0.73554692563930613</v>
      </c>
      <c r="I4407" s="4">
        <f t="shared" si="608"/>
        <v>0.42554692563930613</v>
      </c>
      <c r="J4407">
        <f t="shared" si="601"/>
        <v>9.7735947345849219</v>
      </c>
      <c r="L4407">
        <f t="shared" si="602"/>
        <v>2021</v>
      </c>
      <c r="M4407">
        <f t="shared" si="603"/>
        <v>5</v>
      </c>
      <c r="N4407">
        <f t="shared" si="604"/>
        <v>22</v>
      </c>
      <c r="O4407">
        <f t="shared" si="605"/>
        <v>9.7735947345849219</v>
      </c>
    </row>
    <row r="4408" spans="2:15" x14ac:dyDescent="0.25">
      <c r="B4408" s="3">
        <v>44338.37500104167</v>
      </c>
      <c r="C4408">
        <v>15.9749</v>
      </c>
      <c r="D4408">
        <v>67.221000000000004</v>
      </c>
      <c r="E4408">
        <v>14.9277</v>
      </c>
      <c r="F4408">
        <v>67.221000000000004</v>
      </c>
      <c r="G4408">
        <f t="shared" si="606"/>
        <v>1.0472000000000001</v>
      </c>
      <c r="H4408" s="4">
        <f t="shared" si="607"/>
        <v>0.73780147560295117</v>
      </c>
      <c r="I4408" s="4">
        <f t="shared" si="608"/>
        <v>0.42780147560295118</v>
      </c>
      <c r="J4408">
        <f t="shared" si="601"/>
        <v>9.9697912800839319</v>
      </c>
      <c r="L4408">
        <f t="shared" si="602"/>
        <v>2021</v>
      </c>
      <c r="M4408">
        <f t="shared" si="603"/>
        <v>5</v>
      </c>
      <c r="N4408">
        <f t="shared" si="604"/>
        <v>22</v>
      </c>
      <c r="O4408">
        <f t="shared" si="605"/>
        <v>9.9697912800839319</v>
      </c>
    </row>
    <row r="4409" spans="2:15" x14ac:dyDescent="0.25">
      <c r="B4409" s="3">
        <v>44338.385417766207</v>
      </c>
      <c r="C4409">
        <v>15.9785</v>
      </c>
      <c r="D4409">
        <v>67.221000000000004</v>
      </c>
      <c r="E4409">
        <v>14.9277</v>
      </c>
      <c r="F4409">
        <v>67.221000000000004</v>
      </c>
      <c r="G4409">
        <f t="shared" si="606"/>
        <v>1.0508000000000006</v>
      </c>
      <c r="H4409" s="4">
        <f t="shared" si="607"/>
        <v>0.74033784431205263</v>
      </c>
      <c r="I4409" s="4">
        <f t="shared" si="608"/>
        <v>0.43033784431205263</v>
      </c>
      <c r="J4409">
        <f t="shared" si="601"/>
        <v>10.193951543003294</v>
      </c>
      <c r="L4409">
        <f t="shared" si="602"/>
        <v>2021</v>
      </c>
      <c r="M4409">
        <f t="shared" si="603"/>
        <v>5</v>
      </c>
      <c r="N4409">
        <f t="shared" si="604"/>
        <v>22</v>
      </c>
      <c r="O4409">
        <f t="shared" si="605"/>
        <v>10.193951543003294</v>
      </c>
    </row>
    <row r="4410" spans="2:15" x14ac:dyDescent="0.25">
      <c r="B4410" s="3">
        <v>44338.395834490744</v>
      </c>
      <c r="C4410">
        <v>15.976800000000001</v>
      </c>
      <c r="D4410">
        <v>67.221000000000004</v>
      </c>
      <c r="E4410">
        <v>14.926299999999999</v>
      </c>
      <c r="F4410">
        <v>67.221000000000004</v>
      </c>
      <c r="G4410">
        <f t="shared" si="606"/>
        <v>1.0505000000000013</v>
      </c>
      <c r="H4410" s="4">
        <f t="shared" si="607"/>
        <v>0.74012648025296146</v>
      </c>
      <c r="I4410" s="4">
        <f t="shared" si="608"/>
        <v>0.43012648025296146</v>
      </c>
      <c r="J4410">
        <f t="shared" si="601"/>
        <v>10.17513156301723</v>
      </c>
      <c r="L4410">
        <f t="shared" si="602"/>
        <v>2021</v>
      </c>
      <c r="M4410">
        <f t="shared" si="603"/>
        <v>5</v>
      </c>
      <c r="N4410">
        <f t="shared" si="604"/>
        <v>22</v>
      </c>
      <c r="O4410">
        <f t="shared" si="605"/>
        <v>10.17513156301723</v>
      </c>
    </row>
    <row r="4411" spans="2:15" x14ac:dyDescent="0.25">
      <c r="B4411" s="3">
        <v>44338.406251215281</v>
      </c>
      <c r="C4411">
        <v>15.976800000000001</v>
      </c>
      <c r="D4411">
        <v>67.221000000000004</v>
      </c>
      <c r="E4411">
        <v>14.924799999999999</v>
      </c>
      <c r="F4411">
        <v>67.221000000000004</v>
      </c>
      <c r="G4411">
        <f t="shared" si="606"/>
        <v>1.0520000000000014</v>
      </c>
      <c r="H4411" s="4">
        <f t="shared" si="607"/>
        <v>0.74118330054842019</v>
      </c>
      <c r="I4411" s="4">
        <f t="shared" si="608"/>
        <v>0.43118330054842019</v>
      </c>
      <c r="J4411">
        <f t="shared" si="601"/>
        <v>10.269487109721434</v>
      </c>
      <c r="L4411">
        <f t="shared" si="602"/>
        <v>2021</v>
      </c>
      <c r="M4411">
        <f t="shared" si="603"/>
        <v>5</v>
      </c>
      <c r="N4411">
        <f t="shared" si="604"/>
        <v>22</v>
      </c>
      <c r="O4411">
        <f t="shared" si="605"/>
        <v>10.269487109721434</v>
      </c>
    </row>
    <row r="4412" spans="2:15" x14ac:dyDescent="0.25">
      <c r="B4412" s="3">
        <v>44338.416667939811</v>
      </c>
      <c r="C4412">
        <v>15.9732</v>
      </c>
      <c r="D4412">
        <v>67.221000000000004</v>
      </c>
      <c r="E4412">
        <v>14.926299999999999</v>
      </c>
      <c r="F4412">
        <v>67.221000000000004</v>
      </c>
      <c r="G4412">
        <f t="shared" si="606"/>
        <v>1.0469000000000008</v>
      </c>
      <c r="H4412" s="4">
        <f t="shared" si="607"/>
        <v>0.73759011154385989</v>
      </c>
      <c r="I4412" s="4">
        <f t="shared" si="608"/>
        <v>0.4275901115438599</v>
      </c>
      <c r="J4412">
        <f t="shared" si="601"/>
        <v>9.951276090033943</v>
      </c>
      <c r="L4412">
        <f t="shared" si="602"/>
        <v>2021</v>
      </c>
      <c r="M4412">
        <f t="shared" si="603"/>
        <v>5</v>
      </c>
      <c r="N4412">
        <f t="shared" si="604"/>
        <v>22</v>
      </c>
      <c r="O4412">
        <f t="shared" si="605"/>
        <v>9.951276090033943</v>
      </c>
    </row>
    <row r="4413" spans="2:15" x14ac:dyDescent="0.25">
      <c r="B4413" s="3">
        <v>44338.427084664349</v>
      </c>
      <c r="C4413">
        <v>15.9749</v>
      </c>
      <c r="D4413">
        <v>67.221000000000004</v>
      </c>
      <c r="E4413">
        <v>14.924799999999999</v>
      </c>
      <c r="F4413">
        <v>67.221000000000004</v>
      </c>
      <c r="G4413">
        <f t="shared" si="606"/>
        <v>1.0501000000000005</v>
      </c>
      <c r="H4413" s="4">
        <f t="shared" si="607"/>
        <v>0.73984466150750505</v>
      </c>
      <c r="I4413" s="4">
        <f t="shared" si="608"/>
        <v>0.42984466150750505</v>
      </c>
      <c r="J4413">
        <f t="shared" si="601"/>
        <v>10.150077951073115</v>
      </c>
      <c r="L4413">
        <f t="shared" si="602"/>
        <v>2021</v>
      </c>
      <c r="M4413">
        <f t="shared" si="603"/>
        <v>5</v>
      </c>
      <c r="N4413">
        <f t="shared" si="604"/>
        <v>22</v>
      </c>
      <c r="O4413">
        <f t="shared" si="605"/>
        <v>10.150077951073115</v>
      </c>
    </row>
    <row r="4414" spans="2:15" x14ac:dyDescent="0.25">
      <c r="B4414" s="3">
        <v>44338.437501388886</v>
      </c>
      <c r="C4414">
        <v>15.9732</v>
      </c>
      <c r="D4414">
        <v>67.221000000000004</v>
      </c>
      <c r="E4414">
        <v>14.9232</v>
      </c>
      <c r="F4414">
        <v>67.221000000000004</v>
      </c>
      <c r="G4414">
        <f t="shared" si="606"/>
        <v>1.0500000000000007</v>
      </c>
      <c r="H4414" s="4">
        <f t="shared" si="607"/>
        <v>0.73977420682114126</v>
      </c>
      <c r="I4414" s="4">
        <f t="shared" si="608"/>
        <v>0.42977420682114126</v>
      </c>
      <c r="J4414">
        <f t="shared" si="601"/>
        <v>10.143821630974003</v>
      </c>
      <c r="L4414">
        <f t="shared" si="602"/>
        <v>2021</v>
      </c>
      <c r="M4414">
        <f t="shared" si="603"/>
        <v>5</v>
      </c>
      <c r="N4414">
        <f t="shared" si="604"/>
        <v>22</v>
      </c>
      <c r="O4414">
        <f t="shared" si="605"/>
        <v>10.143821630974003</v>
      </c>
    </row>
    <row r="4415" spans="2:15" x14ac:dyDescent="0.25">
      <c r="B4415" s="3">
        <v>44338.447918113423</v>
      </c>
      <c r="C4415">
        <v>15.971299999999999</v>
      </c>
      <c r="D4415">
        <v>67.221000000000004</v>
      </c>
      <c r="E4415">
        <v>14.918900000000001</v>
      </c>
      <c r="F4415">
        <v>67.221000000000004</v>
      </c>
      <c r="G4415">
        <f t="shared" si="606"/>
        <v>1.0523999999999987</v>
      </c>
      <c r="H4415" s="4">
        <f t="shared" si="607"/>
        <v>0.74146511929387404</v>
      </c>
      <c r="I4415" s="4">
        <f t="shared" si="608"/>
        <v>0.43146511929387404</v>
      </c>
      <c r="J4415">
        <f t="shared" si="601"/>
        <v>10.294756694588523</v>
      </c>
      <c r="L4415">
        <f t="shared" si="602"/>
        <v>2021</v>
      </c>
      <c r="M4415">
        <f t="shared" si="603"/>
        <v>5</v>
      </c>
      <c r="N4415">
        <f t="shared" si="604"/>
        <v>22</v>
      </c>
      <c r="O4415">
        <f t="shared" si="605"/>
        <v>10.294756694588523</v>
      </c>
    </row>
    <row r="4416" spans="2:15" x14ac:dyDescent="0.25">
      <c r="B4416" s="3">
        <v>44338.45833483796</v>
      </c>
      <c r="C4416">
        <v>15.971299999999999</v>
      </c>
      <c r="D4416">
        <v>67.221000000000004</v>
      </c>
      <c r="E4416">
        <v>14.924799999999999</v>
      </c>
      <c r="F4416">
        <v>67.221000000000004</v>
      </c>
      <c r="G4416">
        <f t="shared" si="606"/>
        <v>1.0465</v>
      </c>
      <c r="H4416" s="4">
        <f t="shared" si="607"/>
        <v>0.7373082927984036</v>
      </c>
      <c r="I4416" s="4">
        <f t="shared" si="608"/>
        <v>0.4273082927984036</v>
      </c>
      <c r="J4416">
        <f t="shared" si="601"/>
        <v>9.9266284532811238</v>
      </c>
      <c r="L4416">
        <f t="shared" si="602"/>
        <v>2021</v>
      </c>
      <c r="M4416">
        <f t="shared" si="603"/>
        <v>5</v>
      </c>
      <c r="N4416">
        <f t="shared" si="604"/>
        <v>22</v>
      </c>
      <c r="O4416">
        <f t="shared" si="605"/>
        <v>9.9266284532811238</v>
      </c>
    </row>
    <row r="4417" spans="2:15" x14ac:dyDescent="0.25">
      <c r="B4417" s="3">
        <v>44338.468751562497</v>
      </c>
      <c r="C4417">
        <v>15.971299999999999</v>
      </c>
      <c r="D4417">
        <v>67.221000000000004</v>
      </c>
      <c r="E4417">
        <v>14.9232</v>
      </c>
      <c r="F4417">
        <v>67.221000000000004</v>
      </c>
      <c r="G4417">
        <f t="shared" si="606"/>
        <v>1.0480999999999998</v>
      </c>
      <c r="H4417" s="4">
        <f t="shared" si="607"/>
        <v>0.73843556778022634</v>
      </c>
      <c r="I4417" s="4">
        <f t="shared" si="608"/>
        <v>0.42843556778022635</v>
      </c>
      <c r="J4417">
        <f t="shared" si="601"/>
        <v>10.025488606229152</v>
      </c>
      <c r="L4417">
        <f t="shared" si="602"/>
        <v>2021</v>
      </c>
      <c r="M4417">
        <f t="shared" si="603"/>
        <v>5</v>
      </c>
      <c r="N4417">
        <f t="shared" si="604"/>
        <v>22</v>
      </c>
      <c r="O4417">
        <f t="shared" si="605"/>
        <v>10.025488606229152</v>
      </c>
    </row>
    <row r="4418" spans="2:15" x14ac:dyDescent="0.25">
      <c r="B4418" s="3">
        <v>44338.479168287035</v>
      </c>
      <c r="C4418">
        <v>15.967599999999999</v>
      </c>
      <c r="D4418">
        <v>67.221000000000004</v>
      </c>
      <c r="E4418">
        <v>14.921799999999999</v>
      </c>
      <c r="F4418">
        <v>67.221000000000004</v>
      </c>
      <c r="G4418">
        <f t="shared" si="606"/>
        <v>1.0457999999999998</v>
      </c>
      <c r="H4418" s="4">
        <f t="shared" si="607"/>
        <v>0.73681510999385613</v>
      </c>
      <c r="I4418" s="4">
        <f t="shared" si="608"/>
        <v>0.42681510999385613</v>
      </c>
      <c r="J4418">
        <f t="shared" si="601"/>
        <v>9.8836029718033966</v>
      </c>
      <c r="L4418">
        <f t="shared" si="602"/>
        <v>2021</v>
      </c>
      <c r="M4418">
        <f t="shared" si="603"/>
        <v>5</v>
      </c>
      <c r="N4418">
        <f t="shared" si="604"/>
        <v>22</v>
      </c>
      <c r="O4418">
        <f t="shared" si="605"/>
        <v>9.8836029718033966</v>
      </c>
    </row>
    <row r="4419" spans="2:15" x14ac:dyDescent="0.25">
      <c r="B4419" s="3">
        <v>44338.489585011572</v>
      </c>
      <c r="C4419">
        <v>15.9732</v>
      </c>
      <c r="D4419">
        <v>67.221000000000004</v>
      </c>
      <c r="E4419">
        <v>14.920299999999999</v>
      </c>
      <c r="F4419">
        <v>67.221000000000004</v>
      </c>
      <c r="G4419">
        <f t="shared" si="606"/>
        <v>1.0529000000000011</v>
      </c>
      <c r="H4419" s="4">
        <f t="shared" si="607"/>
        <v>0.74181739272569513</v>
      </c>
      <c r="I4419" s="4">
        <f t="shared" si="608"/>
        <v>0.43181739272569514</v>
      </c>
      <c r="J4419">
        <f t="shared" si="601"/>
        <v>10.326407833182147</v>
      </c>
      <c r="L4419">
        <f t="shared" si="602"/>
        <v>2021</v>
      </c>
      <c r="M4419">
        <f t="shared" si="603"/>
        <v>5</v>
      </c>
      <c r="N4419">
        <f t="shared" si="604"/>
        <v>22</v>
      </c>
      <c r="O4419">
        <f t="shared" si="605"/>
        <v>10.326407833182147</v>
      </c>
    </row>
    <row r="4420" spans="2:15" x14ac:dyDescent="0.25">
      <c r="B4420" s="3">
        <v>44338.500001736109</v>
      </c>
      <c r="C4420">
        <v>15.971299999999999</v>
      </c>
      <c r="D4420">
        <v>67.221000000000004</v>
      </c>
      <c r="E4420">
        <v>14.916</v>
      </c>
      <c r="F4420">
        <v>67.221000000000004</v>
      </c>
      <c r="G4420">
        <f t="shared" si="606"/>
        <v>1.055299999999999</v>
      </c>
      <c r="H4420" s="4">
        <f t="shared" si="607"/>
        <v>0.74350830519842792</v>
      </c>
      <c r="I4420" s="4">
        <f t="shared" si="608"/>
        <v>0.43350830519842792</v>
      </c>
      <c r="J4420">
        <f t="shared" si="601"/>
        <v>10.479328743358463</v>
      </c>
      <c r="L4420">
        <f t="shared" si="602"/>
        <v>2021</v>
      </c>
      <c r="M4420">
        <f t="shared" si="603"/>
        <v>5</v>
      </c>
      <c r="N4420">
        <f t="shared" si="604"/>
        <v>22</v>
      </c>
      <c r="O4420">
        <f t="shared" si="605"/>
        <v>10.479328743358463</v>
      </c>
    </row>
    <row r="4421" spans="2:15" x14ac:dyDescent="0.25">
      <c r="B4421" s="3">
        <v>44338.510418460646</v>
      </c>
      <c r="C4421">
        <v>15.967599999999999</v>
      </c>
      <c r="D4421">
        <v>67.221000000000004</v>
      </c>
      <c r="E4421">
        <v>14.917400000000001</v>
      </c>
      <c r="F4421">
        <v>67.221000000000004</v>
      </c>
      <c r="G4421">
        <f t="shared" si="606"/>
        <v>1.0501999999999985</v>
      </c>
      <c r="H4421" s="4">
        <f t="shared" si="607"/>
        <v>0.73991511619386752</v>
      </c>
      <c r="I4421" s="4">
        <f t="shared" si="608"/>
        <v>0.42991511619386752</v>
      </c>
      <c r="J4421">
        <f t="shared" ref="J4421:J4484" si="609">IF(I4421&lt;0,0,243.07*I4421^3.7614)</f>
        <v>10.156337103509046</v>
      </c>
      <c r="L4421">
        <f t="shared" ref="L4421:L4484" si="610">YEAR(B4421)</f>
        <v>2021</v>
      </c>
      <c r="M4421">
        <f t="shared" ref="M4421:M4484" si="611">MONTH(B4421)</f>
        <v>5</v>
      </c>
      <c r="N4421">
        <f t="shared" ref="N4421:N4484" si="612">DAY(B4421)</f>
        <v>22</v>
      </c>
      <c r="O4421">
        <f t="shared" ref="O4421:O4484" si="613">J4421</f>
        <v>10.156337103509046</v>
      </c>
    </row>
    <row r="4422" spans="2:15" x14ac:dyDescent="0.25">
      <c r="B4422" s="3">
        <v>44338.520835185183</v>
      </c>
      <c r="C4422">
        <v>15.964</v>
      </c>
      <c r="D4422">
        <v>67.221000000000004</v>
      </c>
      <c r="E4422">
        <v>14.9145</v>
      </c>
      <c r="F4422">
        <v>67.221000000000004</v>
      </c>
      <c r="G4422">
        <f t="shared" si="606"/>
        <v>1.0495000000000001</v>
      </c>
      <c r="H4422" s="4">
        <f t="shared" si="607"/>
        <v>0.73942193338932127</v>
      </c>
      <c r="I4422" s="4">
        <f t="shared" si="608"/>
        <v>0.42942193338932128</v>
      </c>
      <c r="J4422">
        <f t="shared" si="609"/>
        <v>10.112582486917875</v>
      </c>
      <c r="L4422">
        <f t="shared" si="610"/>
        <v>2021</v>
      </c>
      <c r="M4422">
        <f t="shared" si="611"/>
        <v>5</v>
      </c>
      <c r="N4422">
        <f t="shared" si="612"/>
        <v>22</v>
      </c>
      <c r="O4422">
        <f t="shared" si="613"/>
        <v>10.112582486917875</v>
      </c>
    </row>
    <row r="4423" spans="2:15" x14ac:dyDescent="0.25">
      <c r="B4423" s="3">
        <v>44338.531251909721</v>
      </c>
      <c r="C4423">
        <v>15.964</v>
      </c>
      <c r="D4423">
        <v>67.221000000000004</v>
      </c>
      <c r="E4423">
        <v>14.9131</v>
      </c>
      <c r="F4423">
        <v>67.221000000000004</v>
      </c>
      <c r="G4423">
        <f t="shared" si="606"/>
        <v>1.0509000000000004</v>
      </c>
      <c r="H4423" s="4">
        <f t="shared" si="607"/>
        <v>0.74040829899841643</v>
      </c>
      <c r="I4423" s="4">
        <f t="shared" si="608"/>
        <v>0.43040829899841643</v>
      </c>
      <c r="J4423">
        <f t="shared" si="609"/>
        <v>10.200230544701057</v>
      </c>
      <c r="L4423">
        <f t="shared" si="610"/>
        <v>2021</v>
      </c>
      <c r="M4423">
        <f t="shared" si="611"/>
        <v>5</v>
      </c>
      <c r="N4423">
        <f t="shared" si="612"/>
        <v>22</v>
      </c>
      <c r="O4423">
        <f t="shared" si="613"/>
        <v>10.200230544701057</v>
      </c>
    </row>
    <row r="4424" spans="2:15" x14ac:dyDescent="0.25">
      <c r="B4424" s="3">
        <v>44338.541668634258</v>
      </c>
      <c r="C4424">
        <v>15.9621</v>
      </c>
      <c r="D4424">
        <v>67.221000000000004</v>
      </c>
      <c r="E4424">
        <v>14.9086</v>
      </c>
      <c r="F4424">
        <v>67.221000000000004</v>
      </c>
      <c r="G4424">
        <f t="shared" si="606"/>
        <v>1.0534999999999997</v>
      </c>
      <c r="H4424" s="4">
        <f t="shared" si="607"/>
        <v>0.74224012084387769</v>
      </c>
      <c r="I4424" s="4">
        <f t="shared" si="608"/>
        <v>0.4322401208438777</v>
      </c>
      <c r="J4424">
        <f t="shared" si="609"/>
        <v>10.364483432535057</v>
      </c>
      <c r="L4424">
        <f t="shared" si="610"/>
        <v>2021</v>
      </c>
      <c r="M4424">
        <f t="shared" si="611"/>
        <v>5</v>
      </c>
      <c r="N4424">
        <f t="shared" si="612"/>
        <v>22</v>
      </c>
      <c r="O4424">
        <f t="shared" si="613"/>
        <v>10.364483432535057</v>
      </c>
    </row>
    <row r="4425" spans="2:15" x14ac:dyDescent="0.25">
      <c r="B4425" s="3">
        <v>44338.552085358795</v>
      </c>
      <c r="C4425">
        <v>15.958500000000001</v>
      </c>
      <c r="D4425">
        <v>67.221000000000004</v>
      </c>
      <c r="E4425">
        <v>14.9057</v>
      </c>
      <c r="F4425">
        <v>67.221000000000004</v>
      </c>
      <c r="G4425">
        <f t="shared" si="606"/>
        <v>1.0528000000000013</v>
      </c>
      <c r="H4425" s="4">
        <f t="shared" si="607"/>
        <v>0.74174693803933156</v>
      </c>
      <c r="I4425" s="4">
        <f t="shared" si="608"/>
        <v>0.43174693803933156</v>
      </c>
      <c r="J4425">
        <f t="shared" si="609"/>
        <v>10.320071898199421</v>
      </c>
      <c r="L4425">
        <f t="shared" si="610"/>
        <v>2021</v>
      </c>
      <c r="M4425">
        <f t="shared" si="611"/>
        <v>5</v>
      </c>
      <c r="N4425">
        <f t="shared" si="612"/>
        <v>22</v>
      </c>
      <c r="O4425">
        <f t="shared" si="613"/>
        <v>10.320071898199421</v>
      </c>
    </row>
    <row r="4426" spans="2:15" x14ac:dyDescent="0.25">
      <c r="B4426" s="3">
        <v>44338.562502083332</v>
      </c>
      <c r="C4426">
        <v>15.9549</v>
      </c>
      <c r="D4426">
        <v>67.221000000000004</v>
      </c>
      <c r="E4426">
        <v>14.902799999999999</v>
      </c>
      <c r="F4426">
        <v>67.221000000000004</v>
      </c>
      <c r="G4426">
        <f t="shared" si="606"/>
        <v>1.0521000000000011</v>
      </c>
      <c r="H4426" s="4">
        <f t="shared" si="607"/>
        <v>0.74125375523478387</v>
      </c>
      <c r="I4426" s="4">
        <f t="shared" si="608"/>
        <v>0.43125375523478388</v>
      </c>
      <c r="J4426">
        <f t="shared" si="609"/>
        <v>10.275800232050967</v>
      </c>
      <c r="L4426">
        <f t="shared" si="610"/>
        <v>2021</v>
      </c>
      <c r="M4426">
        <f t="shared" si="611"/>
        <v>5</v>
      </c>
      <c r="N4426">
        <f t="shared" si="612"/>
        <v>22</v>
      </c>
      <c r="O4426">
        <f t="shared" si="613"/>
        <v>10.275800232050967</v>
      </c>
    </row>
    <row r="4427" spans="2:15" x14ac:dyDescent="0.25">
      <c r="B4427" s="3">
        <v>44338.572918807869</v>
      </c>
      <c r="C4427">
        <v>15.9513</v>
      </c>
      <c r="D4427">
        <v>67.221000000000004</v>
      </c>
      <c r="E4427">
        <v>14.901300000000001</v>
      </c>
      <c r="F4427">
        <v>67.221000000000004</v>
      </c>
      <c r="G4427">
        <f t="shared" si="606"/>
        <v>1.0499999999999989</v>
      </c>
      <c r="H4427" s="4">
        <f t="shared" si="607"/>
        <v>0.73977420682114015</v>
      </c>
      <c r="I4427" s="4">
        <f t="shared" si="608"/>
        <v>0.42977420682114015</v>
      </c>
      <c r="J4427">
        <f t="shared" si="609"/>
        <v>10.143821630973905</v>
      </c>
      <c r="L4427">
        <f t="shared" si="610"/>
        <v>2021</v>
      </c>
      <c r="M4427">
        <f t="shared" si="611"/>
        <v>5</v>
      </c>
      <c r="N4427">
        <f t="shared" si="612"/>
        <v>22</v>
      </c>
      <c r="O4427">
        <f t="shared" si="613"/>
        <v>10.143821630973905</v>
      </c>
    </row>
    <row r="4428" spans="2:15" x14ac:dyDescent="0.25">
      <c r="B4428" s="3">
        <v>44338.583335532407</v>
      </c>
      <c r="C4428">
        <v>15.9476</v>
      </c>
      <c r="D4428">
        <v>67.221000000000004</v>
      </c>
      <c r="E4428">
        <v>14.8939</v>
      </c>
      <c r="F4428">
        <v>67.221000000000004</v>
      </c>
      <c r="G4428">
        <f t="shared" si="606"/>
        <v>1.0536999999999992</v>
      </c>
      <c r="H4428" s="4">
        <f t="shared" si="607"/>
        <v>0.74238103021660518</v>
      </c>
      <c r="I4428" s="4">
        <f t="shared" si="608"/>
        <v>0.43238103021660518</v>
      </c>
      <c r="J4428">
        <f t="shared" si="609"/>
        <v>10.377198171813916</v>
      </c>
      <c r="L4428">
        <f t="shared" si="610"/>
        <v>2021</v>
      </c>
      <c r="M4428">
        <f t="shared" si="611"/>
        <v>5</v>
      </c>
      <c r="N4428">
        <f t="shared" si="612"/>
        <v>22</v>
      </c>
      <c r="O4428">
        <f t="shared" si="613"/>
        <v>10.377198171813916</v>
      </c>
    </row>
    <row r="4429" spans="2:15" x14ac:dyDescent="0.25">
      <c r="B4429" s="3">
        <v>44338.593752256944</v>
      </c>
      <c r="C4429">
        <v>15.9453</v>
      </c>
      <c r="D4429">
        <v>67.05</v>
      </c>
      <c r="E4429">
        <v>14.8939</v>
      </c>
      <c r="F4429">
        <v>67.221000000000004</v>
      </c>
      <c r="G4429">
        <f t="shared" si="606"/>
        <v>1.0513999999999992</v>
      </c>
      <c r="H4429" s="4">
        <f t="shared" si="607"/>
        <v>0.74076057243023508</v>
      </c>
      <c r="I4429" s="4">
        <f t="shared" si="608"/>
        <v>0.43076057243023508</v>
      </c>
      <c r="J4429">
        <f t="shared" si="609"/>
        <v>10.231668152791748</v>
      </c>
      <c r="L4429">
        <f t="shared" si="610"/>
        <v>2021</v>
      </c>
      <c r="M4429">
        <f t="shared" si="611"/>
        <v>5</v>
      </c>
      <c r="N4429">
        <f t="shared" si="612"/>
        <v>22</v>
      </c>
      <c r="O4429">
        <f t="shared" si="613"/>
        <v>10.231668152791748</v>
      </c>
    </row>
    <row r="4430" spans="2:15" x14ac:dyDescent="0.25">
      <c r="B4430" s="3">
        <v>44338.604168981481</v>
      </c>
      <c r="C4430">
        <v>15.9381</v>
      </c>
      <c r="D4430">
        <v>67.05</v>
      </c>
      <c r="E4430">
        <v>14.891</v>
      </c>
      <c r="F4430">
        <v>67.221000000000004</v>
      </c>
      <c r="G4430">
        <f t="shared" si="606"/>
        <v>1.0471000000000004</v>
      </c>
      <c r="H4430" s="4">
        <f t="shared" si="607"/>
        <v>0.7377310209165876</v>
      </c>
      <c r="I4430" s="4">
        <f t="shared" si="608"/>
        <v>0.4277310209165876</v>
      </c>
      <c r="J4430">
        <f t="shared" si="609"/>
        <v>9.9636167424873445</v>
      </c>
      <c r="L4430">
        <f t="shared" si="610"/>
        <v>2021</v>
      </c>
      <c r="M4430">
        <f t="shared" si="611"/>
        <v>5</v>
      </c>
      <c r="N4430">
        <f t="shared" si="612"/>
        <v>22</v>
      </c>
      <c r="O4430">
        <f t="shared" si="613"/>
        <v>9.9636167424873445</v>
      </c>
    </row>
    <row r="4431" spans="2:15" x14ac:dyDescent="0.25">
      <c r="B4431" s="3">
        <v>44338.614585706018</v>
      </c>
      <c r="C4431">
        <v>15.9344</v>
      </c>
      <c r="D4431">
        <v>67.05</v>
      </c>
      <c r="E4431">
        <v>14.891</v>
      </c>
      <c r="F4431">
        <v>67.221000000000004</v>
      </c>
      <c r="G4431">
        <f t="shared" si="606"/>
        <v>1.0434000000000001</v>
      </c>
      <c r="H4431" s="4">
        <f t="shared" si="607"/>
        <v>0.73512419752112224</v>
      </c>
      <c r="I4431" s="4">
        <f t="shared" si="608"/>
        <v>0.42512419752112224</v>
      </c>
      <c r="J4431">
        <f t="shared" si="609"/>
        <v>9.7371259065817899</v>
      </c>
      <c r="L4431">
        <f t="shared" si="610"/>
        <v>2021</v>
      </c>
      <c r="M4431">
        <f t="shared" si="611"/>
        <v>5</v>
      </c>
      <c r="N4431">
        <f t="shared" si="612"/>
        <v>22</v>
      </c>
      <c r="O4431">
        <f t="shared" si="613"/>
        <v>9.7371259065817899</v>
      </c>
    </row>
    <row r="4432" spans="2:15" x14ac:dyDescent="0.25">
      <c r="B4432" s="3">
        <v>44338.625002430555</v>
      </c>
      <c r="C4432">
        <v>15.9291</v>
      </c>
      <c r="D4432">
        <v>67.05</v>
      </c>
      <c r="E4432">
        <v>14.8881</v>
      </c>
      <c r="F4432">
        <v>67.221000000000004</v>
      </c>
      <c r="G4432">
        <f t="shared" si="606"/>
        <v>1.0410000000000004</v>
      </c>
      <c r="H4432" s="4">
        <f t="shared" si="607"/>
        <v>0.73343328504838856</v>
      </c>
      <c r="I4432" s="4">
        <f t="shared" si="608"/>
        <v>0.42343328504838856</v>
      </c>
      <c r="J4432">
        <f t="shared" si="609"/>
        <v>9.5922488451057024</v>
      </c>
      <c r="L4432">
        <f t="shared" si="610"/>
        <v>2021</v>
      </c>
      <c r="M4432">
        <f t="shared" si="611"/>
        <v>5</v>
      </c>
      <c r="N4432">
        <f t="shared" si="612"/>
        <v>22</v>
      </c>
      <c r="O4432">
        <f t="shared" si="613"/>
        <v>9.5922488451057024</v>
      </c>
    </row>
    <row r="4433" spans="2:15" x14ac:dyDescent="0.25">
      <c r="B4433" s="3">
        <v>44338.635419155093</v>
      </c>
      <c r="C4433">
        <v>15.9291</v>
      </c>
      <c r="D4433">
        <v>67.05</v>
      </c>
      <c r="E4433">
        <v>14.8881</v>
      </c>
      <c r="F4433">
        <v>67.221000000000004</v>
      </c>
      <c r="G4433">
        <f t="shared" si="606"/>
        <v>1.0410000000000004</v>
      </c>
      <c r="H4433" s="4">
        <f t="shared" si="607"/>
        <v>0.73343328504838856</v>
      </c>
      <c r="I4433" s="4">
        <f t="shared" si="608"/>
        <v>0.42343328504838856</v>
      </c>
      <c r="J4433">
        <f t="shared" si="609"/>
        <v>9.5922488451057024</v>
      </c>
      <c r="L4433">
        <f t="shared" si="610"/>
        <v>2021</v>
      </c>
      <c r="M4433">
        <f t="shared" si="611"/>
        <v>5</v>
      </c>
      <c r="N4433">
        <f t="shared" si="612"/>
        <v>22</v>
      </c>
      <c r="O4433">
        <f t="shared" si="613"/>
        <v>9.5922488451057024</v>
      </c>
    </row>
    <row r="4434" spans="2:15" x14ac:dyDescent="0.25">
      <c r="B4434" s="3">
        <v>44338.64583587963</v>
      </c>
      <c r="C4434">
        <v>15.923500000000001</v>
      </c>
      <c r="D4434">
        <v>67.05</v>
      </c>
      <c r="E4434">
        <v>14.885199999999999</v>
      </c>
      <c r="F4434">
        <v>67.221000000000004</v>
      </c>
      <c r="G4434">
        <f t="shared" si="606"/>
        <v>1.0383000000000013</v>
      </c>
      <c r="H4434" s="4">
        <f t="shared" si="607"/>
        <v>0.73153100851656339</v>
      </c>
      <c r="I4434" s="4">
        <f t="shared" si="608"/>
        <v>0.42153100851656339</v>
      </c>
      <c r="J4434">
        <f t="shared" si="609"/>
        <v>9.431160720834292</v>
      </c>
      <c r="L4434">
        <f t="shared" si="610"/>
        <v>2021</v>
      </c>
      <c r="M4434">
        <f t="shared" si="611"/>
        <v>5</v>
      </c>
      <c r="N4434">
        <f t="shared" si="612"/>
        <v>22</v>
      </c>
      <c r="O4434">
        <f t="shared" si="613"/>
        <v>9.431160720834292</v>
      </c>
    </row>
    <row r="4435" spans="2:15" x14ac:dyDescent="0.25">
      <c r="B4435" s="3">
        <v>44338.656252604167</v>
      </c>
      <c r="C4435">
        <v>15.921799999999999</v>
      </c>
      <c r="D4435">
        <v>67.05</v>
      </c>
      <c r="E4435">
        <v>14.8809</v>
      </c>
      <c r="F4435">
        <v>67.221000000000004</v>
      </c>
      <c r="G4435">
        <f t="shared" si="606"/>
        <v>1.0408999999999988</v>
      </c>
      <c r="H4435" s="4">
        <f t="shared" si="607"/>
        <v>0.73336283036202332</v>
      </c>
      <c r="I4435" s="4">
        <f t="shared" si="608"/>
        <v>0.42336283036202332</v>
      </c>
      <c r="J4435">
        <f t="shared" si="609"/>
        <v>9.5862468577594555</v>
      </c>
      <c r="L4435">
        <f t="shared" si="610"/>
        <v>2021</v>
      </c>
      <c r="M4435">
        <f t="shared" si="611"/>
        <v>5</v>
      </c>
      <c r="N4435">
        <f t="shared" si="612"/>
        <v>22</v>
      </c>
      <c r="O4435">
        <f t="shared" si="613"/>
        <v>9.5862468577594555</v>
      </c>
    </row>
    <row r="4436" spans="2:15" x14ac:dyDescent="0.25">
      <c r="B4436" s="3">
        <v>44338.666669328704</v>
      </c>
      <c r="C4436">
        <v>15.918200000000001</v>
      </c>
      <c r="D4436">
        <v>67.05</v>
      </c>
      <c r="E4436">
        <v>14.8809</v>
      </c>
      <c r="F4436">
        <v>67.221000000000004</v>
      </c>
      <c r="G4436">
        <f t="shared" si="606"/>
        <v>1.0373000000000001</v>
      </c>
      <c r="H4436" s="4">
        <f t="shared" si="607"/>
        <v>0.73082646165292342</v>
      </c>
      <c r="I4436" s="4">
        <f t="shared" si="608"/>
        <v>0.42082646165292342</v>
      </c>
      <c r="J4436">
        <f t="shared" si="609"/>
        <v>9.3720055613360032</v>
      </c>
      <c r="L4436">
        <f t="shared" si="610"/>
        <v>2021</v>
      </c>
      <c r="M4436">
        <f t="shared" si="611"/>
        <v>5</v>
      </c>
      <c r="N4436">
        <f t="shared" si="612"/>
        <v>22</v>
      </c>
      <c r="O4436">
        <f t="shared" si="613"/>
        <v>9.3720055613360032</v>
      </c>
    </row>
    <row r="4437" spans="2:15" x14ac:dyDescent="0.25">
      <c r="B4437" s="3">
        <v>44338.677086053242</v>
      </c>
      <c r="C4437">
        <v>15.9163</v>
      </c>
      <c r="D4437">
        <v>67.05</v>
      </c>
      <c r="E4437">
        <v>14.8809</v>
      </c>
      <c r="F4437">
        <v>67.221000000000004</v>
      </c>
      <c r="G4437">
        <f t="shared" si="606"/>
        <v>1.0353999999999992</v>
      </c>
      <c r="H4437" s="4">
        <f t="shared" si="607"/>
        <v>0.72948782261200817</v>
      </c>
      <c r="I4437" s="4">
        <f t="shared" si="608"/>
        <v>0.41948782261200818</v>
      </c>
      <c r="J4437">
        <f t="shared" si="609"/>
        <v>9.2603617975836201</v>
      </c>
      <c r="L4437">
        <f t="shared" si="610"/>
        <v>2021</v>
      </c>
      <c r="M4437">
        <f t="shared" si="611"/>
        <v>5</v>
      </c>
      <c r="N4437">
        <f t="shared" si="612"/>
        <v>22</v>
      </c>
      <c r="O4437">
        <f t="shared" si="613"/>
        <v>9.2603617975836201</v>
      </c>
    </row>
    <row r="4438" spans="2:15" x14ac:dyDescent="0.25">
      <c r="B4438" s="3">
        <v>44338.687502777779</v>
      </c>
      <c r="C4438">
        <v>15.914400000000001</v>
      </c>
      <c r="D4438">
        <v>67.05</v>
      </c>
      <c r="E4438">
        <v>14.8809</v>
      </c>
      <c r="F4438">
        <v>67.221000000000004</v>
      </c>
      <c r="G4438">
        <f t="shared" si="606"/>
        <v>1.0335000000000001</v>
      </c>
      <c r="H4438" s="4">
        <f t="shared" si="607"/>
        <v>0.72814918357109437</v>
      </c>
      <c r="I4438" s="4">
        <f t="shared" si="608"/>
        <v>0.41814918357109437</v>
      </c>
      <c r="J4438">
        <f t="shared" si="609"/>
        <v>9.1496975137741394</v>
      </c>
      <c r="L4438">
        <f t="shared" si="610"/>
        <v>2021</v>
      </c>
      <c r="M4438">
        <f t="shared" si="611"/>
        <v>5</v>
      </c>
      <c r="N4438">
        <f t="shared" si="612"/>
        <v>22</v>
      </c>
      <c r="O4438">
        <f t="shared" si="613"/>
        <v>9.1496975137741394</v>
      </c>
    </row>
    <row r="4439" spans="2:15" x14ac:dyDescent="0.25">
      <c r="B4439" s="3">
        <v>44338.697919502316</v>
      </c>
      <c r="C4439">
        <v>15.9108</v>
      </c>
      <c r="D4439">
        <v>67.05</v>
      </c>
      <c r="E4439">
        <v>14.8809</v>
      </c>
      <c r="F4439">
        <v>67.221000000000004</v>
      </c>
      <c r="G4439">
        <f t="shared" si="606"/>
        <v>1.0298999999999996</v>
      </c>
      <c r="H4439" s="4">
        <f t="shared" si="607"/>
        <v>0.72561281486199303</v>
      </c>
      <c r="I4439" s="4">
        <f t="shared" si="608"/>
        <v>0.41561281486199303</v>
      </c>
      <c r="J4439">
        <f t="shared" si="609"/>
        <v>8.9426843598765711</v>
      </c>
      <c r="L4439">
        <f t="shared" si="610"/>
        <v>2021</v>
      </c>
      <c r="M4439">
        <f t="shared" si="611"/>
        <v>5</v>
      </c>
      <c r="N4439">
        <f t="shared" si="612"/>
        <v>22</v>
      </c>
      <c r="O4439">
        <f t="shared" si="613"/>
        <v>8.9426843598765711</v>
      </c>
    </row>
    <row r="4440" spans="2:15" x14ac:dyDescent="0.25">
      <c r="B4440" s="3">
        <v>44338.708336226853</v>
      </c>
      <c r="C4440">
        <v>15.9108</v>
      </c>
      <c r="D4440">
        <v>67.05</v>
      </c>
      <c r="E4440">
        <v>14.8809</v>
      </c>
      <c r="F4440">
        <v>67.221000000000004</v>
      </c>
      <c r="G4440">
        <f t="shared" si="606"/>
        <v>1.0298999999999996</v>
      </c>
      <c r="H4440" s="4">
        <f t="shared" si="607"/>
        <v>0.72561281486199303</v>
      </c>
      <c r="I4440" s="4">
        <f t="shared" si="608"/>
        <v>0.41561281486199303</v>
      </c>
      <c r="J4440">
        <f t="shared" si="609"/>
        <v>8.9426843598765711</v>
      </c>
      <c r="L4440">
        <f t="shared" si="610"/>
        <v>2021</v>
      </c>
      <c r="M4440">
        <f t="shared" si="611"/>
        <v>5</v>
      </c>
      <c r="N4440">
        <f t="shared" si="612"/>
        <v>22</v>
      </c>
      <c r="O4440">
        <f t="shared" si="613"/>
        <v>8.9426843598765711</v>
      </c>
    </row>
    <row r="4441" spans="2:15" x14ac:dyDescent="0.25">
      <c r="B4441" s="3">
        <v>44338.71875295139</v>
      </c>
      <c r="C4441">
        <v>15.9108</v>
      </c>
      <c r="D4441">
        <v>67.05</v>
      </c>
      <c r="E4441">
        <v>14.8809</v>
      </c>
      <c r="F4441">
        <v>67.221000000000004</v>
      </c>
      <c r="G4441">
        <f t="shared" si="606"/>
        <v>1.0298999999999996</v>
      </c>
      <c r="H4441" s="4">
        <f t="shared" si="607"/>
        <v>0.72561281486199303</v>
      </c>
      <c r="I4441" s="4">
        <f t="shared" si="608"/>
        <v>0.41561281486199303</v>
      </c>
      <c r="J4441">
        <f t="shared" si="609"/>
        <v>8.9426843598765711</v>
      </c>
      <c r="L4441">
        <f t="shared" si="610"/>
        <v>2021</v>
      </c>
      <c r="M4441">
        <f t="shared" si="611"/>
        <v>5</v>
      </c>
      <c r="N4441">
        <f t="shared" si="612"/>
        <v>22</v>
      </c>
      <c r="O4441">
        <f t="shared" si="613"/>
        <v>8.9426843598765711</v>
      </c>
    </row>
    <row r="4442" spans="2:15" x14ac:dyDescent="0.25">
      <c r="B4442" s="3">
        <v>44338.729169675928</v>
      </c>
      <c r="C4442">
        <v>15.9108</v>
      </c>
      <c r="D4442">
        <v>67.05</v>
      </c>
      <c r="E4442">
        <v>14.883800000000001</v>
      </c>
      <c r="F4442">
        <v>67.221000000000004</v>
      </c>
      <c r="G4442">
        <f t="shared" si="606"/>
        <v>1.0269999999999992</v>
      </c>
      <c r="H4442" s="4">
        <f t="shared" si="607"/>
        <v>0.72356962895743915</v>
      </c>
      <c r="I4442" s="4">
        <f t="shared" si="608"/>
        <v>0.41356962895743915</v>
      </c>
      <c r="J4442">
        <f t="shared" si="609"/>
        <v>8.7784412899543049</v>
      </c>
      <c r="L4442">
        <f t="shared" si="610"/>
        <v>2021</v>
      </c>
      <c r="M4442">
        <f t="shared" si="611"/>
        <v>5</v>
      </c>
      <c r="N4442">
        <f t="shared" si="612"/>
        <v>22</v>
      </c>
      <c r="O4442">
        <f t="shared" si="613"/>
        <v>8.7784412899543049</v>
      </c>
    </row>
    <row r="4443" spans="2:15" x14ac:dyDescent="0.25">
      <c r="B4443" s="3">
        <v>44338.739586400465</v>
      </c>
      <c r="C4443">
        <v>15.909000000000001</v>
      </c>
      <c r="D4443">
        <v>67.05</v>
      </c>
      <c r="E4443">
        <v>14.883800000000001</v>
      </c>
      <c r="F4443">
        <v>67.221000000000004</v>
      </c>
      <c r="G4443">
        <f t="shared" si="606"/>
        <v>1.0251999999999999</v>
      </c>
      <c r="H4443" s="4">
        <f t="shared" si="607"/>
        <v>0.72230144460288903</v>
      </c>
      <c r="I4443" s="4">
        <f t="shared" si="608"/>
        <v>0.41230144460288903</v>
      </c>
      <c r="J4443">
        <f t="shared" si="609"/>
        <v>8.6776178818939904</v>
      </c>
      <c r="L4443">
        <f t="shared" si="610"/>
        <v>2021</v>
      </c>
      <c r="M4443">
        <f t="shared" si="611"/>
        <v>5</v>
      </c>
      <c r="N4443">
        <f t="shared" si="612"/>
        <v>22</v>
      </c>
      <c r="O4443">
        <f t="shared" si="613"/>
        <v>8.6776178818939904</v>
      </c>
    </row>
    <row r="4444" spans="2:15" x14ac:dyDescent="0.25">
      <c r="B4444" s="3">
        <v>44338.750003125002</v>
      </c>
      <c r="C4444">
        <v>15.909000000000001</v>
      </c>
      <c r="D4444">
        <v>67.05</v>
      </c>
      <c r="E4444">
        <v>14.8857</v>
      </c>
      <c r="F4444">
        <v>67.391999999999996</v>
      </c>
      <c r="G4444">
        <f t="shared" si="606"/>
        <v>1.0233000000000008</v>
      </c>
      <c r="H4444" s="4">
        <f t="shared" si="607"/>
        <v>0.72096280556197523</v>
      </c>
      <c r="I4444" s="4">
        <f t="shared" si="608"/>
        <v>0.41096280556197523</v>
      </c>
      <c r="J4444">
        <f t="shared" si="609"/>
        <v>8.5721181945349816</v>
      </c>
      <c r="L4444">
        <f t="shared" si="610"/>
        <v>2021</v>
      </c>
      <c r="M4444">
        <f t="shared" si="611"/>
        <v>5</v>
      </c>
      <c r="N4444">
        <f t="shared" si="612"/>
        <v>22</v>
      </c>
      <c r="O4444">
        <f t="shared" si="613"/>
        <v>8.5721181945349816</v>
      </c>
    </row>
    <row r="4445" spans="2:15" x14ac:dyDescent="0.25">
      <c r="B4445" s="3">
        <v>44338.760419849539</v>
      </c>
      <c r="C4445">
        <v>15.909000000000001</v>
      </c>
      <c r="D4445">
        <v>67.05</v>
      </c>
      <c r="E4445">
        <v>14.8871</v>
      </c>
      <c r="F4445">
        <v>67.391999999999996</v>
      </c>
      <c r="G4445">
        <f t="shared" si="606"/>
        <v>1.0219000000000005</v>
      </c>
      <c r="H4445" s="4">
        <f t="shared" si="607"/>
        <v>0.71997643995288019</v>
      </c>
      <c r="I4445" s="4">
        <f t="shared" si="608"/>
        <v>0.40997643995288019</v>
      </c>
      <c r="J4445">
        <f t="shared" si="609"/>
        <v>8.4949863839933926</v>
      </c>
      <c r="L4445">
        <f t="shared" si="610"/>
        <v>2021</v>
      </c>
      <c r="M4445">
        <f t="shared" si="611"/>
        <v>5</v>
      </c>
      <c r="N4445">
        <f t="shared" si="612"/>
        <v>22</v>
      </c>
      <c r="O4445">
        <f t="shared" si="613"/>
        <v>8.4949863839933926</v>
      </c>
    </row>
    <row r="4446" spans="2:15" x14ac:dyDescent="0.25">
      <c r="B4446" s="3">
        <v>44338.770836574076</v>
      </c>
      <c r="C4446">
        <v>15.909000000000001</v>
      </c>
      <c r="D4446">
        <v>67.05</v>
      </c>
      <c r="E4446">
        <v>14.8871</v>
      </c>
      <c r="F4446">
        <v>67.391999999999996</v>
      </c>
      <c r="G4446">
        <f t="shared" si="606"/>
        <v>1.0219000000000005</v>
      </c>
      <c r="H4446" s="4">
        <f t="shared" si="607"/>
        <v>0.71997643995288019</v>
      </c>
      <c r="I4446" s="4">
        <f t="shared" si="608"/>
        <v>0.40997643995288019</v>
      </c>
      <c r="J4446">
        <f t="shared" si="609"/>
        <v>8.4949863839933926</v>
      </c>
      <c r="L4446">
        <f t="shared" si="610"/>
        <v>2021</v>
      </c>
      <c r="M4446">
        <f t="shared" si="611"/>
        <v>5</v>
      </c>
      <c r="N4446">
        <f t="shared" si="612"/>
        <v>22</v>
      </c>
      <c r="O4446">
        <f t="shared" si="613"/>
        <v>8.4949863839933926</v>
      </c>
    </row>
    <row r="4447" spans="2:15" x14ac:dyDescent="0.25">
      <c r="B4447" s="3">
        <v>44338.781253298614</v>
      </c>
      <c r="C4447">
        <v>15.909000000000001</v>
      </c>
      <c r="D4447">
        <v>67.05</v>
      </c>
      <c r="E4447">
        <v>14.8857</v>
      </c>
      <c r="F4447">
        <v>67.391999999999996</v>
      </c>
      <c r="G4447">
        <f t="shared" si="606"/>
        <v>1.0233000000000008</v>
      </c>
      <c r="H4447" s="4">
        <f t="shared" si="607"/>
        <v>0.72096280556197523</v>
      </c>
      <c r="I4447" s="4">
        <f t="shared" si="608"/>
        <v>0.41096280556197523</v>
      </c>
      <c r="J4447">
        <f t="shared" si="609"/>
        <v>8.5721181945349816</v>
      </c>
      <c r="L4447">
        <f t="shared" si="610"/>
        <v>2021</v>
      </c>
      <c r="M4447">
        <f t="shared" si="611"/>
        <v>5</v>
      </c>
      <c r="N4447">
        <f t="shared" si="612"/>
        <v>22</v>
      </c>
      <c r="O4447">
        <f t="shared" si="613"/>
        <v>8.5721181945349816</v>
      </c>
    </row>
    <row r="4448" spans="2:15" x14ac:dyDescent="0.25">
      <c r="B4448" s="3">
        <v>44338.791670023151</v>
      </c>
      <c r="C4448">
        <v>15.9108</v>
      </c>
      <c r="D4448">
        <v>67.05</v>
      </c>
      <c r="E4448">
        <v>14.8871</v>
      </c>
      <c r="F4448">
        <v>67.391999999999996</v>
      </c>
      <c r="G4448">
        <f t="shared" si="606"/>
        <v>1.0236999999999998</v>
      </c>
      <c r="H4448" s="4">
        <f t="shared" si="607"/>
        <v>0.72124462430743019</v>
      </c>
      <c r="I4448" s="4">
        <f t="shared" si="608"/>
        <v>0.4112446243074302</v>
      </c>
      <c r="J4448">
        <f t="shared" si="609"/>
        <v>8.5942499671405539</v>
      </c>
      <c r="L4448">
        <f t="shared" si="610"/>
        <v>2021</v>
      </c>
      <c r="M4448">
        <f t="shared" si="611"/>
        <v>5</v>
      </c>
      <c r="N4448">
        <f t="shared" si="612"/>
        <v>22</v>
      </c>
      <c r="O4448">
        <f t="shared" si="613"/>
        <v>8.5942499671405539</v>
      </c>
    </row>
    <row r="4449" spans="2:15" x14ac:dyDescent="0.25">
      <c r="B4449" s="3">
        <v>44338.802086747688</v>
      </c>
      <c r="C4449">
        <v>15.9108</v>
      </c>
      <c r="D4449">
        <v>67.05</v>
      </c>
      <c r="E4449">
        <v>14.8857</v>
      </c>
      <c r="F4449">
        <v>67.391999999999996</v>
      </c>
      <c r="G4449">
        <f t="shared" si="606"/>
        <v>1.0251000000000001</v>
      </c>
      <c r="H4449" s="4">
        <f t="shared" si="607"/>
        <v>0.72223098991652535</v>
      </c>
      <c r="I4449" s="4">
        <f t="shared" si="608"/>
        <v>0.41223098991652535</v>
      </c>
      <c r="J4449">
        <f t="shared" si="609"/>
        <v>8.67204162716898</v>
      </c>
      <c r="L4449">
        <f t="shared" si="610"/>
        <v>2021</v>
      </c>
      <c r="M4449">
        <f t="shared" si="611"/>
        <v>5</v>
      </c>
      <c r="N4449">
        <f t="shared" si="612"/>
        <v>22</v>
      </c>
      <c r="O4449">
        <f t="shared" si="613"/>
        <v>8.67204162716898</v>
      </c>
    </row>
    <row r="4450" spans="2:15" x14ac:dyDescent="0.25">
      <c r="B4450" s="3">
        <v>44338.812503472225</v>
      </c>
      <c r="C4450">
        <v>15.9114</v>
      </c>
      <c r="D4450">
        <v>67.221000000000004</v>
      </c>
      <c r="E4450">
        <v>14.8886</v>
      </c>
      <c r="F4450">
        <v>67.391999999999996</v>
      </c>
      <c r="G4450">
        <f t="shared" si="606"/>
        <v>1.0228000000000002</v>
      </c>
      <c r="H4450" s="4">
        <f t="shared" si="607"/>
        <v>0.72061053213015525</v>
      </c>
      <c r="I4450" s="4">
        <f t="shared" si="608"/>
        <v>0.41061053213015525</v>
      </c>
      <c r="J4450">
        <f t="shared" si="609"/>
        <v>8.5445123523733493</v>
      </c>
      <c r="L4450">
        <f t="shared" si="610"/>
        <v>2021</v>
      </c>
      <c r="M4450">
        <f t="shared" si="611"/>
        <v>5</v>
      </c>
      <c r="N4450">
        <f t="shared" si="612"/>
        <v>22</v>
      </c>
      <c r="O4450">
        <f t="shared" si="613"/>
        <v>8.5445123523733493</v>
      </c>
    </row>
    <row r="4451" spans="2:15" x14ac:dyDescent="0.25">
      <c r="B4451" s="3">
        <v>44338.822920196762</v>
      </c>
      <c r="C4451">
        <v>15.909000000000001</v>
      </c>
      <c r="D4451">
        <v>67.05</v>
      </c>
      <c r="E4451">
        <v>14.894500000000001</v>
      </c>
      <c r="F4451">
        <v>67.391999999999996</v>
      </c>
      <c r="G4451">
        <f t="shared" si="606"/>
        <v>1.0145</v>
      </c>
      <c r="H4451" s="4">
        <f t="shared" si="607"/>
        <v>0.71476279316194991</v>
      </c>
      <c r="I4451" s="4">
        <f t="shared" si="608"/>
        <v>0.40476279316194991</v>
      </c>
      <c r="J4451">
        <f t="shared" si="609"/>
        <v>8.0957229681663669</v>
      </c>
      <c r="L4451">
        <f t="shared" si="610"/>
        <v>2021</v>
      </c>
      <c r="M4451">
        <f t="shared" si="611"/>
        <v>5</v>
      </c>
      <c r="N4451">
        <f t="shared" si="612"/>
        <v>22</v>
      </c>
      <c r="O4451">
        <f t="shared" si="613"/>
        <v>8.0957229681663669</v>
      </c>
    </row>
    <row r="4452" spans="2:15" x14ac:dyDescent="0.25">
      <c r="B4452" s="3">
        <v>44338.8333369213</v>
      </c>
      <c r="C4452">
        <v>15.909000000000001</v>
      </c>
      <c r="D4452">
        <v>67.05</v>
      </c>
      <c r="E4452">
        <v>14.894500000000001</v>
      </c>
      <c r="F4452">
        <v>67.391999999999996</v>
      </c>
      <c r="G4452">
        <f t="shared" si="606"/>
        <v>1.0145</v>
      </c>
      <c r="H4452" s="4">
        <f t="shared" si="607"/>
        <v>0.71476279316194991</v>
      </c>
      <c r="I4452" s="4">
        <f t="shared" si="608"/>
        <v>0.40476279316194991</v>
      </c>
      <c r="J4452">
        <f t="shared" si="609"/>
        <v>8.0957229681663669</v>
      </c>
      <c r="L4452">
        <f t="shared" si="610"/>
        <v>2021</v>
      </c>
      <c r="M4452">
        <f t="shared" si="611"/>
        <v>5</v>
      </c>
      <c r="N4452">
        <f t="shared" si="612"/>
        <v>22</v>
      </c>
      <c r="O4452">
        <f t="shared" si="613"/>
        <v>8.0957229681663669</v>
      </c>
    </row>
    <row r="4453" spans="2:15" x14ac:dyDescent="0.25">
      <c r="B4453" s="3">
        <v>44338.843753645837</v>
      </c>
      <c r="C4453">
        <v>15.9108</v>
      </c>
      <c r="D4453">
        <v>67.05</v>
      </c>
      <c r="E4453">
        <v>14.9003</v>
      </c>
      <c r="F4453">
        <v>67.391999999999996</v>
      </c>
      <c r="G4453">
        <f t="shared" si="606"/>
        <v>1.0105000000000004</v>
      </c>
      <c r="H4453" s="4">
        <f t="shared" si="607"/>
        <v>0.71194460570739349</v>
      </c>
      <c r="I4453" s="4">
        <f t="shared" si="608"/>
        <v>0.40194460570739349</v>
      </c>
      <c r="J4453">
        <f t="shared" si="609"/>
        <v>7.885733990882029</v>
      </c>
      <c r="L4453">
        <f t="shared" si="610"/>
        <v>2021</v>
      </c>
      <c r="M4453">
        <f t="shared" si="611"/>
        <v>5</v>
      </c>
      <c r="N4453">
        <f t="shared" si="612"/>
        <v>22</v>
      </c>
      <c r="O4453">
        <f t="shared" si="613"/>
        <v>7.885733990882029</v>
      </c>
    </row>
    <row r="4454" spans="2:15" x14ac:dyDescent="0.25">
      <c r="B4454" s="3">
        <v>44338.854170370367</v>
      </c>
      <c r="C4454">
        <v>15.914400000000001</v>
      </c>
      <c r="D4454">
        <v>67.05</v>
      </c>
      <c r="E4454">
        <v>14.9018</v>
      </c>
      <c r="F4454">
        <v>67.391999999999996</v>
      </c>
      <c r="G4454">
        <f t="shared" si="606"/>
        <v>1.0126000000000008</v>
      </c>
      <c r="H4454" s="4">
        <f t="shared" si="607"/>
        <v>0.7134241541210361</v>
      </c>
      <c r="I4454" s="4">
        <f t="shared" si="608"/>
        <v>0.4034241541210361</v>
      </c>
      <c r="J4454">
        <f t="shared" si="609"/>
        <v>7.9954729922520285</v>
      </c>
      <c r="L4454">
        <f t="shared" si="610"/>
        <v>2021</v>
      </c>
      <c r="M4454">
        <f t="shared" si="611"/>
        <v>5</v>
      </c>
      <c r="N4454">
        <f t="shared" si="612"/>
        <v>22</v>
      </c>
      <c r="O4454">
        <f t="shared" si="613"/>
        <v>7.9954729922520285</v>
      </c>
    </row>
    <row r="4455" spans="2:15" x14ac:dyDescent="0.25">
      <c r="B4455" s="3">
        <v>44338.864587094904</v>
      </c>
      <c r="C4455">
        <v>15.9163</v>
      </c>
      <c r="D4455">
        <v>67.05</v>
      </c>
      <c r="E4455">
        <v>14.9018</v>
      </c>
      <c r="F4455">
        <v>67.391999999999996</v>
      </c>
      <c r="G4455">
        <f t="shared" si="606"/>
        <v>1.0145</v>
      </c>
      <c r="H4455" s="4">
        <f t="shared" si="607"/>
        <v>0.71476279316194991</v>
      </c>
      <c r="I4455" s="4">
        <f t="shared" si="608"/>
        <v>0.40476279316194991</v>
      </c>
      <c r="J4455">
        <f t="shared" si="609"/>
        <v>8.0957229681663669</v>
      </c>
      <c r="L4455">
        <f t="shared" si="610"/>
        <v>2021</v>
      </c>
      <c r="M4455">
        <f t="shared" si="611"/>
        <v>5</v>
      </c>
      <c r="N4455">
        <f t="shared" si="612"/>
        <v>22</v>
      </c>
      <c r="O4455">
        <f t="shared" si="613"/>
        <v>8.0957229681663669</v>
      </c>
    </row>
    <row r="4456" spans="2:15" x14ac:dyDescent="0.25">
      <c r="B4456" s="3">
        <v>44338.875003819441</v>
      </c>
      <c r="C4456">
        <v>15.9199</v>
      </c>
      <c r="D4456">
        <v>67.05</v>
      </c>
      <c r="E4456">
        <v>14.9018</v>
      </c>
      <c r="F4456">
        <v>67.391999999999996</v>
      </c>
      <c r="G4456">
        <f t="shared" si="606"/>
        <v>1.0181000000000004</v>
      </c>
      <c r="H4456" s="4">
        <f t="shared" si="607"/>
        <v>0.71729916187105136</v>
      </c>
      <c r="I4456" s="4">
        <f t="shared" si="608"/>
        <v>0.40729916187105136</v>
      </c>
      <c r="J4456">
        <f t="shared" si="609"/>
        <v>8.2881969322201723</v>
      </c>
      <c r="L4456">
        <f t="shared" si="610"/>
        <v>2021</v>
      </c>
      <c r="M4456">
        <f t="shared" si="611"/>
        <v>5</v>
      </c>
      <c r="N4456">
        <f t="shared" si="612"/>
        <v>22</v>
      </c>
      <c r="O4456">
        <f t="shared" si="613"/>
        <v>8.2881969322201723</v>
      </c>
    </row>
    <row r="4457" spans="2:15" x14ac:dyDescent="0.25">
      <c r="B4457" s="3">
        <v>44338.885420543978</v>
      </c>
      <c r="C4457">
        <v>15.920400000000001</v>
      </c>
      <c r="D4457">
        <v>67.221000000000004</v>
      </c>
      <c r="E4457">
        <v>14.9048</v>
      </c>
      <c r="F4457">
        <v>67.391999999999996</v>
      </c>
      <c r="G4457">
        <f t="shared" ref="G4457:G4520" si="614">C4457-E4457</f>
        <v>1.0156000000000009</v>
      </c>
      <c r="H4457" s="4">
        <f t="shared" ref="H4457:H4520" si="615">1000*G4457/2.2/(2.54^2)/100</f>
        <v>0.71553779471195367</v>
      </c>
      <c r="I4457" s="4">
        <f t="shared" ref="I4457:I4520" si="616">H4457-($Y$1-$Y$2)/100</f>
        <v>0.40553779471195367</v>
      </c>
      <c r="J4457">
        <f t="shared" si="609"/>
        <v>8.154182459741909</v>
      </c>
      <c r="L4457">
        <f t="shared" si="610"/>
        <v>2021</v>
      </c>
      <c r="M4457">
        <f t="shared" si="611"/>
        <v>5</v>
      </c>
      <c r="N4457">
        <f t="shared" si="612"/>
        <v>22</v>
      </c>
      <c r="O4457">
        <f t="shared" si="613"/>
        <v>8.154182459741909</v>
      </c>
    </row>
    <row r="4458" spans="2:15" x14ac:dyDescent="0.25">
      <c r="B4458" s="3">
        <v>44338.895837268516</v>
      </c>
      <c r="C4458">
        <v>15.920400000000001</v>
      </c>
      <c r="D4458">
        <v>67.221000000000004</v>
      </c>
      <c r="E4458">
        <v>14.9077</v>
      </c>
      <c r="F4458">
        <v>67.391999999999996</v>
      </c>
      <c r="G4458">
        <f t="shared" si="614"/>
        <v>1.0127000000000006</v>
      </c>
      <c r="H4458" s="4">
        <f t="shared" si="615"/>
        <v>0.71349460880739979</v>
      </c>
      <c r="I4458" s="4">
        <f t="shared" si="616"/>
        <v>0.40349460880739979</v>
      </c>
      <c r="J4458">
        <f t="shared" si="609"/>
        <v>8.0007264638457158</v>
      </c>
      <c r="L4458">
        <f t="shared" si="610"/>
        <v>2021</v>
      </c>
      <c r="M4458">
        <f t="shared" si="611"/>
        <v>5</v>
      </c>
      <c r="N4458">
        <f t="shared" si="612"/>
        <v>22</v>
      </c>
      <c r="O4458">
        <f t="shared" si="613"/>
        <v>8.0007264638457158</v>
      </c>
    </row>
    <row r="4459" spans="2:15" x14ac:dyDescent="0.25">
      <c r="B4459" s="3">
        <v>44338.906253993053</v>
      </c>
      <c r="C4459">
        <v>15.923500000000001</v>
      </c>
      <c r="D4459">
        <v>67.05</v>
      </c>
      <c r="E4459">
        <v>14.9077</v>
      </c>
      <c r="F4459">
        <v>67.391999999999996</v>
      </c>
      <c r="G4459">
        <f t="shared" si="614"/>
        <v>1.0158000000000005</v>
      </c>
      <c r="H4459" s="4">
        <f t="shared" si="615"/>
        <v>0.71567870408468126</v>
      </c>
      <c r="I4459" s="4">
        <f t="shared" si="616"/>
        <v>0.40567870408468126</v>
      </c>
      <c r="J4459">
        <f t="shared" si="609"/>
        <v>8.1648446599614015</v>
      </c>
      <c r="L4459">
        <f t="shared" si="610"/>
        <v>2021</v>
      </c>
      <c r="M4459">
        <f t="shared" si="611"/>
        <v>5</v>
      </c>
      <c r="N4459">
        <f t="shared" si="612"/>
        <v>22</v>
      </c>
      <c r="O4459">
        <f t="shared" si="613"/>
        <v>8.1648446599614015</v>
      </c>
    </row>
    <row r="4460" spans="2:15" x14ac:dyDescent="0.25">
      <c r="B4460" s="3">
        <v>44338.91667071759</v>
      </c>
      <c r="C4460">
        <v>15.9276</v>
      </c>
      <c r="D4460">
        <v>67.221000000000004</v>
      </c>
      <c r="E4460">
        <v>14.910600000000001</v>
      </c>
      <c r="F4460">
        <v>67.391999999999996</v>
      </c>
      <c r="G4460">
        <f t="shared" si="614"/>
        <v>1.0169999999999995</v>
      </c>
      <c r="H4460" s="4">
        <f t="shared" si="615"/>
        <v>0.71652416032104738</v>
      </c>
      <c r="I4460" s="4">
        <f t="shared" si="616"/>
        <v>0.40652416032104738</v>
      </c>
      <c r="J4460">
        <f t="shared" si="609"/>
        <v>8.2290329433458353</v>
      </c>
      <c r="L4460">
        <f t="shared" si="610"/>
        <v>2021</v>
      </c>
      <c r="M4460">
        <f t="shared" si="611"/>
        <v>5</v>
      </c>
      <c r="N4460">
        <f t="shared" si="612"/>
        <v>22</v>
      </c>
      <c r="O4460">
        <f t="shared" si="613"/>
        <v>8.2290329433458353</v>
      </c>
    </row>
    <row r="4461" spans="2:15" x14ac:dyDescent="0.25">
      <c r="B4461" s="3">
        <v>44338.927087442127</v>
      </c>
      <c r="C4461">
        <v>15.929500000000001</v>
      </c>
      <c r="D4461">
        <v>67.221000000000004</v>
      </c>
      <c r="E4461">
        <v>14.910600000000001</v>
      </c>
      <c r="F4461">
        <v>67.391999999999996</v>
      </c>
      <c r="G4461">
        <f t="shared" si="614"/>
        <v>1.0189000000000004</v>
      </c>
      <c r="H4461" s="4">
        <f t="shared" si="615"/>
        <v>0.71786279936196251</v>
      </c>
      <c r="I4461" s="4">
        <f t="shared" si="616"/>
        <v>0.40786279936196251</v>
      </c>
      <c r="J4461">
        <f t="shared" si="609"/>
        <v>8.3314209977711631</v>
      </c>
      <c r="L4461">
        <f t="shared" si="610"/>
        <v>2021</v>
      </c>
      <c r="M4461">
        <f t="shared" si="611"/>
        <v>5</v>
      </c>
      <c r="N4461">
        <f t="shared" si="612"/>
        <v>22</v>
      </c>
      <c r="O4461">
        <f t="shared" si="613"/>
        <v>8.3314209977711631</v>
      </c>
    </row>
    <row r="4462" spans="2:15" x14ac:dyDescent="0.25">
      <c r="B4462" s="3">
        <v>44338.937504166664</v>
      </c>
      <c r="C4462">
        <v>15.929500000000001</v>
      </c>
      <c r="D4462">
        <v>67.221000000000004</v>
      </c>
      <c r="E4462">
        <v>14.912100000000001</v>
      </c>
      <c r="F4462">
        <v>67.391999999999996</v>
      </c>
      <c r="G4462">
        <f t="shared" si="614"/>
        <v>1.0174000000000003</v>
      </c>
      <c r="H4462" s="4">
        <f t="shared" si="615"/>
        <v>0.71680597906650378</v>
      </c>
      <c r="I4462" s="4">
        <f t="shared" si="616"/>
        <v>0.40680597906650379</v>
      </c>
      <c r="J4462">
        <f t="shared" si="609"/>
        <v>8.2505111241964535</v>
      </c>
      <c r="L4462">
        <f t="shared" si="610"/>
        <v>2021</v>
      </c>
      <c r="M4462">
        <f t="shared" si="611"/>
        <v>5</v>
      </c>
      <c r="N4462">
        <f t="shared" si="612"/>
        <v>22</v>
      </c>
      <c r="O4462">
        <f t="shared" si="613"/>
        <v>8.2505111241964535</v>
      </c>
    </row>
    <row r="4463" spans="2:15" x14ac:dyDescent="0.25">
      <c r="B4463" s="3">
        <v>44338.947920891202</v>
      </c>
      <c r="C4463">
        <v>15.929500000000001</v>
      </c>
      <c r="D4463">
        <v>67.221000000000004</v>
      </c>
      <c r="E4463">
        <v>14.912100000000001</v>
      </c>
      <c r="F4463">
        <v>67.391999999999996</v>
      </c>
      <c r="G4463">
        <f t="shared" si="614"/>
        <v>1.0174000000000003</v>
      </c>
      <c r="H4463" s="4">
        <f t="shared" si="615"/>
        <v>0.71680597906650378</v>
      </c>
      <c r="I4463" s="4">
        <f t="shared" si="616"/>
        <v>0.40680597906650379</v>
      </c>
      <c r="J4463">
        <f t="shared" si="609"/>
        <v>8.2505111241964535</v>
      </c>
      <c r="L4463">
        <f t="shared" si="610"/>
        <v>2021</v>
      </c>
      <c r="M4463">
        <f t="shared" si="611"/>
        <v>5</v>
      </c>
      <c r="N4463">
        <f t="shared" si="612"/>
        <v>22</v>
      </c>
      <c r="O4463">
        <f t="shared" si="613"/>
        <v>8.2505111241964535</v>
      </c>
    </row>
    <row r="4464" spans="2:15" x14ac:dyDescent="0.25">
      <c r="B4464" s="3">
        <v>44338.958337615739</v>
      </c>
      <c r="C4464">
        <v>15.929500000000001</v>
      </c>
      <c r="D4464">
        <v>67.221000000000004</v>
      </c>
      <c r="E4464">
        <v>14.9092</v>
      </c>
      <c r="F4464">
        <v>67.391999999999996</v>
      </c>
      <c r="G4464">
        <f t="shared" si="614"/>
        <v>1.0203000000000007</v>
      </c>
      <c r="H4464" s="4">
        <f t="shared" si="615"/>
        <v>0.71884916497105766</v>
      </c>
      <c r="I4464" s="4">
        <f t="shared" si="616"/>
        <v>0.40884916497105767</v>
      </c>
      <c r="J4464">
        <f t="shared" si="609"/>
        <v>8.4074610131263761</v>
      </c>
      <c r="L4464">
        <f t="shared" si="610"/>
        <v>2021</v>
      </c>
      <c r="M4464">
        <f t="shared" si="611"/>
        <v>5</v>
      </c>
      <c r="N4464">
        <f t="shared" si="612"/>
        <v>22</v>
      </c>
      <c r="O4464">
        <f t="shared" si="613"/>
        <v>8.4074610131263761</v>
      </c>
    </row>
    <row r="4465" spans="2:15" x14ac:dyDescent="0.25">
      <c r="B4465" s="3">
        <v>44338.968754340276</v>
      </c>
      <c r="C4465">
        <v>15.9331</v>
      </c>
      <c r="D4465">
        <v>67.221000000000004</v>
      </c>
      <c r="E4465">
        <v>14.912100000000001</v>
      </c>
      <c r="F4465">
        <v>67.391999999999996</v>
      </c>
      <c r="G4465">
        <f t="shared" si="614"/>
        <v>1.020999999999999</v>
      </c>
      <c r="H4465" s="4">
        <f t="shared" si="615"/>
        <v>0.71934234777560391</v>
      </c>
      <c r="I4465" s="4">
        <f t="shared" si="616"/>
        <v>0.40934234777560391</v>
      </c>
      <c r="J4465">
        <f t="shared" si="609"/>
        <v>8.4456714866459865</v>
      </c>
      <c r="L4465">
        <f t="shared" si="610"/>
        <v>2021</v>
      </c>
      <c r="M4465">
        <f t="shared" si="611"/>
        <v>5</v>
      </c>
      <c r="N4465">
        <f t="shared" si="612"/>
        <v>22</v>
      </c>
      <c r="O4465">
        <f t="shared" si="613"/>
        <v>8.4456714866459865</v>
      </c>
    </row>
    <row r="4466" spans="2:15" x14ac:dyDescent="0.25">
      <c r="B4466" s="3">
        <v>44338.979171064813</v>
      </c>
      <c r="C4466">
        <v>15.9331</v>
      </c>
      <c r="D4466">
        <v>67.221000000000004</v>
      </c>
      <c r="E4466">
        <v>14.910600000000001</v>
      </c>
      <c r="F4466">
        <v>67.391999999999996</v>
      </c>
      <c r="G4466">
        <f t="shared" si="614"/>
        <v>1.0224999999999991</v>
      </c>
      <c r="H4466" s="4">
        <f t="shared" si="615"/>
        <v>0.72039916807106263</v>
      </c>
      <c r="I4466" s="4">
        <f t="shared" si="616"/>
        <v>0.41039916807106264</v>
      </c>
      <c r="J4466">
        <f t="shared" si="609"/>
        <v>8.5279802084078788</v>
      </c>
      <c r="L4466">
        <f t="shared" si="610"/>
        <v>2021</v>
      </c>
      <c r="M4466">
        <f t="shared" si="611"/>
        <v>5</v>
      </c>
      <c r="N4466">
        <f t="shared" si="612"/>
        <v>22</v>
      </c>
      <c r="O4466">
        <f t="shared" si="613"/>
        <v>8.5279802084078788</v>
      </c>
    </row>
    <row r="4467" spans="2:15" x14ac:dyDescent="0.25">
      <c r="B4467" s="3">
        <v>44338.98958778935</v>
      </c>
      <c r="C4467">
        <v>15.9312</v>
      </c>
      <c r="D4467">
        <v>67.221000000000004</v>
      </c>
      <c r="E4467">
        <v>14.9077</v>
      </c>
      <c r="F4467">
        <v>67.391999999999996</v>
      </c>
      <c r="G4467">
        <f t="shared" si="614"/>
        <v>1.0235000000000003</v>
      </c>
      <c r="H4467" s="4">
        <f t="shared" si="615"/>
        <v>0.72110371493470282</v>
      </c>
      <c r="I4467" s="4">
        <f t="shared" si="616"/>
        <v>0.41110371493470282</v>
      </c>
      <c r="J4467">
        <f t="shared" si="609"/>
        <v>8.5831788439414876</v>
      </c>
      <c r="L4467">
        <f t="shared" si="610"/>
        <v>2021</v>
      </c>
      <c r="M4467">
        <f t="shared" si="611"/>
        <v>5</v>
      </c>
      <c r="N4467">
        <f t="shared" si="612"/>
        <v>22</v>
      </c>
      <c r="O4467">
        <f t="shared" si="613"/>
        <v>8.5831788439414876</v>
      </c>
    </row>
    <row r="4468" spans="2:15" x14ac:dyDescent="0.25">
      <c r="B4468" s="3">
        <v>44339.000004513888</v>
      </c>
      <c r="C4468">
        <v>15.9312</v>
      </c>
      <c r="D4468">
        <v>67.221000000000004</v>
      </c>
      <c r="E4468">
        <v>14.9032</v>
      </c>
      <c r="F4468">
        <v>67.391999999999996</v>
      </c>
      <c r="G4468">
        <f t="shared" si="614"/>
        <v>1.0280000000000005</v>
      </c>
      <c r="H4468" s="4">
        <f t="shared" si="615"/>
        <v>0.72427417582107922</v>
      </c>
      <c r="I4468" s="4">
        <f t="shared" si="616"/>
        <v>0.41427417582107923</v>
      </c>
      <c r="J4468">
        <f t="shared" si="609"/>
        <v>8.8348244629430308</v>
      </c>
      <c r="L4468">
        <f t="shared" si="610"/>
        <v>2021</v>
      </c>
      <c r="M4468">
        <f t="shared" si="611"/>
        <v>5</v>
      </c>
      <c r="N4468">
        <f t="shared" si="612"/>
        <v>23</v>
      </c>
      <c r="O4468">
        <f t="shared" si="613"/>
        <v>8.8348244629430308</v>
      </c>
    </row>
    <row r="4469" spans="2:15" x14ac:dyDescent="0.25">
      <c r="B4469" s="3">
        <v>44339.010421238425</v>
      </c>
      <c r="C4469">
        <v>15.9312</v>
      </c>
      <c r="D4469">
        <v>67.221000000000004</v>
      </c>
      <c r="E4469">
        <v>14.9032</v>
      </c>
      <c r="F4469">
        <v>67.391999999999996</v>
      </c>
      <c r="G4469">
        <f t="shared" si="614"/>
        <v>1.0280000000000005</v>
      </c>
      <c r="H4469" s="4">
        <f t="shared" si="615"/>
        <v>0.72427417582107922</v>
      </c>
      <c r="I4469" s="4">
        <f t="shared" si="616"/>
        <v>0.41427417582107923</v>
      </c>
      <c r="J4469">
        <f t="shared" si="609"/>
        <v>8.8348244629430308</v>
      </c>
      <c r="L4469">
        <f t="shared" si="610"/>
        <v>2021</v>
      </c>
      <c r="M4469">
        <f t="shared" si="611"/>
        <v>5</v>
      </c>
      <c r="N4469">
        <f t="shared" si="612"/>
        <v>23</v>
      </c>
      <c r="O4469">
        <f t="shared" si="613"/>
        <v>8.8348244629430308</v>
      </c>
    </row>
    <row r="4470" spans="2:15" x14ac:dyDescent="0.25">
      <c r="B4470" s="3">
        <v>44339.020837962962</v>
      </c>
      <c r="C4470">
        <v>15.9276</v>
      </c>
      <c r="D4470">
        <v>67.221000000000004</v>
      </c>
      <c r="E4470">
        <v>14.9032</v>
      </c>
      <c r="F4470">
        <v>67.391999999999996</v>
      </c>
      <c r="G4470">
        <f t="shared" si="614"/>
        <v>1.0244</v>
      </c>
      <c r="H4470" s="4">
        <f t="shared" si="615"/>
        <v>0.72173780711197777</v>
      </c>
      <c r="I4470" s="4">
        <f t="shared" si="616"/>
        <v>0.41173780711197777</v>
      </c>
      <c r="J4470">
        <f t="shared" si="609"/>
        <v>8.6330814707748047</v>
      </c>
      <c r="L4470">
        <f t="shared" si="610"/>
        <v>2021</v>
      </c>
      <c r="M4470">
        <f t="shared" si="611"/>
        <v>5</v>
      </c>
      <c r="N4470">
        <f t="shared" si="612"/>
        <v>23</v>
      </c>
      <c r="O4470">
        <f t="shared" si="613"/>
        <v>8.6330814707748047</v>
      </c>
    </row>
    <row r="4471" spans="2:15" x14ac:dyDescent="0.25">
      <c r="B4471" s="3">
        <v>44339.031254687499</v>
      </c>
      <c r="C4471">
        <v>15.9259</v>
      </c>
      <c r="D4471">
        <v>67.221000000000004</v>
      </c>
      <c r="E4471">
        <v>14.9003</v>
      </c>
      <c r="F4471">
        <v>67.391999999999996</v>
      </c>
      <c r="G4471">
        <f t="shared" si="614"/>
        <v>1.0256000000000007</v>
      </c>
      <c r="H4471" s="4">
        <f t="shared" si="615"/>
        <v>0.72258326334834533</v>
      </c>
      <c r="I4471" s="4">
        <f t="shared" si="616"/>
        <v>0.41258326334834533</v>
      </c>
      <c r="J4471">
        <f t="shared" si="609"/>
        <v>8.6999492277193351</v>
      </c>
      <c r="L4471">
        <f t="shared" si="610"/>
        <v>2021</v>
      </c>
      <c r="M4471">
        <f t="shared" si="611"/>
        <v>5</v>
      </c>
      <c r="N4471">
        <f t="shared" si="612"/>
        <v>23</v>
      </c>
      <c r="O4471">
        <f t="shared" si="613"/>
        <v>8.6999492277193351</v>
      </c>
    </row>
    <row r="4472" spans="2:15" x14ac:dyDescent="0.25">
      <c r="B4472" s="3">
        <v>44339.041671412037</v>
      </c>
      <c r="C4472">
        <v>15.923999999999999</v>
      </c>
      <c r="D4472">
        <v>67.221000000000004</v>
      </c>
      <c r="E4472">
        <v>14.898899999999999</v>
      </c>
      <c r="F4472">
        <v>67.391999999999996</v>
      </c>
      <c r="G4472">
        <f t="shared" si="614"/>
        <v>1.0251000000000001</v>
      </c>
      <c r="H4472" s="4">
        <f t="shared" si="615"/>
        <v>0.72223098991652535</v>
      </c>
      <c r="I4472" s="4">
        <f t="shared" si="616"/>
        <v>0.41223098991652535</v>
      </c>
      <c r="J4472">
        <f t="shared" si="609"/>
        <v>8.67204162716898</v>
      </c>
      <c r="L4472">
        <f t="shared" si="610"/>
        <v>2021</v>
      </c>
      <c r="M4472">
        <f t="shared" si="611"/>
        <v>5</v>
      </c>
      <c r="N4472">
        <f t="shared" si="612"/>
        <v>23</v>
      </c>
      <c r="O4472">
        <f t="shared" si="613"/>
        <v>8.67204162716898</v>
      </c>
    </row>
    <row r="4473" spans="2:15" x14ac:dyDescent="0.25">
      <c r="B4473" s="3">
        <v>44339.052088136574</v>
      </c>
      <c r="C4473">
        <v>15.923999999999999</v>
      </c>
      <c r="D4473">
        <v>67.221000000000004</v>
      </c>
      <c r="E4473">
        <v>14.897399999999999</v>
      </c>
      <c r="F4473">
        <v>67.391999999999996</v>
      </c>
      <c r="G4473">
        <f t="shared" si="614"/>
        <v>1.0266000000000002</v>
      </c>
      <c r="H4473" s="4">
        <f t="shared" si="615"/>
        <v>0.72328781021198407</v>
      </c>
      <c r="I4473" s="4">
        <f t="shared" si="616"/>
        <v>0.41328781021198407</v>
      </c>
      <c r="J4473">
        <f t="shared" si="609"/>
        <v>8.7559621581741567</v>
      </c>
      <c r="L4473">
        <f t="shared" si="610"/>
        <v>2021</v>
      </c>
      <c r="M4473">
        <f t="shared" si="611"/>
        <v>5</v>
      </c>
      <c r="N4473">
        <f t="shared" si="612"/>
        <v>23</v>
      </c>
      <c r="O4473">
        <f t="shared" si="613"/>
        <v>8.7559621581741567</v>
      </c>
    </row>
    <row r="4474" spans="2:15" x14ac:dyDescent="0.25">
      <c r="B4474" s="3">
        <v>44339.062504861111</v>
      </c>
      <c r="C4474">
        <v>15.920400000000001</v>
      </c>
      <c r="D4474">
        <v>67.221000000000004</v>
      </c>
      <c r="E4474">
        <v>14.896000000000001</v>
      </c>
      <c r="F4474">
        <v>67.391999999999996</v>
      </c>
      <c r="G4474">
        <f t="shared" si="614"/>
        <v>1.0244</v>
      </c>
      <c r="H4474" s="4">
        <f t="shared" si="615"/>
        <v>0.72173780711197777</v>
      </c>
      <c r="I4474" s="4">
        <f t="shared" si="616"/>
        <v>0.41173780711197777</v>
      </c>
      <c r="J4474">
        <f t="shared" si="609"/>
        <v>8.6330814707748047</v>
      </c>
      <c r="L4474">
        <f t="shared" si="610"/>
        <v>2021</v>
      </c>
      <c r="M4474">
        <f t="shared" si="611"/>
        <v>5</v>
      </c>
      <c r="N4474">
        <f t="shared" si="612"/>
        <v>23</v>
      </c>
      <c r="O4474">
        <f t="shared" si="613"/>
        <v>8.6330814707748047</v>
      </c>
    </row>
    <row r="4475" spans="2:15" x14ac:dyDescent="0.25">
      <c r="B4475" s="3">
        <v>44339.072921585648</v>
      </c>
      <c r="C4475">
        <v>15.920400000000001</v>
      </c>
      <c r="D4475">
        <v>67.221000000000004</v>
      </c>
      <c r="E4475">
        <v>14.894500000000001</v>
      </c>
      <c r="F4475">
        <v>67.391999999999996</v>
      </c>
      <c r="G4475">
        <f t="shared" si="614"/>
        <v>1.0259</v>
      </c>
      <c r="H4475" s="4">
        <f t="shared" si="615"/>
        <v>0.72279462740743672</v>
      </c>
      <c r="I4475" s="4">
        <f t="shared" si="616"/>
        <v>0.41279462740743672</v>
      </c>
      <c r="J4475">
        <f t="shared" si="609"/>
        <v>8.7167254025478993</v>
      </c>
      <c r="L4475">
        <f t="shared" si="610"/>
        <v>2021</v>
      </c>
      <c r="M4475">
        <f t="shared" si="611"/>
        <v>5</v>
      </c>
      <c r="N4475">
        <f t="shared" si="612"/>
        <v>23</v>
      </c>
      <c r="O4475">
        <f t="shared" si="613"/>
        <v>8.7167254025478993</v>
      </c>
    </row>
    <row r="4476" spans="2:15" x14ac:dyDescent="0.25">
      <c r="B4476" s="3">
        <v>44339.083338310185</v>
      </c>
      <c r="C4476">
        <v>15.9186</v>
      </c>
      <c r="D4476">
        <v>67.221000000000004</v>
      </c>
      <c r="E4476">
        <v>14.8931</v>
      </c>
      <c r="F4476">
        <v>67.391999999999996</v>
      </c>
      <c r="G4476">
        <f t="shared" si="614"/>
        <v>1.0254999999999992</v>
      </c>
      <c r="H4476" s="4">
        <f t="shared" si="615"/>
        <v>0.72251280866198031</v>
      </c>
      <c r="I4476" s="4">
        <f t="shared" si="616"/>
        <v>0.41251280866198031</v>
      </c>
      <c r="J4476">
        <f t="shared" si="609"/>
        <v>8.6943624406394839</v>
      </c>
      <c r="L4476">
        <f t="shared" si="610"/>
        <v>2021</v>
      </c>
      <c r="M4476">
        <f t="shared" si="611"/>
        <v>5</v>
      </c>
      <c r="N4476">
        <f t="shared" si="612"/>
        <v>23</v>
      </c>
      <c r="O4476">
        <f t="shared" si="613"/>
        <v>8.6943624406394839</v>
      </c>
    </row>
    <row r="4477" spans="2:15" x14ac:dyDescent="0.25">
      <c r="B4477" s="3">
        <v>44339.093755034723</v>
      </c>
      <c r="C4477">
        <v>15.916700000000001</v>
      </c>
      <c r="D4477">
        <v>67.221000000000004</v>
      </c>
      <c r="E4477">
        <v>14.8916</v>
      </c>
      <c r="F4477">
        <v>67.391999999999996</v>
      </c>
      <c r="G4477">
        <f t="shared" si="614"/>
        <v>1.0251000000000001</v>
      </c>
      <c r="H4477" s="4">
        <f t="shared" si="615"/>
        <v>0.72223098991652535</v>
      </c>
      <c r="I4477" s="4">
        <f t="shared" si="616"/>
        <v>0.41223098991652535</v>
      </c>
      <c r="J4477">
        <f t="shared" si="609"/>
        <v>8.67204162716898</v>
      </c>
      <c r="L4477">
        <f t="shared" si="610"/>
        <v>2021</v>
      </c>
      <c r="M4477">
        <f t="shared" si="611"/>
        <v>5</v>
      </c>
      <c r="N4477">
        <f t="shared" si="612"/>
        <v>23</v>
      </c>
      <c r="O4477">
        <f t="shared" si="613"/>
        <v>8.67204162716898</v>
      </c>
    </row>
    <row r="4478" spans="2:15" x14ac:dyDescent="0.25">
      <c r="B4478" s="3">
        <v>44339.10417175926</v>
      </c>
      <c r="C4478">
        <v>15.916700000000001</v>
      </c>
      <c r="D4478">
        <v>67.221000000000004</v>
      </c>
      <c r="E4478">
        <v>14.8886</v>
      </c>
      <c r="F4478">
        <v>67.391999999999996</v>
      </c>
      <c r="G4478">
        <f t="shared" si="614"/>
        <v>1.0281000000000002</v>
      </c>
      <c r="H4478" s="4">
        <f t="shared" si="615"/>
        <v>0.7243446305074428</v>
      </c>
      <c r="I4478" s="4">
        <f t="shared" si="616"/>
        <v>0.4143446305074428</v>
      </c>
      <c r="J4478">
        <f t="shared" si="609"/>
        <v>8.840477364796353</v>
      </c>
      <c r="L4478">
        <f t="shared" si="610"/>
        <v>2021</v>
      </c>
      <c r="M4478">
        <f t="shared" si="611"/>
        <v>5</v>
      </c>
      <c r="N4478">
        <f t="shared" si="612"/>
        <v>23</v>
      </c>
      <c r="O4478">
        <f t="shared" si="613"/>
        <v>8.840477364796353</v>
      </c>
    </row>
    <row r="4479" spans="2:15" x14ac:dyDescent="0.25">
      <c r="B4479" s="3">
        <v>44339.114588483797</v>
      </c>
      <c r="C4479">
        <v>15.916700000000001</v>
      </c>
      <c r="D4479">
        <v>67.221000000000004</v>
      </c>
      <c r="E4479">
        <v>14.8886</v>
      </c>
      <c r="F4479">
        <v>67.391999999999996</v>
      </c>
      <c r="G4479">
        <f t="shared" si="614"/>
        <v>1.0281000000000002</v>
      </c>
      <c r="H4479" s="4">
        <f t="shared" si="615"/>
        <v>0.7243446305074428</v>
      </c>
      <c r="I4479" s="4">
        <f t="shared" si="616"/>
        <v>0.4143446305074428</v>
      </c>
      <c r="J4479">
        <f t="shared" si="609"/>
        <v>8.840477364796353</v>
      </c>
      <c r="L4479">
        <f t="shared" si="610"/>
        <v>2021</v>
      </c>
      <c r="M4479">
        <f t="shared" si="611"/>
        <v>5</v>
      </c>
      <c r="N4479">
        <f t="shared" si="612"/>
        <v>23</v>
      </c>
      <c r="O4479">
        <f t="shared" si="613"/>
        <v>8.840477364796353</v>
      </c>
    </row>
    <row r="4480" spans="2:15" x14ac:dyDescent="0.25">
      <c r="B4480" s="3">
        <v>44339.125005208334</v>
      </c>
      <c r="C4480">
        <v>15.9114</v>
      </c>
      <c r="D4480">
        <v>67.221000000000004</v>
      </c>
      <c r="E4480">
        <v>14.8886</v>
      </c>
      <c r="F4480">
        <v>67.391999999999996</v>
      </c>
      <c r="G4480">
        <f t="shared" si="614"/>
        <v>1.0228000000000002</v>
      </c>
      <c r="H4480" s="4">
        <f t="shared" si="615"/>
        <v>0.72061053213015525</v>
      </c>
      <c r="I4480" s="4">
        <f t="shared" si="616"/>
        <v>0.41061053213015525</v>
      </c>
      <c r="J4480">
        <f t="shared" si="609"/>
        <v>8.5445123523733493</v>
      </c>
      <c r="L4480">
        <f t="shared" si="610"/>
        <v>2021</v>
      </c>
      <c r="M4480">
        <f t="shared" si="611"/>
        <v>5</v>
      </c>
      <c r="N4480">
        <f t="shared" si="612"/>
        <v>23</v>
      </c>
      <c r="O4480">
        <f t="shared" si="613"/>
        <v>8.5445123523733493</v>
      </c>
    </row>
    <row r="4481" spans="2:15" x14ac:dyDescent="0.25">
      <c r="B4481" s="3">
        <v>44339.135421932871</v>
      </c>
      <c r="C4481">
        <v>15.9131</v>
      </c>
      <c r="D4481">
        <v>67.221000000000004</v>
      </c>
      <c r="E4481">
        <v>14.8828</v>
      </c>
      <c r="F4481">
        <v>67.391999999999996</v>
      </c>
      <c r="G4481">
        <f t="shared" si="614"/>
        <v>1.0303000000000004</v>
      </c>
      <c r="H4481" s="4">
        <f t="shared" si="615"/>
        <v>0.72589463360744932</v>
      </c>
      <c r="I4481" s="4">
        <f t="shared" si="616"/>
        <v>0.41589463360744933</v>
      </c>
      <c r="J4481">
        <f t="shared" si="609"/>
        <v>8.9655143087356333</v>
      </c>
      <c r="L4481">
        <f t="shared" si="610"/>
        <v>2021</v>
      </c>
      <c r="M4481">
        <f t="shared" si="611"/>
        <v>5</v>
      </c>
      <c r="N4481">
        <f t="shared" si="612"/>
        <v>23</v>
      </c>
      <c r="O4481">
        <f t="shared" si="613"/>
        <v>8.9655143087356333</v>
      </c>
    </row>
    <row r="4482" spans="2:15" x14ac:dyDescent="0.25">
      <c r="B4482" s="3">
        <v>44339.145838657409</v>
      </c>
      <c r="C4482">
        <v>15.9114</v>
      </c>
      <c r="D4482">
        <v>67.221000000000004</v>
      </c>
      <c r="E4482">
        <v>14.8842</v>
      </c>
      <c r="F4482">
        <v>67.391999999999996</v>
      </c>
      <c r="G4482">
        <f t="shared" si="614"/>
        <v>1.0272000000000006</v>
      </c>
      <c r="H4482" s="4">
        <f t="shared" si="615"/>
        <v>0.72371053833016785</v>
      </c>
      <c r="I4482" s="4">
        <f t="shared" si="616"/>
        <v>0.41371053833016785</v>
      </c>
      <c r="J4482">
        <f t="shared" si="609"/>
        <v>8.7896967297256552</v>
      </c>
      <c r="L4482">
        <f t="shared" si="610"/>
        <v>2021</v>
      </c>
      <c r="M4482">
        <f t="shared" si="611"/>
        <v>5</v>
      </c>
      <c r="N4482">
        <f t="shared" si="612"/>
        <v>23</v>
      </c>
      <c r="O4482">
        <f t="shared" si="613"/>
        <v>8.7896967297256552</v>
      </c>
    </row>
    <row r="4483" spans="2:15" x14ac:dyDescent="0.25">
      <c r="B4483" s="3">
        <v>44339.156255381946</v>
      </c>
      <c r="C4483">
        <v>15.9095</v>
      </c>
      <c r="D4483">
        <v>67.221000000000004</v>
      </c>
      <c r="E4483">
        <v>14.8842</v>
      </c>
      <c r="F4483">
        <v>67.391999999999996</v>
      </c>
      <c r="G4483">
        <f t="shared" si="614"/>
        <v>1.0252999999999997</v>
      </c>
      <c r="H4483" s="4">
        <f t="shared" si="615"/>
        <v>0.72237189928925294</v>
      </c>
      <c r="I4483" s="4">
        <f t="shared" si="616"/>
        <v>0.41237189928925294</v>
      </c>
      <c r="J4483">
        <f t="shared" si="609"/>
        <v>8.6831967685192559</v>
      </c>
      <c r="L4483">
        <f t="shared" si="610"/>
        <v>2021</v>
      </c>
      <c r="M4483">
        <f t="shared" si="611"/>
        <v>5</v>
      </c>
      <c r="N4483">
        <f t="shared" si="612"/>
        <v>23</v>
      </c>
      <c r="O4483">
        <f t="shared" si="613"/>
        <v>8.6831967685192559</v>
      </c>
    </row>
    <row r="4484" spans="2:15" x14ac:dyDescent="0.25">
      <c r="B4484" s="3">
        <v>44339.166672106483</v>
      </c>
      <c r="C4484">
        <v>15.9095</v>
      </c>
      <c r="D4484">
        <v>67.221000000000004</v>
      </c>
      <c r="E4484">
        <v>14.8842</v>
      </c>
      <c r="F4484">
        <v>67.391999999999996</v>
      </c>
      <c r="G4484">
        <f t="shared" si="614"/>
        <v>1.0252999999999997</v>
      </c>
      <c r="H4484" s="4">
        <f t="shared" si="615"/>
        <v>0.72237189928925294</v>
      </c>
      <c r="I4484" s="4">
        <f t="shared" si="616"/>
        <v>0.41237189928925294</v>
      </c>
      <c r="J4484">
        <f t="shared" si="609"/>
        <v>8.6831967685192559</v>
      </c>
      <c r="L4484">
        <f t="shared" si="610"/>
        <v>2021</v>
      </c>
      <c r="M4484">
        <f t="shared" si="611"/>
        <v>5</v>
      </c>
      <c r="N4484">
        <f t="shared" si="612"/>
        <v>23</v>
      </c>
      <c r="O4484">
        <f t="shared" si="613"/>
        <v>8.6831967685192559</v>
      </c>
    </row>
    <row r="4485" spans="2:15" x14ac:dyDescent="0.25">
      <c r="B4485" s="3">
        <v>44339.17708883102</v>
      </c>
      <c r="C4485">
        <v>15.9095</v>
      </c>
      <c r="D4485">
        <v>67.221000000000004</v>
      </c>
      <c r="E4485">
        <v>14.8842</v>
      </c>
      <c r="F4485">
        <v>67.391999999999996</v>
      </c>
      <c r="G4485">
        <f t="shared" si="614"/>
        <v>1.0252999999999997</v>
      </c>
      <c r="H4485" s="4">
        <f t="shared" si="615"/>
        <v>0.72237189928925294</v>
      </c>
      <c r="I4485" s="4">
        <f t="shared" si="616"/>
        <v>0.41237189928925294</v>
      </c>
      <c r="J4485">
        <f t="shared" ref="J4485:J4548" si="617">IF(I4485&lt;0,0,243.07*I4485^3.7614)</f>
        <v>8.6831967685192559</v>
      </c>
      <c r="L4485">
        <f t="shared" ref="L4485:L4548" si="618">YEAR(B4485)</f>
        <v>2021</v>
      </c>
      <c r="M4485">
        <f t="shared" ref="M4485:M4548" si="619">MONTH(B4485)</f>
        <v>5</v>
      </c>
      <c r="N4485">
        <f t="shared" ref="N4485:N4548" si="620">DAY(B4485)</f>
        <v>23</v>
      </c>
      <c r="O4485">
        <f t="shared" ref="O4485:O4548" si="621">J4485</f>
        <v>8.6831967685192559</v>
      </c>
    </row>
    <row r="4486" spans="2:15" x14ac:dyDescent="0.25">
      <c r="B4486" s="3">
        <v>44339.187505555557</v>
      </c>
      <c r="C4486">
        <v>15.9077</v>
      </c>
      <c r="D4486">
        <v>67.221000000000004</v>
      </c>
      <c r="E4486">
        <v>14.8842</v>
      </c>
      <c r="F4486">
        <v>67.391999999999996</v>
      </c>
      <c r="G4486">
        <f t="shared" si="614"/>
        <v>1.0235000000000003</v>
      </c>
      <c r="H4486" s="4">
        <f t="shared" si="615"/>
        <v>0.72110371493470282</v>
      </c>
      <c r="I4486" s="4">
        <f t="shared" si="616"/>
        <v>0.41110371493470282</v>
      </c>
      <c r="J4486">
        <f t="shared" si="617"/>
        <v>8.5831788439414876</v>
      </c>
      <c r="L4486">
        <f t="shared" si="618"/>
        <v>2021</v>
      </c>
      <c r="M4486">
        <f t="shared" si="619"/>
        <v>5</v>
      </c>
      <c r="N4486">
        <f t="shared" si="620"/>
        <v>23</v>
      </c>
      <c r="O4486">
        <f t="shared" si="621"/>
        <v>8.5831788439414876</v>
      </c>
    </row>
    <row r="4487" spans="2:15" x14ac:dyDescent="0.25">
      <c r="B4487" s="3">
        <v>44339.197922280095</v>
      </c>
      <c r="C4487">
        <v>15.9095</v>
      </c>
      <c r="D4487">
        <v>67.221000000000004</v>
      </c>
      <c r="E4487">
        <v>14.8828</v>
      </c>
      <c r="F4487">
        <v>67.391999999999996</v>
      </c>
      <c r="G4487">
        <f t="shared" si="614"/>
        <v>1.0266999999999999</v>
      </c>
      <c r="H4487" s="4">
        <f t="shared" si="615"/>
        <v>0.72335826489834798</v>
      </c>
      <c r="I4487" s="4">
        <f t="shared" si="616"/>
        <v>0.41335826489834798</v>
      </c>
      <c r="J4487">
        <f t="shared" si="617"/>
        <v>8.7615779746336688</v>
      </c>
      <c r="L4487">
        <f t="shared" si="618"/>
        <v>2021</v>
      </c>
      <c r="M4487">
        <f t="shared" si="619"/>
        <v>5</v>
      </c>
      <c r="N4487">
        <f t="shared" si="620"/>
        <v>23</v>
      </c>
      <c r="O4487">
        <f t="shared" si="621"/>
        <v>8.7615779746336688</v>
      </c>
    </row>
    <row r="4488" spans="2:15" x14ac:dyDescent="0.25">
      <c r="B4488" s="3">
        <v>44339.208339004632</v>
      </c>
      <c r="C4488">
        <v>15.9114</v>
      </c>
      <c r="D4488">
        <v>67.221000000000004</v>
      </c>
      <c r="E4488">
        <v>14.8813</v>
      </c>
      <c r="F4488">
        <v>67.391999999999996</v>
      </c>
      <c r="G4488">
        <f t="shared" si="614"/>
        <v>1.0301000000000009</v>
      </c>
      <c r="H4488" s="4">
        <f t="shared" si="615"/>
        <v>0.72575372423472173</v>
      </c>
      <c r="I4488" s="4">
        <f t="shared" si="616"/>
        <v>0.41575372423472173</v>
      </c>
      <c r="J4488">
        <f t="shared" si="617"/>
        <v>8.9540939926249337</v>
      </c>
      <c r="L4488">
        <f t="shared" si="618"/>
        <v>2021</v>
      </c>
      <c r="M4488">
        <f t="shared" si="619"/>
        <v>5</v>
      </c>
      <c r="N4488">
        <f t="shared" si="620"/>
        <v>23</v>
      </c>
      <c r="O4488">
        <f t="shared" si="621"/>
        <v>8.9540939926249337</v>
      </c>
    </row>
    <row r="4489" spans="2:15" x14ac:dyDescent="0.25">
      <c r="B4489" s="3">
        <v>44339.218755729169</v>
      </c>
      <c r="C4489">
        <v>15.9131</v>
      </c>
      <c r="D4489">
        <v>67.221000000000004</v>
      </c>
      <c r="E4489">
        <v>14.8828</v>
      </c>
      <c r="F4489">
        <v>67.391999999999996</v>
      </c>
      <c r="G4489">
        <f t="shared" si="614"/>
        <v>1.0303000000000004</v>
      </c>
      <c r="H4489" s="4">
        <f t="shared" si="615"/>
        <v>0.72589463360744932</v>
      </c>
      <c r="I4489" s="4">
        <f t="shared" si="616"/>
        <v>0.41589463360744933</v>
      </c>
      <c r="J4489">
        <f t="shared" si="617"/>
        <v>8.9655143087356333</v>
      </c>
      <c r="L4489">
        <f t="shared" si="618"/>
        <v>2021</v>
      </c>
      <c r="M4489">
        <f t="shared" si="619"/>
        <v>5</v>
      </c>
      <c r="N4489">
        <f t="shared" si="620"/>
        <v>23</v>
      </c>
      <c r="O4489">
        <f t="shared" si="621"/>
        <v>8.9655143087356333</v>
      </c>
    </row>
    <row r="4490" spans="2:15" x14ac:dyDescent="0.25">
      <c r="B4490" s="3">
        <v>44339.229166666664</v>
      </c>
      <c r="C4490">
        <v>15.9114</v>
      </c>
      <c r="D4490">
        <v>67.221000000000004</v>
      </c>
      <c r="E4490">
        <v>14.8842</v>
      </c>
      <c r="F4490">
        <v>67.391999999999996</v>
      </c>
      <c r="G4490">
        <f t="shared" si="614"/>
        <v>1.0272000000000006</v>
      </c>
      <c r="H4490" s="4">
        <f t="shared" si="615"/>
        <v>0.72371053833016785</v>
      </c>
      <c r="I4490" s="4">
        <f t="shared" si="616"/>
        <v>0.41371053833016785</v>
      </c>
      <c r="J4490">
        <f t="shared" si="617"/>
        <v>8.7896967297256552</v>
      </c>
      <c r="L4490">
        <f t="shared" si="618"/>
        <v>2021</v>
      </c>
      <c r="M4490">
        <f t="shared" si="619"/>
        <v>5</v>
      </c>
      <c r="N4490">
        <f t="shared" si="620"/>
        <v>23</v>
      </c>
      <c r="O4490">
        <f t="shared" si="621"/>
        <v>8.7896967297256552</v>
      </c>
    </row>
    <row r="4491" spans="2:15" x14ac:dyDescent="0.25">
      <c r="B4491" s="3">
        <v>44339.239583333336</v>
      </c>
      <c r="C4491">
        <v>15.9114</v>
      </c>
      <c r="D4491">
        <v>67.221000000000004</v>
      </c>
      <c r="E4491">
        <v>14.8857</v>
      </c>
      <c r="F4491">
        <v>67.391999999999996</v>
      </c>
      <c r="G4491">
        <f t="shared" si="614"/>
        <v>1.0257000000000005</v>
      </c>
      <c r="H4491" s="4">
        <f t="shared" si="615"/>
        <v>0.72265371803470912</v>
      </c>
      <c r="I4491" s="4">
        <f t="shared" si="616"/>
        <v>0.41265371803470913</v>
      </c>
      <c r="J4491">
        <f t="shared" si="617"/>
        <v>8.7055386498688634</v>
      </c>
      <c r="L4491">
        <f t="shared" si="618"/>
        <v>2021</v>
      </c>
      <c r="M4491">
        <f t="shared" si="619"/>
        <v>5</v>
      </c>
      <c r="N4491">
        <f t="shared" si="620"/>
        <v>23</v>
      </c>
      <c r="O4491">
        <f t="shared" si="621"/>
        <v>8.7055386498688634</v>
      </c>
    </row>
    <row r="4492" spans="2:15" x14ac:dyDescent="0.25">
      <c r="B4492" s="3">
        <v>44339.250000057873</v>
      </c>
      <c r="C4492">
        <v>15.9114</v>
      </c>
      <c r="D4492">
        <v>67.221000000000004</v>
      </c>
      <c r="E4492">
        <v>14.8842</v>
      </c>
      <c r="F4492">
        <v>67.391999999999996</v>
      </c>
      <c r="G4492">
        <f t="shared" si="614"/>
        <v>1.0272000000000006</v>
      </c>
      <c r="H4492" s="4">
        <f t="shared" si="615"/>
        <v>0.72371053833016785</v>
      </c>
      <c r="I4492" s="4">
        <f t="shared" si="616"/>
        <v>0.41371053833016785</v>
      </c>
      <c r="J4492">
        <f t="shared" si="617"/>
        <v>8.7896967297256552</v>
      </c>
      <c r="L4492">
        <f t="shared" si="618"/>
        <v>2021</v>
      </c>
      <c r="M4492">
        <f t="shared" si="619"/>
        <v>5</v>
      </c>
      <c r="N4492">
        <f t="shared" si="620"/>
        <v>23</v>
      </c>
      <c r="O4492">
        <f t="shared" si="621"/>
        <v>8.7896967297256552</v>
      </c>
    </row>
    <row r="4493" spans="2:15" x14ac:dyDescent="0.25">
      <c r="B4493" s="3">
        <v>44339.26041678241</v>
      </c>
      <c r="C4493">
        <v>15.914999999999999</v>
      </c>
      <c r="D4493">
        <v>67.221000000000004</v>
      </c>
      <c r="E4493">
        <v>14.8871</v>
      </c>
      <c r="F4493">
        <v>67.391999999999996</v>
      </c>
      <c r="G4493">
        <f t="shared" si="614"/>
        <v>1.0278999999999989</v>
      </c>
      <c r="H4493" s="4">
        <f t="shared" si="615"/>
        <v>0.72420372113471432</v>
      </c>
      <c r="I4493" s="4">
        <f t="shared" si="616"/>
        <v>0.41420372113471432</v>
      </c>
      <c r="J4493">
        <f t="shared" si="617"/>
        <v>8.8291742152111929</v>
      </c>
      <c r="L4493">
        <f t="shared" si="618"/>
        <v>2021</v>
      </c>
      <c r="M4493">
        <f t="shared" si="619"/>
        <v>5</v>
      </c>
      <c r="N4493">
        <f t="shared" si="620"/>
        <v>23</v>
      </c>
      <c r="O4493">
        <f t="shared" si="621"/>
        <v>8.8291742152111929</v>
      </c>
    </row>
    <row r="4494" spans="2:15" x14ac:dyDescent="0.25">
      <c r="B4494" s="3">
        <v>44339.270833506947</v>
      </c>
      <c r="C4494">
        <v>15.916700000000001</v>
      </c>
      <c r="D4494">
        <v>67.221000000000004</v>
      </c>
      <c r="E4494">
        <v>14.8857</v>
      </c>
      <c r="F4494">
        <v>67.391999999999996</v>
      </c>
      <c r="G4494">
        <f t="shared" si="614"/>
        <v>1.0310000000000006</v>
      </c>
      <c r="H4494" s="4">
        <f t="shared" si="615"/>
        <v>0.7263878164119969</v>
      </c>
      <c r="I4494" s="4">
        <f t="shared" si="616"/>
        <v>0.4163878164119969</v>
      </c>
      <c r="J4494">
        <f t="shared" si="617"/>
        <v>9.0055696387082644</v>
      </c>
      <c r="L4494">
        <f t="shared" si="618"/>
        <v>2021</v>
      </c>
      <c r="M4494">
        <f t="shared" si="619"/>
        <v>5</v>
      </c>
      <c r="N4494">
        <f t="shared" si="620"/>
        <v>23</v>
      </c>
      <c r="O4494">
        <f t="shared" si="621"/>
        <v>9.0055696387082644</v>
      </c>
    </row>
    <row r="4495" spans="2:15" x14ac:dyDescent="0.25">
      <c r="B4495" s="3">
        <v>44339.281250231485</v>
      </c>
      <c r="C4495">
        <v>15.9186</v>
      </c>
      <c r="D4495">
        <v>67.221000000000004</v>
      </c>
      <c r="E4495">
        <v>14.8902</v>
      </c>
      <c r="F4495">
        <v>67.391999999999996</v>
      </c>
      <c r="G4495">
        <f t="shared" si="614"/>
        <v>1.0283999999999995</v>
      </c>
      <c r="H4495" s="4">
        <f t="shared" si="615"/>
        <v>0.7245559945665343</v>
      </c>
      <c r="I4495" s="4">
        <f t="shared" si="616"/>
        <v>0.4145559945665343</v>
      </c>
      <c r="J4495">
        <f t="shared" si="617"/>
        <v>8.8574520030375812</v>
      </c>
      <c r="L4495">
        <f t="shared" si="618"/>
        <v>2021</v>
      </c>
      <c r="M4495">
        <f t="shared" si="619"/>
        <v>5</v>
      </c>
      <c r="N4495">
        <f t="shared" si="620"/>
        <v>23</v>
      </c>
      <c r="O4495">
        <f t="shared" si="621"/>
        <v>8.8574520030375812</v>
      </c>
    </row>
    <row r="4496" spans="2:15" x14ac:dyDescent="0.25">
      <c r="B4496" s="3">
        <v>44339.291666956022</v>
      </c>
      <c r="C4496">
        <v>15.9186</v>
      </c>
      <c r="D4496">
        <v>67.221000000000004</v>
      </c>
      <c r="E4496">
        <v>14.8902</v>
      </c>
      <c r="F4496">
        <v>67.391999999999996</v>
      </c>
      <c r="G4496">
        <f t="shared" si="614"/>
        <v>1.0283999999999995</v>
      </c>
      <c r="H4496" s="4">
        <f t="shared" si="615"/>
        <v>0.7245559945665343</v>
      </c>
      <c r="I4496" s="4">
        <f t="shared" si="616"/>
        <v>0.4145559945665343</v>
      </c>
      <c r="J4496">
        <f t="shared" si="617"/>
        <v>8.8574520030375812</v>
      </c>
      <c r="L4496">
        <f t="shared" si="618"/>
        <v>2021</v>
      </c>
      <c r="M4496">
        <f t="shared" si="619"/>
        <v>5</v>
      </c>
      <c r="N4496">
        <f t="shared" si="620"/>
        <v>23</v>
      </c>
      <c r="O4496">
        <f t="shared" si="621"/>
        <v>8.8574520030375812</v>
      </c>
    </row>
    <row r="4497" spans="2:15" x14ac:dyDescent="0.25">
      <c r="B4497" s="3">
        <v>44339.302083680559</v>
      </c>
      <c r="C4497">
        <v>15.9222</v>
      </c>
      <c r="D4497">
        <v>67.221000000000004</v>
      </c>
      <c r="E4497">
        <v>14.8916</v>
      </c>
      <c r="F4497">
        <v>67.391999999999996</v>
      </c>
      <c r="G4497">
        <f t="shared" si="614"/>
        <v>1.0305999999999997</v>
      </c>
      <c r="H4497" s="4">
        <f t="shared" si="615"/>
        <v>0.72610599766654049</v>
      </c>
      <c r="I4497" s="4">
        <f t="shared" si="616"/>
        <v>0.41610599766654049</v>
      </c>
      <c r="J4497">
        <f t="shared" si="617"/>
        <v>8.9826648281598711</v>
      </c>
      <c r="L4497">
        <f t="shared" si="618"/>
        <v>2021</v>
      </c>
      <c r="M4497">
        <f t="shared" si="619"/>
        <v>5</v>
      </c>
      <c r="N4497">
        <f t="shared" si="620"/>
        <v>23</v>
      </c>
      <c r="O4497">
        <f t="shared" si="621"/>
        <v>8.9826648281598711</v>
      </c>
    </row>
    <row r="4498" spans="2:15" x14ac:dyDescent="0.25">
      <c r="B4498" s="3">
        <v>44339.312500405096</v>
      </c>
      <c r="C4498">
        <v>15.921799999999999</v>
      </c>
      <c r="D4498">
        <v>67.05</v>
      </c>
      <c r="E4498">
        <v>14.8931</v>
      </c>
      <c r="F4498">
        <v>67.391999999999996</v>
      </c>
      <c r="G4498">
        <f t="shared" si="614"/>
        <v>1.0286999999999988</v>
      </c>
      <c r="H4498" s="4">
        <f t="shared" si="615"/>
        <v>0.72476735862562547</v>
      </c>
      <c r="I4498" s="4">
        <f t="shared" si="616"/>
        <v>0.41476735862562547</v>
      </c>
      <c r="J4498">
        <f t="shared" si="617"/>
        <v>8.8744505570033549</v>
      </c>
      <c r="L4498">
        <f t="shared" si="618"/>
        <v>2021</v>
      </c>
      <c r="M4498">
        <f t="shared" si="619"/>
        <v>5</v>
      </c>
      <c r="N4498">
        <f t="shared" si="620"/>
        <v>23</v>
      </c>
      <c r="O4498">
        <f t="shared" si="621"/>
        <v>8.8744505570033549</v>
      </c>
    </row>
    <row r="4499" spans="2:15" x14ac:dyDescent="0.25">
      <c r="B4499" s="3">
        <v>44339.322917129626</v>
      </c>
      <c r="C4499">
        <v>15.9254</v>
      </c>
      <c r="D4499">
        <v>67.05</v>
      </c>
      <c r="E4499">
        <v>14.8916</v>
      </c>
      <c r="F4499">
        <v>67.391999999999996</v>
      </c>
      <c r="G4499">
        <f t="shared" si="614"/>
        <v>1.0337999999999994</v>
      </c>
      <c r="H4499" s="4">
        <f t="shared" si="615"/>
        <v>0.72836054763018554</v>
      </c>
      <c r="I4499" s="4">
        <f t="shared" si="616"/>
        <v>0.41836054763018554</v>
      </c>
      <c r="J4499">
        <f t="shared" si="617"/>
        <v>9.1671059285961487</v>
      </c>
      <c r="L4499">
        <f t="shared" si="618"/>
        <v>2021</v>
      </c>
      <c r="M4499">
        <f t="shared" si="619"/>
        <v>5</v>
      </c>
      <c r="N4499">
        <f t="shared" si="620"/>
        <v>23</v>
      </c>
      <c r="O4499">
        <f t="shared" si="621"/>
        <v>9.1671059285961487</v>
      </c>
    </row>
    <row r="4500" spans="2:15" x14ac:dyDescent="0.25">
      <c r="B4500" s="3">
        <v>44339.333333854163</v>
      </c>
      <c r="C4500">
        <v>15.927199999999999</v>
      </c>
      <c r="D4500">
        <v>67.05</v>
      </c>
      <c r="E4500">
        <v>14.894500000000001</v>
      </c>
      <c r="F4500">
        <v>67.391999999999996</v>
      </c>
      <c r="G4500">
        <f t="shared" si="614"/>
        <v>1.0326999999999984</v>
      </c>
      <c r="H4500" s="4">
        <f t="shared" si="615"/>
        <v>0.727585546080182</v>
      </c>
      <c r="I4500" s="4">
        <f t="shared" si="616"/>
        <v>0.417585546080182</v>
      </c>
      <c r="J4500">
        <f t="shared" si="617"/>
        <v>9.1033937277930796</v>
      </c>
      <c r="L4500">
        <f t="shared" si="618"/>
        <v>2021</v>
      </c>
      <c r="M4500">
        <f t="shared" si="619"/>
        <v>5</v>
      </c>
      <c r="N4500">
        <f t="shared" si="620"/>
        <v>23</v>
      </c>
      <c r="O4500">
        <f t="shared" si="621"/>
        <v>9.1033937277930796</v>
      </c>
    </row>
    <row r="4501" spans="2:15" x14ac:dyDescent="0.25">
      <c r="B4501" s="3">
        <v>44339.343750578701</v>
      </c>
      <c r="C4501">
        <v>15.9291</v>
      </c>
      <c r="D4501">
        <v>67.05</v>
      </c>
      <c r="E4501">
        <v>14.8931</v>
      </c>
      <c r="F4501">
        <v>67.391999999999996</v>
      </c>
      <c r="G4501">
        <f t="shared" si="614"/>
        <v>1.0359999999999996</v>
      </c>
      <c r="H4501" s="4">
        <f t="shared" si="615"/>
        <v>0.72991055073019195</v>
      </c>
      <c r="I4501" s="4">
        <f t="shared" si="616"/>
        <v>0.41991055073019196</v>
      </c>
      <c r="J4501">
        <f t="shared" si="617"/>
        <v>9.2955116456690323</v>
      </c>
      <c r="L4501">
        <f t="shared" si="618"/>
        <v>2021</v>
      </c>
      <c r="M4501">
        <f t="shared" si="619"/>
        <v>5</v>
      </c>
      <c r="N4501">
        <f t="shared" si="620"/>
        <v>23</v>
      </c>
      <c r="O4501">
        <f t="shared" si="621"/>
        <v>9.2955116456690323</v>
      </c>
    </row>
    <row r="4502" spans="2:15" x14ac:dyDescent="0.25">
      <c r="B4502" s="3">
        <v>44339.35416707176</v>
      </c>
      <c r="C4502">
        <v>15.9308</v>
      </c>
      <c r="D4502">
        <v>67.05</v>
      </c>
      <c r="E4502">
        <v>14.894500000000001</v>
      </c>
      <c r="F4502">
        <v>67.391999999999996</v>
      </c>
      <c r="G4502">
        <f t="shared" si="614"/>
        <v>1.0362999999999989</v>
      </c>
      <c r="H4502" s="4">
        <f t="shared" si="615"/>
        <v>0.73012191478928334</v>
      </c>
      <c r="I4502" s="4">
        <f t="shared" si="616"/>
        <v>0.42012191478928335</v>
      </c>
      <c r="J4502">
        <f t="shared" si="617"/>
        <v>9.3131232526212226</v>
      </c>
      <c r="L4502">
        <f t="shared" si="618"/>
        <v>2021</v>
      </c>
      <c r="M4502">
        <f t="shared" si="619"/>
        <v>5</v>
      </c>
      <c r="N4502">
        <f t="shared" si="620"/>
        <v>23</v>
      </c>
      <c r="O4502">
        <f t="shared" si="621"/>
        <v>9.3131232526212226</v>
      </c>
    </row>
    <row r="4503" spans="2:15" x14ac:dyDescent="0.25">
      <c r="B4503" s="3">
        <v>44339.364583738425</v>
      </c>
      <c r="C4503">
        <v>15.9308</v>
      </c>
      <c r="D4503">
        <v>67.05</v>
      </c>
      <c r="E4503">
        <v>14.894500000000001</v>
      </c>
      <c r="F4503">
        <v>67.391999999999996</v>
      </c>
      <c r="G4503">
        <f t="shared" si="614"/>
        <v>1.0362999999999989</v>
      </c>
      <c r="H4503" s="4">
        <f t="shared" si="615"/>
        <v>0.73012191478928334</v>
      </c>
      <c r="I4503" s="4">
        <f t="shared" si="616"/>
        <v>0.42012191478928335</v>
      </c>
      <c r="J4503">
        <f t="shared" si="617"/>
        <v>9.3131232526212226</v>
      </c>
      <c r="L4503">
        <f t="shared" si="618"/>
        <v>2021</v>
      </c>
      <c r="M4503">
        <f t="shared" si="619"/>
        <v>5</v>
      </c>
      <c r="N4503">
        <f t="shared" si="620"/>
        <v>23</v>
      </c>
      <c r="O4503">
        <f t="shared" si="621"/>
        <v>9.3131232526212226</v>
      </c>
    </row>
    <row r="4504" spans="2:15" x14ac:dyDescent="0.25">
      <c r="B4504" s="3">
        <v>44339.375000405096</v>
      </c>
      <c r="C4504">
        <v>15.9308</v>
      </c>
      <c r="D4504">
        <v>67.05</v>
      </c>
      <c r="E4504">
        <v>14.894500000000001</v>
      </c>
      <c r="F4504">
        <v>67.391999999999996</v>
      </c>
      <c r="G4504">
        <f t="shared" si="614"/>
        <v>1.0362999999999989</v>
      </c>
      <c r="H4504" s="4">
        <f t="shared" si="615"/>
        <v>0.73012191478928334</v>
      </c>
      <c r="I4504" s="4">
        <f t="shared" si="616"/>
        <v>0.42012191478928335</v>
      </c>
      <c r="J4504">
        <f t="shared" si="617"/>
        <v>9.3131232526212226</v>
      </c>
      <c r="L4504">
        <f t="shared" si="618"/>
        <v>2021</v>
      </c>
      <c r="M4504">
        <f t="shared" si="619"/>
        <v>5</v>
      </c>
      <c r="N4504">
        <f t="shared" si="620"/>
        <v>23</v>
      </c>
      <c r="O4504">
        <f t="shared" si="621"/>
        <v>9.3131232526212226</v>
      </c>
    </row>
    <row r="4505" spans="2:15" x14ac:dyDescent="0.25">
      <c r="B4505" s="3">
        <v>44339.38541707176</v>
      </c>
      <c r="C4505">
        <v>15.9344</v>
      </c>
      <c r="D4505">
        <v>67.05</v>
      </c>
      <c r="E4505">
        <v>14.8916</v>
      </c>
      <c r="F4505">
        <v>67.391999999999996</v>
      </c>
      <c r="G4505">
        <f t="shared" si="614"/>
        <v>1.0427999999999997</v>
      </c>
      <c r="H4505" s="4">
        <f t="shared" si="615"/>
        <v>0.73470146940293857</v>
      </c>
      <c r="I4505" s="4">
        <f t="shared" si="616"/>
        <v>0.42470146940293857</v>
      </c>
      <c r="J4505">
        <f t="shared" si="617"/>
        <v>9.7007570786470136</v>
      </c>
      <c r="L4505">
        <f t="shared" si="618"/>
        <v>2021</v>
      </c>
      <c r="M4505">
        <f t="shared" si="619"/>
        <v>5</v>
      </c>
      <c r="N4505">
        <f t="shared" si="620"/>
        <v>23</v>
      </c>
      <c r="O4505">
        <f t="shared" si="621"/>
        <v>9.7007570786470136</v>
      </c>
    </row>
    <row r="4506" spans="2:15" x14ac:dyDescent="0.25">
      <c r="B4506" s="3">
        <v>44339.395833738425</v>
      </c>
      <c r="C4506">
        <v>15.9344</v>
      </c>
      <c r="D4506">
        <v>67.05</v>
      </c>
      <c r="E4506">
        <v>14.8902</v>
      </c>
      <c r="F4506">
        <v>67.391999999999996</v>
      </c>
      <c r="G4506">
        <f t="shared" si="614"/>
        <v>1.0442</v>
      </c>
      <c r="H4506" s="4">
        <f t="shared" si="615"/>
        <v>0.73568783501203372</v>
      </c>
      <c r="I4506" s="4">
        <f t="shared" si="616"/>
        <v>0.42568783501203372</v>
      </c>
      <c r="J4506">
        <f t="shared" si="617"/>
        <v>9.7857732631033585</v>
      </c>
      <c r="L4506">
        <f t="shared" si="618"/>
        <v>2021</v>
      </c>
      <c r="M4506">
        <f t="shared" si="619"/>
        <v>5</v>
      </c>
      <c r="N4506">
        <f t="shared" si="620"/>
        <v>23</v>
      </c>
      <c r="O4506">
        <f t="shared" si="621"/>
        <v>9.7857732631033585</v>
      </c>
    </row>
    <row r="4507" spans="2:15" x14ac:dyDescent="0.25">
      <c r="B4507" s="3">
        <v>44339.406250405096</v>
      </c>
      <c r="C4507">
        <v>15.9344</v>
      </c>
      <c r="D4507">
        <v>67.05</v>
      </c>
      <c r="E4507">
        <v>14.8902</v>
      </c>
      <c r="F4507">
        <v>67.391999999999996</v>
      </c>
      <c r="G4507">
        <f t="shared" si="614"/>
        <v>1.0442</v>
      </c>
      <c r="H4507" s="4">
        <f t="shared" si="615"/>
        <v>0.73568783501203372</v>
      </c>
      <c r="I4507" s="4">
        <f t="shared" si="616"/>
        <v>0.42568783501203372</v>
      </c>
      <c r="J4507">
        <f t="shared" si="617"/>
        <v>9.7857732631033585</v>
      </c>
      <c r="L4507">
        <f t="shared" si="618"/>
        <v>2021</v>
      </c>
      <c r="M4507">
        <f t="shared" si="619"/>
        <v>5</v>
      </c>
      <c r="N4507">
        <f t="shared" si="620"/>
        <v>23</v>
      </c>
      <c r="O4507">
        <f t="shared" si="621"/>
        <v>9.7857732631033585</v>
      </c>
    </row>
    <row r="4508" spans="2:15" x14ac:dyDescent="0.25">
      <c r="B4508" s="3">
        <v>44339.41666707176</v>
      </c>
      <c r="C4508">
        <v>15.932700000000001</v>
      </c>
      <c r="D4508">
        <v>67.05</v>
      </c>
      <c r="E4508">
        <v>14.8886</v>
      </c>
      <c r="F4508">
        <v>67.391999999999996</v>
      </c>
      <c r="G4508">
        <f t="shared" si="614"/>
        <v>1.0441000000000003</v>
      </c>
      <c r="H4508" s="4">
        <f t="shared" si="615"/>
        <v>0.73561738032566992</v>
      </c>
      <c r="I4508" s="4">
        <f t="shared" si="616"/>
        <v>0.42561738032566993</v>
      </c>
      <c r="J4508">
        <f t="shared" si="617"/>
        <v>9.7796826071151592</v>
      </c>
      <c r="L4508">
        <f t="shared" si="618"/>
        <v>2021</v>
      </c>
      <c r="M4508">
        <f t="shared" si="619"/>
        <v>5</v>
      </c>
      <c r="N4508">
        <f t="shared" si="620"/>
        <v>23</v>
      </c>
      <c r="O4508">
        <f t="shared" si="621"/>
        <v>9.7796826071151592</v>
      </c>
    </row>
    <row r="4509" spans="2:15" x14ac:dyDescent="0.25">
      <c r="B4509" s="3">
        <v>44339.427083738425</v>
      </c>
      <c r="C4509">
        <v>15.9291</v>
      </c>
      <c r="D4509">
        <v>67.05</v>
      </c>
      <c r="E4509">
        <v>14.8886</v>
      </c>
      <c r="F4509">
        <v>67.391999999999996</v>
      </c>
      <c r="G4509">
        <f t="shared" si="614"/>
        <v>1.0404999999999998</v>
      </c>
      <c r="H4509" s="4">
        <f t="shared" si="615"/>
        <v>0.73308101161656847</v>
      </c>
      <c r="I4509" s="4">
        <f t="shared" si="616"/>
        <v>0.42308101161656847</v>
      </c>
      <c r="J4509">
        <f t="shared" si="617"/>
        <v>9.5622664756897375</v>
      </c>
      <c r="L4509">
        <f t="shared" si="618"/>
        <v>2021</v>
      </c>
      <c r="M4509">
        <f t="shared" si="619"/>
        <v>5</v>
      </c>
      <c r="N4509">
        <f t="shared" si="620"/>
        <v>23</v>
      </c>
      <c r="O4509">
        <f t="shared" si="621"/>
        <v>9.5622664756897375</v>
      </c>
    </row>
    <row r="4510" spans="2:15" x14ac:dyDescent="0.25">
      <c r="B4510" s="3">
        <v>44339.437500405096</v>
      </c>
      <c r="C4510">
        <v>15.9291</v>
      </c>
      <c r="D4510">
        <v>67.05</v>
      </c>
      <c r="E4510">
        <v>14.8902</v>
      </c>
      <c r="F4510">
        <v>67.391999999999996</v>
      </c>
      <c r="G4510">
        <f t="shared" si="614"/>
        <v>1.0388999999999999</v>
      </c>
      <c r="H4510" s="4">
        <f t="shared" si="615"/>
        <v>0.73195373663474583</v>
      </c>
      <c r="I4510" s="4">
        <f t="shared" si="616"/>
        <v>0.42195373663474584</v>
      </c>
      <c r="J4510">
        <f t="shared" si="617"/>
        <v>9.4667851198010808</v>
      </c>
      <c r="L4510">
        <f t="shared" si="618"/>
        <v>2021</v>
      </c>
      <c r="M4510">
        <f t="shared" si="619"/>
        <v>5</v>
      </c>
      <c r="N4510">
        <f t="shared" si="620"/>
        <v>23</v>
      </c>
      <c r="O4510">
        <f t="shared" si="621"/>
        <v>9.4667851198010808</v>
      </c>
    </row>
    <row r="4511" spans="2:15" x14ac:dyDescent="0.25">
      <c r="B4511" s="3">
        <v>44339.44791707176</v>
      </c>
      <c r="C4511">
        <v>15.927199999999999</v>
      </c>
      <c r="D4511">
        <v>67.05</v>
      </c>
      <c r="E4511">
        <v>14.8886</v>
      </c>
      <c r="F4511">
        <v>67.391999999999996</v>
      </c>
      <c r="G4511">
        <f t="shared" si="614"/>
        <v>1.0385999999999989</v>
      </c>
      <c r="H4511" s="4">
        <f t="shared" si="615"/>
        <v>0.73174237257565333</v>
      </c>
      <c r="I4511" s="4">
        <f t="shared" si="616"/>
        <v>0.42174237257565333</v>
      </c>
      <c r="J4511">
        <f t="shared" si="617"/>
        <v>9.4489605949266551</v>
      </c>
      <c r="L4511">
        <f t="shared" si="618"/>
        <v>2021</v>
      </c>
      <c r="M4511">
        <f t="shared" si="619"/>
        <v>5</v>
      </c>
      <c r="N4511">
        <f t="shared" si="620"/>
        <v>23</v>
      </c>
      <c r="O4511">
        <f t="shared" si="621"/>
        <v>9.4489605949266551</v>
      </c>
    </row>
    <row r="4512" spans="2:15" x14ac:dyDescent="0.25">
      <c r="B4512" s="3">
        <v>44339.458333738425</v>
      </c>
      <c r="C4512">
        <v>15.9291</v>
      </c>
      <c r="D4512">
        <v>67.05</v>
      </c>
      <c r="E4512">
        <v>14.8871</v>
      </c>
      <c r="F4512">
        <v>67.391999999999996</v>
      </c>
      <c r="G4512">
        <f t="shared" si="614"/>
        <v>1.0419999999999998</v>
      </c>
      <c r="H4512" s="4">
        <f t="shared" si="615"/>
        <v>0.73413783191202731</v>
      </c>
      <c r="I4512" s="4">
        <f t="shared" si="616"/>
        <v>0.42413783191202731</v>
      </c>
      <c r="J4512">
        <f t="shared" si="617"/>
        <v>9.6524205611391132</v>
      </c>
      <c r="L4512">
        <f t="shared" si="618"/>
        <v>2021</v>
      </c>
      <c r="M4512">
        <f t="shared" si="619"/>
        <v>5</v>
      </c>
      <c r="N4512">
        <f t="shared" si="620"/>
        <v>23</v>
      </c>
      <c r="O4512">
        <f t="shared" si="621"/>
        <v>9.6524205611391132</v>
      </c>
    </row>
    <row r="4513" spans="2:15" x14ac:dyDescent="0.25">
      <c r="B4513" s="3">
        <v>44339.468750405096</v>
      </c>
      <c r="C4513">
        <v>15.927199999999999</v>
      </c>
      <c r="D4513">
        <v>67.05</v>
      </c>
      <c r="E4513">
        <v>14.8871</v>
      </c>
      <c r="F4513">
        <v>67.391999999999996</v>
      </c>
      <c r="G4513">
        <f t="shared" si="614"/>
        <v>1.0400999999999989</v>
      </c>
      <c r="H4513" s="4">
        <f t="shared" si="615"/>
        <v>0.73279919287111228</v>
      </c>
      <c r="I4513" s="4">
        <f t="shared" si="616"/>
        <v>0.42279919287111228</v>
      </c>
      <c r="J4513">
        <f t="shared" si="617"/>
        <v>9.5383301625382195</v>
      </c>
      <c r="L4513">
        <f t="shared" si="618"/>
        <v>2021</v>
      </c>
      <c r="M4513">
        <f t="shared" si="619"/>
        <v>5</v>
      </c>
      <c r="N4513">
        <f t="shared" si="620"/>
        <v>23</v>
      </c>
      <c r="O4513">
        <f t="shared" si="621"/>
        <v>9.5383301625382195</v>
      </c>
    </row>
    <row r="4514" spans="2:15" x14ac:dyDescent="0.25">
      <c r="B4514" s="3">
        <v>44339.47916707176</v>
      </c>
      <c r="C4514">
        <v>15.9254</v>
      </c>
      <c r="D4514">
        <v>67.05</v>
      </c>
      <c r="E4514">
        <v>14.8857</v>
      </c>
      <c r="F4514">
        <v>67.391999999999996</v>
      </c>
      <c r="G4514">
        <f t="shared" si="614"/>
        <v>1.0396999999999998</v>
      </c>
      <c r="H4514" s="4">
        <f t="shared" si="615"/>
        <v>0.73251737412565721</v>
      </c>
      <c r="I4514" s="4">
        <f t="shared" si="616"/>
        <v>0.42251737412565721</v>
      </c>
      <c r="J4514">
        <f t="shared" si="617"/>
        <v>9.5144378666127345</v>
      </c>
      <c r="L4514">
        <f t="shared" si="618"/>
        <v>2021</v>
      </c>
      <c r="M4514">
        <f t="shared" si="619"/>
        <v>5</v>
      </c>
      <c r="N4514">
        <f t="shared" si="620"/>
        <v>23</v>
      </c>
      <c r="O4514">
        <f t="shared" si="621"/>
        <v>9.5144378666127345</v>
      </c>
    </row>
    <row r="4515" spans="2:15" x14ac:dyDescent="0.25">
      <c r="B4515" s="3">
        <v>44339.489583738425</v>
      </c>
      <c r="C4515">
        <v>15.9254</v>
      </c>
      <c r="D4515">
        <v>67.05</v>
      </c>
      <c r="E4515">
        <v>14.8842</v>
      </c>
      <c r="F4515">
        <v>67.391999999999996</v>
      </c>
      <c r="G4515">
        <f t="shared" si="614"/>
        <v>1.0411999999999999</v>
      </c>
      <c r="H4515" s="4">
        <f t="shared" si="615"/>
        <v>0.73357419442111593</v>
      </c>
      <c r="I4515" s="4">
        <f t="shared" si="616"/>
        <v>0.42357419442111593</v>
      </c>
      <c r="J4515">
        <f t="shared" si="617"/>
        <v>9.6042610956505055</v>
      </c>
      <c r="L4515">
        <f t="shared" si="618"/>
        <v>2021</v>
      </c>
      <c r="M4515">
        <f t="shared" si="619"/>
        <v>5</v>
      </c>
      <c r="N4515">
        <f t="shared" si="620"/>
        <v>23</v>
      </c>
      <c r="O4515">
        <f t="shared" si="621"/>
        <v>9.6042610956505055</v>
      </c>
    </row>
    <row r="4516" spans="2:15" x14ac:dyDescent="0.25">
      <c r="B4516" s="3">
        <v>44339.500000405096</v>
      </c>
      <c r="C4516">
        <v>15.927199999999999</v>
      </c>
      <c r="D4516">
        <v>67.05</v>
      </c>
      <c r="E4516">
        <v>14.879899999999999</v>
      </c>
      <c r="F4516">
        <v>67.391999999999996</v>
      </c>
      <c r="G4516">
        <f t="shared" si="614"/>
        <v>1.0472999999999999</v>
      </c>
      <c r="H4516" s="4">
        <f t="shared" si="615"/>
        <v>0.73787193028931508</v>
      </c>
      <c r="I4516" s="4">
        <f t="shared" si="616"/>
        <v>0.42787193028931508</v>
      </c>
      <c r="J4516">
        <f t="shared" si="617"/>
        <v>9.9759686263467202</v>
      </c>
      <c r="L4516">
        <f t="shared" si="618"/>
        <v>2021</v>
      </c>
      <c r="M4516">
        <f t="shared" si="619"/>
        <v>5</v>
      </c>
      <c r="N4516">
        <f t="shared" si="620"/>
        <v>23</v>
      </c>
      <c r="O4516">
        <f t="shared" si="621"/>
        <v>9.9759686263467202</v>
      </c>
    </row>
    <row r="4517" spans="2:15" x14ac:dyDescent="0.25">
      <c r="B4517" s="3">
        <v>44339.51041707176</v>
      </c>
      <c r="C4517">
        <v>15.923500000000001</v>
      </c>
      <c r="D4517">
        <v>67.05</v>
      </c>
      <c r="E4517">
        <v>14.879899999999999</v>
      </c>
      <c r="F4517">
        <v>67.391999999999996</v>
      </c>
      <c r="G4517">
        <f t="shared" si="614"/>
        <v>1.0436000000000014</v>
      </c>
      <c r="H4517" s="4">
        <f t="shared" si="615"/>
        <v>0.73526510689385116</v>
      </c>
      <c r="I4517" s="4">
        <f t="shared" si="616"/>
        <v>0.42526510689385116</v>
      </c>
      <c r="J4517">
        <f t="shared" si="617"/>
        <v>9.7492710628144152</v>
      </c>
      <c r="L4517">
        <f t="shared" si="618"/>
        <v>2021</v>
      </c>
      <c r="M4517">
        <f t="shared" si="619"/>
        <v>5</v>
      </c>
      <c r="N4517">
        <f t="shared" si="620"/>
        <v>23</v>
      </c>
      <c r="O4517">
        <f t="shared" si="621"/>
        <v>9.7492710628144152</v>
      </c>
    </row>
    <row r="4518" spans="2:15" x14ac:dyDescent="0.25">
      <c r="B4518" s="3">
        <v>44339.520833738425</v>
      </c>
      <c r="C4518">
        <v>15.920400000000001</v>
      </c>
      <c r="D4518">
        <v>67.221000000000004</v>
      </c>
      <c r="E4518">
        <v>14.877000000000001</v>
      </c>
      <c r="F4518">
        <v>67.391999999999996</v>
      </c>
      <c r="G4518">
        <f t="shared" si="614"/>
        <v>1.0434000000000001</v>
      </c>
      <c r="H4518" s="4">
        <f t="shared" si="615"/>
        <v>0.73512419752112224</v>
      </c>
      <c r="I4518" s="4">
        <f t="shared" si="616"/>
        <v>0.42512419752112224</v>
      </c>
      <c r="J4518">
        <f t="shared" si="617"/>
        <v>9.7371259065817899</v>
      </c>
      <c r="L4518">
        <f t="shared" si="618"/>
        <v>2021</v>
      </c>
      <c r="M4518">
        <f t="shared" si="619"/>
        <v>5</v>
      </c>
      <c r="N4518">
        <f t="shared" si="620"/>
        <v>23</v>
      </c>
      <c r="O4518">
        <f t="shared" si="621"/>
        <v>9.7371259065817899</v>
      </c>
    </row>
    <row r="4519" spans="2:15" x14ac:dyDescent="0.25">
      <c r="B4519" s="3">
        <v>44339.531250405096</v>
      </c>
      <c r="C4519">
        <v>15.9163</v>
      </c>
      <c r="D4519">
        <v>67.05</v>
      </c>
      <c r="E4519">
        <v>14.8725</v>
      </c>
      <c r="F4519">
        <v>67.391999999999996</v>
      </c>
      <c r="G4519">
        <f t="shared" si="614"/>
        <v>1.0437999999999992</v>
      </c>
      <c r="H4519" s="4">
        <f t="shared" si="615"/>
        <v>0.73540601626657742</v>
      </c>
      <c r="I4519" s="4">
        <f t="shared" si="616"/>
        <v>0.42540601626657742</v>
      </c>
      <c r="J4519">
        <f t="shared" si="617"/>
        <v>9.7614273366521775</v>
      </c>
      <c r="L4519">
        <f t="shared" si="618"/>
        <v>2021</v>
      </c>
      <c r="M4519">
        <f t="shared" si="619"/>
        <v>5</v>
      </c>
      <c r="N4519">
        <f t="shared" si="620"/>
        <v>23</v>
      </c>
      <c r="O4519">
        <f t="shared" si="621"/>
        <v>9.7614273366521775</v>
      </c>
    </row>
    <row r="4520" spans="2:15" x14ac:dyDescent="0.25">
      <c r="B4520" s="3">
        <v>44339.54166707176</v>
      </c>
      <c r="C4520">
        <v>15.914400000000001</v>
      </c>
      <c r="D4520">
        <v>67.05</v>
      </c>
      <c r="E4520">
        <v>14.871</v>
      </c>
      <c r="F4520">
        <v>67.391999999999996</v>
      </c>
      <c r="G4520">
        <f t="shared" si="614"/>
        <v>1.0434000000000001</v>
      </c>
      <c r="H4520" s="4">
        <f t="shared" si="615"/>
        <v>0.73512419752112224</v>
      </c>
      <c r="I4520" s="4">
        <f t="shared" si="616"/>
        <v>0.42512419752112224</v>
      </c>
      <c r="J4520">
        <f t="shared" si="617"/>
        <v>9.7371259065817899</v>
      </c>
      <c r="L4520">
        <f t="shared" si="618"/>
        <v>2021</v>
      </c>
      <c r="M4520">
        <f t="shared" si="619"/>
        <v>5</v>
      </c>
      <c r="N4520">
        <f t="shared" si="620"/>
        <v>23</v>
      </c>
      <c r="O4520">
        <f t="shared" si="621"/>
        <v>9.7371259065817899</v>
      </c>
    </row>
    <row r="4521" spans="2:15" x14ac:dyDescent="0.25">
      <c r="B4521" s="3">
        <v>44339.552083738425</v>
      </c>
      <c r="C4521">
        <v>15.9108</v>
      </c>
      <c r="D4521">
        <v>67.05</v>
      </c>
      <c r="E4521">
        <v>14.8681</v>
      </c>
      <c r="F4521">
        <v>67.391999999999996</v>
      </c>
      <c r="G4521">
        <f t="shared" ref="G4521:G4584" si="622">C4521-E4521</f>
        <v>1.0427</v>
      </c>
      <c r="H4521" s="4">
        <f t="shared" ref="H4521:H4584" si="623">1000*G4521/2.2/(2.54^2)/100</f>
        <v>0.73463101471657477</v>
      </c>
      <c r="I4521" s="4">
        <f t="shared" ref="I4521:I4584" si="624">H4521-($Y$1-$Y$2)/100</f>
        <v>0.42463101471657477</v>
      </c>
      <c r="J4521">
        <f t="shared" si="617"/>
        <v>9.6947053172579913</v>
      </c>
      <c r="L4521">
        <f t="shared" si="618"/>
        <v>2021</v>
      </c>
      <c r="M4521">
        <f t="shared" si="619"/>
        <v>5</v>
      </c>
      <c r="N4521">
        <f t="shared" si="620"/>
        <v>23</v>
      </c>
      <c r="O4521">
        <f t="shared" si="621"/>
        <v>9.6947053172579913</v>
      </c>
    </row>
    <row r="4522" spans="2:15" x14ac:dyDescent="0.25">
      <c r="B4522" s="3">
        <v>44339.562500405096</v>
      </c>
      <c r="C4522">
        <v>15.909000000000001</v>
      </c>
      <c r="D4522">
        <v>67.05</v>
      </c>
      <c r="E4522">
        <v>14.8652</v>
      </c>
      <c r="F4522">
        <v>67.391999999999996</v>
      </c>
      <c r="G4522">
        <f t="shared" si="622"/>
        <v>1.0438000000000009</v>
      </c>
      <c r="H4522" s="4">
        <f t="shared" si="623"/>
        <v>0.73540601626657864</v>
      </c>
      <c r="I4522" s="4">
        <f t="shared" si="624"/>
        <v>0.42540601626657865</v>
      </c>
      <c r="J4522">
        <f t="shared" si="617"/>
        <v>9.7614273366522823</v>
      </c>
      <c r="L4522">
        <f t="shared" si="618"/>
        <v>2021</v>
      </c>
      <c r="M4522">
        <f t="shared" si="619"/>
        <v>5</v>
      </c>
      <c r="N4522">
        <f t="shared" si="620"/>
        <v>23</v>
      </c>
      <c r="O4522">
        <f t="shared" si="621"/>
        <v>9.7614273366522823</v>
      </c>
    </row>
    <row r="4523" spans="2:15" x14ac:dyDescent="0.25">
      <c r="B4523" s="3">
        <v>44339.57291707176</v>
      </c>
      <c r="C4523">
        <v>15.9018</v>
      </c>
      <c r="D4523">
        <v>67.05</v>
      </c>
      <c r="E4523">
        <v>14.8652</v>
      </c>
      <c r="F4523">
        <v>67.391999999999996</v>
      </c>
      <c r="G4523">
        <f t="shared" si="622"/>
        <v>1.0366</v>
      </c>
      <c r="H4523" s="4">
        <f t="shared" si="623"/>
        <v>0.73033327884837573</v>
      </c>
      <c r="I4523" s="4">
        <f t="shared" si="624"/>
        <v>0.42033327884837574</v>
      </c>
      <c r="J4523">
        <f t="shared" si="617"/>
        <v>9.3307593437675269</v>
      </c>
      <c r="L4523">
        <f t="shared" si="618"/>
        <v>2021</v>
      </c>
      <c r="M4523">
        <f t="shared" si="619"/>
        <v>5</v>
      </c>
      <c r="N4523">
        <f t="shared" si="620"/>
        <v>23</v>
      </c>
      <c r="O4523">
        <f t="shared" si="621"/>
        <v>9.3307593437675269</v>
      </c>
    </row>
    <row r="4524" spans="2:15" x14ac:dyDescent="0.25">
      <c r="B4524" s="3">
        <v>44339.583333738425</v>
      </c>
      <c r="C4524">
        <v>15.9018</v>
      </c>
      <c r="D4524">
        <v>67.05</v>
      </c>
      <c r="E4524">
        <v>14.860900000000001</v>
      </c>
      <c r="F4524">
        <v>67.391999999999996</v>
      </c>
      <c r="G4524">
        <f t="shared" si="622"/>
        <v>1.0408999999999988</v>
      </c>
      <c r="H4524" s="4">
        <f t="shared" si="623"/>
        <v>0.73336283036202332</v>
      </c>
      <c r="I4524" s="4">
        <f t="shared" si="624"/>
        <v>0.42336283036202332</v>
      </c>
      <c r="J4524">
        <f t="shared" si="617"/>
        <v>9.5862468577594555</v>
      </c>
      <c r="L4524">
        <f t="shared" si="618"/>
        <v>2021</v>
      </c>
      <c r="M4524">
        <f t="shared" si="619"/>
        <v>5</v>
      </c>
      <c r="N4524">
        <f t="shared" si="620"/>
        <v>23</v>
      </c>
      <c r="O4524">
        <f t="shared" si="621"/>
        <v>9.5862468577594555</v>
      </c>
    </row>
    <row r="4525" spans="2:15" x14ac:dyDescent="0.25">
      <c r="B4525" s="3">
        <v>44339.593750405096</v>
      </c>
      <c r="C4525">
        <v>15.898199999999999</v>
      </c>
      <c r="D4525">
        <v>67.05</v>
      </c>
      <c r="E4525">
        <v>14.857799999999999</v>
      </c>
      <c r="F4525">
        <v>67.391999999999996</v>
      </c>
      <c r="G4525">
        <f t="shared" si="622"/>
        <v>1.0404</v>
      </c>
      <c r="H4525" s="4">
        <f t="shared" si="623"/>
        <v>0.73301055693020489</v>
      </c>
      <c r="I4525" s="4">
        <f t="shared" si="624"/>
        <v>0.4230105569302049</v>
      </c>
      <c r="J4525">
        <f t="shared" si="617"/>
        <v>9.5562782679604865</v>
      </c>
      <c r="L4525">
        <f t="shared" si="618"/>
        <v>2021</v>
      </c>
      <c r="M4525">
        <f t="shared" si="619"/>
        <v>5</v>
      </c>
      <c r="N4525">
        <f t="shared" si="620"/>
        <v>23</v>
      </c>
      <c r="O4525">
        <f t="shared" si="621"/>
        <v>9.5562782679604865</v>
      </c>
    </row>
    <row r="4526" spans="2:15" x14ac:dyDescent="0.25">
      <c r="B4526" s="3">
        <v>44339.60416707176</v>
      </c>
      <c r="C4526">
        <v>15.894500000000001</v>
      </c>
      <c r="D4526">
        <v>67.05</v>
      </c>
      <c r="E4526">
        <v>14.856400000000001</v>
      </c>
      <c r="F4526">
        <v>67.391999999999996</v>
      </c>
      <c r="G4526">
        <f t="shared" si="622"/>
        <v>1.0381</v>
      </c>
      <c r="H4526" s="4">
        <f t="shared" si="623"/>
        <v>0.73139009914383446</v>
      </c>
      <c r="I4526" s="4">
        <f t="shared" si="624"/>
        <v>0.42139009914383446</v>
      </c>
      <c r="J4526">
        <f t="shared" si="617"/>
        <v>9.4193078222403521</v>
      </c>
      <c r="L4526">
        <f t="shared" si="618"/>
        <v>2021</v>
      </c>
      <c r="M4526">
        <f t="shared" si="619"/>
        <v>5</v>
      </c>
      <c r="N4526">
        <f t="shared" si="620"/>
        <v>23</v>
      </c>
      <c r="O4526">
        <f t="shared" si="621"/>
        <v>9.4193078222403521</v>
      </c>
    </row>
    <row r="4527" spans="2:15" x14ac:dyDescent="0.25">
      <c r="B4527" s="3">
        <v>44339.614583738425</v>
      </c>
      <c r="C4527">
        <v>15.888999999999999</v>
      </c>
      <c r="D4527">
        <v>67.05</v>
      </c>
      <c r="E4527">
        <v>14.852</v>
      </c>
      <c r="F4527">
        <v>67.391999999999996</v>
      </c>
      <c r="G4527">
        <f t="shared" si="622"/>
        <v>1.036999999999999</v>
      </c>
      <c r="H4527" s="4">
        <f t="shared" si="623"/>
        <v>0.73061509759383081</v>
      </c>
      <c r="I4527" s="4">
        <f t="shared" si="624"/>
        <v>0.42061509759383081</v>
      </c>
      <c r="J4527">
        <f t="shared" si="617"/>
        <v>9.354312255995886</v>
      </c>
      <c r="L4527">
        <f t="shared" si="618"/>
        <v>2021</v>
      </c>
      <c r="M4527">
        <f t="shared" si="619"/>
        <v>5</v>
      </c>
      <c r="N4527">
        <f t="shared" si="620"/>
        <v>23</v>
      </c>
      <c r="O4527">
        <f t="shared" si="621"/>
        <v>9.354312255995886</v>
      </c>
    </row>
    <row r="4528" spans="2:15" x14ac:dyDescent="0.25">
      <c r="B4528" s="3">
        <v>44339.625000405096</v>
      </c>
      <c r="C4528">
        <v>15.885400000000001</v>
      </c>
      <c r="D4528">
        <v>67.05</v>
      </c>
      <c r="E4528">
        <v>14.8462</v>
      </c>
      <c r="F4528">
        <v>67.391999999999996</v>
      </c>
      <c r="G4528">
        <f t="shared" si="622"/>
        <v>1.039200000000001</v>
      </c>
      <c r="H4528" s="4">
        <f t="shared" si="623"/>
        <v>0.73216510069383844</v>
      </c>
      <c r="I4528" s="4">
        <f t="shared" si="624"/>
        <v>0.42216510069383845</v>
      </c>
      <c r="J4528">
        <f t="shared" si="617"/>
        <v>9.4846343172221985</v>
      </c>
      <c r="L4528">
        <f t="shared" si="618"/>
        <v>2021</v>
      </c>
      <c r="M4528">
        <f t="shared" si="619"/>
        <v>5</v>
      </c>
      <c r="N4528">
        <f t="shared" si="620"/>
        <v>23</v>
      </c>
      <c r="O4528">
        <f t="shared" si="621"/>
        <v>9.4846343172221985</v>
      </c>
    </row>
    <row r="4529" spans="2:15" x14ac:dyDescent="0.25">
      <c r="B4529" s="3">
        <v>44339.63541707176</v>
      </c>
      <c r="C4529">
        <v>15.879899999999999</v>
      </c>
      <c r="D4529">
        <v>67.05</v>
      </c>
      <c r="E4529">
        <v>14.8432</v>
      </c>
      <c r="F4529">
        <v>67.391999999999996</v>
      </c>
      <c r="G4529">
        <f t="shared" si="622"/>
        <v>1.0366999999999997</v>
      </c>
      <c r="H4529" s="4">
        <f t="shared" si="623"/>
        <v>0.73040373353473964</v>
      </c>
      <c r="I4529" s="4">
        <f t="shared" si="624"/>
        <v>0.42040373353473964</v>
      </c>
      <c r="J4529">
        <f t="shared" si="617"/>
        <v>9.3366434854988594</v>
      </c>
      <c r="L4529">
        <f t="shared" si="618"/>
        <v>2021</v>
      </c>
      <c r="M4529">
        <f t="shared" si="619"/>
        <v>5</v>
      </c>
      <c r="N4529">
        <f t="shared" si="620"/>
        <v>23</v>
      </c>
      <c r="O4529">
        <f t="shared" si="621"/>
        <v>9.3366434854988594</v>
      </c>
    </row>
    <row r="4530" spans="2:15" x14ac:dyDescent="0.25">
      <c r="B4530" s="3">
        <v>44339.645833738425</v>
      </c>
      <c r="C4530">
        <v>15.876300000000001</v>
      </c>
      <c r="D4530">
        <v>67.05</v>
      </c>
      <c r="E4530">
        <v>14.840299999999999</v>
      </c>
      <c r="F4530">
        <v>67.391999999999996</v>
      </c>
      <c r="G4530">
        <f t="shared" si="622"/>
        <v>1.0360000000000014</v>
      </c>
      <c r="H4530" s="4">
        <f t="shared" si="623"/>
        <v>0.72991055073019329</v>
      </c>
      <c r="I4530" s="4">
        <f t="shared" si="624"/>
        <v>0.41991055073019329</v>
      </c>
      <c r="J4530">
        <f t="shared" si="617"/>
        <v>9.2955116456691496</v>
      </c>
      <c r="L4530">
        <f t="shared" si="618"/>
        <v>2021</v>
      </c>
      <c r="M4530">
        <f t="shared" si="619"/>
        <v>5</v>
      </c>
      <c r="N4530">
        <f t="shared" si="620"/>
        <v>23</v>
      </c>
      <c r="O4530">
        <f t="shared" si="621"/>
        <v>9.2955116456691496</v>
      </c>
    </row>
    <row r="4531" spans="2:15" x14ac:dyDescent="0.25">
      <c r="B4531" s="3">
        <v>44339.656250405096</v>
      </c>
      <c r="C4531">
        <v>15.874499999999999</v>
      </c>
      <c r="D4531">
        <v>67.05</v>
      </c>
      <c r="E4531">
        <v>14.837400000000001</v>
      </c>
      <c r="F4531">
        <v>67.391999999999996</v>
      </c>
      <c r="G4531">
        <f t="shared" si="622"/>
        <v>1.0370999999999988</v>
      </c>
      <c r="H4531" s="4">
        <f t="shared" si="623"/>
        <v>0.73068555228019449</v>
      </c>
      <c r="I4531" s="4">
        <f t="shared" si="624"/>
        <v>0.4206855522801945</v>
      </c>
      <c r="J4531">
        <f t="shared" si="617"/>
        <v>9.3602072972764336</v>
      </c>
      <c r="L4531">
        <f t="shared" si="618"/>
        <v>2021</v>
      </c>
      <c r="M4531">
        <f t="shared" si="619"/>
        <v>5</v>
      </c>
      <c r="N4531">
        <f t="shared" si="620"/>
        <v>23</v>
      </c>
      <c r="O4531">
        <f t="shared" si="621"/>
        <v>9.3602072972764336</v>
      </c>
    </row>
    <row r="4532" spans="2:15" x14ac:dyDescent="0.25">
      <c r="B4532" s="3">
        <v>44339.66666707176</v>
      </c>
      <c r="C4532">
        <v>15.8673</v>
      </c>
      <c r="D4532">
        <v>67.05</v>
      </c>
      <c r="E4532">
        <v>14.8345</v>
      </c>
      <c r="F4532">
        <v>67.391999999999996</v>
      </c>
      <c r="G4532">
        <f t="shared" si="622"/>
        <v>1.0327999999999999</v>
      </c>
      <c r="H4532" s="4">
        <f t="shared" si="623"/>
        <v>0.72765600076654691</v>
      </c>
      <c r="I4532" s="4">
        <f t="shared" si="624"/>
        <v>0.41765600076654691</v>
      </c>
      <c r="J4532">
        <f t="shared" si="617"/>
        <v>9.1091722720287613</v>
      </c>
      <c r="L4532">
        <f t="shared" si="618"/>
        <v>2021</v>
      </c>
      <c r="M4532">
        <f t="shared" si="619"/>
        <v>5</v>
      </c>
      <c r="N4532">
        <f t="shared" si="620"/>
        <v>23</v>
      </c>
      <c r="O4532">
        <f t="shared" si="621"/>
        <v>9.1091722720287613</v>
      </c>
    </row>
    <row r="4533" spans="2:15" x14ac:dyDescent="0.25">
      <c r="B4533" s="3">
        <v>44339.677083738425</v>
      </c>
      <c r="C4533">
        <v>15.8636</v>
      </c>
      <c r="D4533">
        <v>67.05</v>
      </c>
      <c r="E4533">
        <v>14.833</v>
      </c>
      <c r="F4533">
        <v>67.391999999999996</v>
      </c>
      <c r="G4533">
        <f t="shared" si="622"/>
        <v>1.0305999999999997</v>
      </c>
      <c r="H4533" s="4">
        <f t="shared" si="623"/>
        <v>0.72610599766654049</v>
      </c>
      <c r="I4533" s="4">
        <f t="shared" si="624"/>
        <v>0.41610599766654049</v>
      </c>
      <c r="J4533">
        <f t="shared" si="617"/>
        <v>8.9826648281598711</v>
      </c>
      <c r="L4533">
        <f t="shared" si="618"/>
        <v>2021</v>
      </c>
      <c r="M4533">
        <f t="shared" si="619"/>
        <v>5</v>
      </c>
      <c r="N4533">
        <f t="shared" si="620"/>
        <v>23</v>
      </c>
      <c r="O4533">
        <f t="shared" si="621"/>
        <v>8.9826648281598711</v>
      </c>
    </row>
    <row r="4534" spans="2:15" x14ac:dyDescent="0.25">
      <c r="B4534" s="3">
        <v>44339.687500405096</v>
      </c>
      <c r="C4534">
        <v>15.86</v>
      </c>
      <c r="D4534">
        <v>67.05</v>
      </c>
      <c r="E4534">
        <v>14.8316</v>
      </c>
      <c r="F4534">
        <v>67.391999999999996</v>
      </c>
      <c r="G4534">
        <f t="shared" si="622"/>
        <v>1.0283999999999995</v>
      </c>
      <c r="H4534" s="4">
        <f t="shared" si="623"/>
        <v>0.7245559945665343</v>
      </c>
      <c r="I4534" s="4">
        <f t="shared" si="624"/>
        <v>0.4145559945665343</v>
      </c>
      <c r="J4534">
        <f t="shared" si="617"/>
        <v>8.8574520030375812</v>
      </c>
      <c r="L4534">
        <f t="shared" si="618"/>
        <v>2021</v>
      </c>
      <c r="M4534">
        <f t="shared" si="619"/>
        <v>5</v>
      </c>
      <c r="N4534">
        <f t="shared" si="620"/>
        <v>23</v>
      </c>
      <c r="O4534">
        <f t="shared" si="621"/>
        <v>8.8574520030375812</v>
      </c>
    </row>
    <row r="4535" spans="2:15" x14ac:dyDescent="0.25">
      <c r="B4535" s="3">
        <v>44339.69791707176</v>
      </c>
      <c r="C4535">
        <v>15.856400000000001</v>
      </c>
      <c r="D4535">
        <v>67.05</v>
      </c>
      <c r="E4535">
        <v>14.83</v>
      </c>
      <c r="F4535">
        <v>67.391999999999996</v>
      </c>
      <c r="G4535">
        <f t="shared" si="622"/>
        <v>1.0264000000000006</v>
      </c>
      <c r="H4535" s="4">
        <f t="shared" si="623"/>
        <v>0.72314690083925659</v>
      </c>
      <c r="I4535" s="4">
        <f t="shared" si="624"/>
        <v>0.41314690083925659</v>
      </c>
      <c r="J4535">
        <f t="shared" si="617"/>
        <v>8.744738453464052</v>
      </c>
      <c r="L4535">
        <f t="shared" si="618"/>
        <v>2021</v>
      </c>
      <c r="M4535">
        <f t="shared" si="619"/>
        <v>5</v>
      </c>
      <c r="N4535">
        <f t="shared" si="620"/>
        <v>23</v>
      </c>
      <c r="O4535">
        <f t="shared" si="621"/>
        <v>8.744738453464052</v>
      </c>
    </row>
    <row r="4536" spans="2:15" x14ac:dyDescent="0.25">
      <c r="B4536" s="3">
        <v>44339.708333738425</v>
      </c>
      <c r="C4536">
        <v>15.8545</v>
      </c>
      <c r="D4536">
        <v>67.05</v>
      </c>
      <c r="E4536">
        <v>14.83</v>
      </c>
      <c r="F4536">
        <v>67.391999999999996</v>
      </c>
      <c r="G4536">
        <f t="shared" si="622"/>
        <v>1.0244999999999997</v>
      </c>
      <c r="H4536" s="4">
        <f t="shared" si="623"/>
        <v>0.72180826179834157</v>
      </c>
      <c r="I4536" s="4">
        <f t="shared" si="624"/>
        <v>0.41180826179834157</v>
      </c>
      <c r="J4536">
        <f t="shared" si="617"/>
        <v>8.6386393243719208</v>
      </c>
      <c r="L4536">
        <f t="shared" si="618"/>
        <v>2021</v>
      </c>
      <c r="M4536">
        <f t="shared" si="619"/>
        <v>5</v>
      </c>
      <c r="N4536">
        <f t="shared" si="620"/>
        <v>23</v>
      </c>
      <c r="O4536">
        <f t="shared" si="621"/>
        <v>8.6386393243719208</v>
      </c>
    </row>
    <row r="4537" spans="2:15" x14ac:dyDescent="0.25">
      <c r="B4537" s="3">
        <v>44339.718750405096</v>
      </c>
      <c r="C4537">
        <v>15.8528</v>
      </c>
      <c r="D4537">
        <v>67.05</v>
      </c>
      <c r="E4537">
        <v>14.83</v>
      </c>
      <c r="F4537">
        <v>67.391999999999996</v>
      </c>
      <c r="G4537">
        <f t="shared" si="622"/>
        <v>1.0228000000000002</v>
      </c>
      <c r="H4537" s="4">
        <f t="shared" si="623"/>
        <v>0.72061053213015525</v>
      </c>
      <c r="I4537" s="4">
        <f t="shared" si="624"/>
        <v>0.41061053213015525</v>
      </c>
      <c r="J4537">
        <f t="shared" si="617"/>
        <v>8.5445123523733493</v>
      </c>
      <c r="L4537">
        <f t="shared" si="618"/>
        <v>2021</v>
      </c>
      <c r="M4537">
        <f t="shared" si="619"/>
        <v>5</v>
      </c>
      <c r="N4537">
        <f t="shared" si="620"/>
        <v>23</v>
      </c>
      <c r="O4537">
        <f t="shared" si="621"/>
        <v>8.5445123523733493</v>
      </c>
    </row>
    <row r="4538" spans="2:15" x14ac:dyDescent="0.25">
      <c r="B4538" s="3">
        <v>44339.72916707176</v>
      </c>
      <c r="C4538">
        <v>15.8528</v>
      </c>
      <c r="D4538">
        <v>67.05</v>
      </c>
      <c r="E4538">
        <v>14.8271</v>
      </c>
      <c r="F4538">
        <v>67.391999999999996</v>
      </c>
      <c r="G4538">
        <f t="shared" si="622"/>
        <v>1.0257000000000005</v>
      </c>
      <c r="H4538" s="4">
        <f t="shared" si="623"/>
        <v>0.72265371803470912</v>
      </c>
      <c r="I4538" s="4">
        <f t="shared" si="624"/>
        <v>0.41265371803470913</v>
      </c>
      <c r="J4538">
        <f t="shared" si="617"/>
        <v>8.7055386498688634</v>
      </c>
      <c r="L4538">
        <f t="shared" si="618"/>
        <v>2021</v>
      </c>
      <c r="M4538">
        <f t="shared" si="619"/>
        <v>5</v>
      </c>
      <c r="N4538">
        <f t="shared" si="620"/>
        <v>23</v>
      </c>
      <c r="O4538">
        <f t="shared" si="621"/>
        <v>8.7055386498688634</v>
      </c>
    </row>
    <row r="4539" spans="2:15" x14ac:dyDescent="0.25">
      <c r="B4539" s="3">
        <v>44339.739583738425</v>
      </c>
      <c r="C4539">
        <v>15.850899999999999</v>
      </c>
      <c r="D4539">
        <v>67.05</v>
      </c>
      <c r="E4539">
        <v>14.8256</v>
      </c>
      <c r="F4539">
        <v>67.391999999999996</v>
      </c>
      <c r="G4539">
        <f t="shared" si="622"/>
        <v>1.0252999999999997</v>
      </c>
      <c r="H4539" s="4">
        <f t="shared" si="623"/>
        <v>0.72237189928925294</v>
      </c>
      <c r="I4539" s="4">
        <f t="shared" si="624"/>
        <v>0.41237189928925294</v>
      </c>
      <c r="J4539">
        <f t="shared" si="617"/>
        <v>8.6831967685192559</v>
      </c>
      <c r="L4539">
        <f t="shared" si="618"/>
        <v>2021</v>
      </c>
      <c r="M4539">
        <f t="shared" si="619"/>
        <v>5</v>
      </c>
      <c r="N4539">
        <f t="shared" si="620"/>
        <v>23</v>
      </c>
      <c r="O4539">
        <f t="shared" si="621"/>
        <v>8.6831967685192559</v>
      </c>
    </row>
    <row r="4540" spans="2:15" x14ac:dyDescent="0.25">
      <c r="B4540" s="3">
        <v>44339.750000405096</v>
      </c>
      <c r="C4540">
        <v>15.847300000000001</v>
      </c>
      <c r="D4540">
        <v>67.05</v>
      </c>
      <c r="E4540">
        <v>14.824199999999999</v>
      </c>
      <c r="F4540">
        <v>67.391999999999996</v>
      </c>
      <c r="G4540">
        <f t="shared" si="622"/>
        <v>1.0231000000000012</v>
      </c>
      <c r="H4540" s="4">
        <f t="shared" si="623"/>
        <v>0.72082189618924775</v>
      </c>
      <c r="I4540" s="4">
        <f t="shared" si="624"/>
        <v>0.41082189618924775</v>
      </c>
      <c r="J4540">
        <f t="shared" si="617"/>
        <v>8.5610680125984917</v>
      </c>
      <c r="L4540">
        <f t="shared" si="618"/>
        <v>2021</v>
      </c>
      <c r="M4540">
        <f t="shared" si="619"/>
        <v>5</v>
      </c>
      <c r="N4540">
        <f t="shared" si="620"/>
        <v>23</v>
      </c>
      <c r="O4540">
        <f t="shared" si="621"/>
        <v>8.5610680125984917</v>
      </c>
    </row>
    <row r="4541" spans="2:15" x14ac:dyDescent="0.25">
      <c r="B4541" s="3">
        <v>44339.76041707176</v>
      </c>
      <c r="C4541">
        <v>15.845499999999999</v>
      </c>
      <c r="D4541">
        <v>67.05</v>
      </c>
      <c r="E4541">
        <v>14.8271</v>
      </c>
      <c r="F4541">
        <v>67.391999999999996</v>
      </c>
      <c r="G4541">
        <f t="shared" si="622"/>
        <v>1.0183999999999997</v>
      </c>
      <c r="H4541" s="4">
        <f t="shared" si="623"/>
        <v>0.71751052593014253</v>
      </c>
      <c r="I4541" s="4">
        <f t="shared" si="624"/>
        <v>0.40751052593014253</v>
      </c>
      <c r="J4541">
        <f t="shared" si="617"/>
        <v>8.3043866158446047</v>
      </c>
      <c r="L4541">
        <f t="shared" si="618"/>
        <v>2021</v>
      </c>
      <c r="M4541">
        <f t="shared" si="619"/>
        <v>5</v>
      </c>
      <c r="N4541">
        <f t="shared" si="620"/>
        <v>23</v>
      </c>
      <c r="O4541">
        <f t="shared" si="621"/>
        <v>8.3043866158446047</v>
      </c>
    </row>
    <row r="4542" spans="2:15" x14ac:dyDescent="0.25">
      <c r="B4542" s="3">
        <v>44339.770833738425</v>
      </c>
      <c r="C4542">
        <v>15.845499999999999</v>
      </c>
      <c r="D4542">
        <v>67.05</v>
      </c>
      <c r="E4542">
        <v>14.8256</v>
      </c>
      <c r="F4542">
        <v>67.391999999999996</v>
      </c>
      <c r="G4542">
        <f t="shared" si="622"/>
        <v>1.0198999999999998</v>
      </c>
      <c r="H4542" s="4">
        <f t="shared" si="623"/>
        <v>0.71856734622560137</v>
      </c>
      <c r="I4542" s="4">
        <f t="shared" si="624"/>
        <v>0.40856734622560137</v>
      </c>
      <c r="J4542">
        <f t="shared" si="617"/>
        <v>8.3856835247148318</v>
      </c>
      <c r="L4542">
        <f t="shared" si="618"/>
        <v>2021</v>
      </c>
      <c r="M4542">
        <f t="shared" si="619"/>
        <v>5</v>
      </c>
      <c r="N4542">
        <f t="shared" si="620"/>
        <v>23</v>
      </c>
      <c r="O4542">
        <f t="shared" si="621"/>
        <v>8.3856835247148318</v>
      </c>
    </row>
    <row r="4543" spans="2:15" x14ac:dyDescent="0.25">
      <c r="B4543" s="3">
        <v>44339.781250405096</v>
      </c>
      <c r="C4543">
        <v>15.845499999999999</v>
      </c>
      <c r="D4543">
        <v>67.05</v>
      </c>
      <c r="E4543">
        <v>14.83</v>
      </c>
      <c r="F4543">
        <v>67.391999999999996</v>
      </c>
      <c r="G4543">
        <f t="shared" si="622"/>
        <v>1.0154999999999994</v>
      </c>
      <c r="H4543" s="4">
        <f t="shared" si="623"/>
        <v>0.71546734002558865</v>
      </c>
      <c r="I4543" s="4">
        <f t="shared" si="624"/>
        <v>0.40546734002558865</v>
      </c>
      <c r="J4543">
        <f t="shared" si="617"/>
        <v>8.1488551945133878</v>
      </c>
      <c r="L4543">
        <f t="shared" si="618"/>
        <v>2021</v>
      </c>
      <c r="M4543">
        <f t="shared" si="619"/>
        <v>5</v>
      </c>
      <c r="N4543">
        <f t="shared" si="620"/>
        <v>23</v>
      </c>
      <c r="O4543">
        <f t="shared" si="621"/>
        <v>8.1488551945133878</v>
      </c>
    </row>
    <row r="4544" spans="2:15" x14ac:dyDescent="0.25">
      <c r="B4544" s="3">
        <v>44339.79166707176</v>
      </c>
      <c r="C4544">
        <v>15.8436</v>
      </c>
      <c r="D4544">
        <v>67.05</v>
      </c>
      <c r="E4544">
        <v>14.83</v>
      </c>
      <c r="F4544">
        <v>67.391999999999996</v>
      </c>
      <c r="G4544">
        <f t="shared" si="622"/>
        <v>1.0136000000000003</v>
      </c>
      <c r="H4544" s="4">
        <f t="shared" si="623"/>
        <v>0.71412870098467485</v>
      </c>
      <c r="I4544" s="4">
        <f t="shared" si="624"/>
        <v>0.40412870098467485</v>
      </c>
      <c r="J4544">
        <f t="shared" si="617"/>
        <v>8.0481218175385045</v>
      </c>
      <c r="L4544">
        <f t="shared" si="618"/>
        <v>2021</v>
      </c>
      <c r="M4544">
        <f t="shared" si="619"/>
        <v>5</v>
      </c>
      <c r="N4544">
        <f t="shared" si="620"/>
        <v>23</v>
      </c>
      <c r="O4544">
        <f t="shared" si="621"/>
        <v>8.0481218175385045</v>
      </c>
    </row>
    <row r="4545" spans="2:15" x14ac:dyDescent="0.25">
      <c r="B4545" s="3">
        <v>44339.802083738425</v>
      </c>
      <c r="C4545">
        <v>15.8491</v>
      </c>
      <c r="D4545">
        <v>67.05</v>
      </c>
      <c r="E4545">
        <v>14.833</v>
      </c>
      <c r="F4545">
        <v>67.391999999999996</v>
      </c>
      <c r="G4545">
        <f t="shared" si="622"/>
        <v>1.0160999999999998</v>
      </c>
      <c r="H4545" s="4">
        <f t="shared" si="623"/>
        <v>0.71589006814377243</v>
      </c>
      <c r="I4545" s="4">
        <f t="shared" si="624"/>
        <v>0.40589006814377243</v>
      </c>
      <c r="J4545">
        <f t="shared" si="617"/>
        <v>8.1808571464335049</v>
      </c>
      <c r="L4545">
        <f t="shared" si="618"/>
        <v>2021</v>
      </c>
      <c r="M4545">
        <f t="shared" si="619"/>
        <v>5</v>
      </c>
      <c r="N4545">
        <f t="shared" si="620"/>
        <v>23</v>
      </c>
      <c r="O4545">
        <f t="shared" si="621"/>
        <v>8.1808571464335049</v>
      </c>
    </row>
    <row r="4546" spans="2:15" x14ac:dyDescent="0.25">
      <c r="B4546" s="3">
        <v>44339.812500405096</v>
      </c>
      <c r="C4546">
        <v>15.8491</v>
      </c>
      <c r="D4546">
        <v>67.05</v>
      </c>
      <c r="E4546">
        <v>14.835900000000001</v>
      </c>
      <c r="F4546">
        <v>67.391999999999996</v>
      </c>
      <c r="G4546">
        <f t="shared" si="622"/>
        <v>1.0131999999999994</v>
      </c>
      <c r="H4546" s="4">
        <f t="shared" si="623"/>
        <v>0.71384688223921855</v>
      </c>
      <c r="I4546" s="4">
        <f t="shared" si="624"/>
        <v>0.40384688223921855</v>
      </c>
      <c r="J4546">
        <f t="shared" si="617"/>
        <v>8.0270318426720593</v>
      </c>
      <c r="L4546">
        <f t="shared" si="618"/>
        <v>2021</v>
      </c>
      <c r="M4546">
        <f t="shared" si="619"/>
        <v>5</v>
      </c>
      <c r="N4546">
        <f t="shared" si="620"/>
        <v>23</v>
      </c>
      <c r="O4546">
        <f t="shared" si="621"/>
        <v>8.0270318426720593</v>
      </c>
    </row>
    <row r="4547" spans="2:15" x14ac:dyDescent="0.25">
      <c r="B4547" s="3">
        <v>44339.82291707176</v>
      </c>
      <c r="C4547">
        <v>15.850899999999999</v>
      </c>
      <c r="D4547">
        <v>67.05</v>
      </c>
      <c r="E4547">
        <v>14.838800000000001</v>
      </c>
      <c r="F4547">
        <v>67.391999999999996</v>
      </c>
      <c r="G4547">
        <f t="shared" si="622"/>
        <v>1.0120999999999984</v>
      </c>
      <c r="H4547" s="4">
        <f t="shared" si="623"/>
        <v>0.71307188068921479</v>
      </c>
      <c r="I4547" s="4">
        <f t="shared" si="624"/>
        <v>0.40307188068921479</v>
      </c>
      <c r="J4547">
        <f t="shared" si="617"/>
        <v>7.9692436122847496</v>
      </c>
      <c r="L4547">
        <f t="shared" si="618"/>
        <v>2021</v>
      </c>
      <c r="M4547">
        <f t="shared" si="619"/>
        <v>5</v>
      </c>
      <c r="N4547">
        <f t="shared" si="620"/>
        <v>23</v>
      </c>
      <c r="O4547">
        <f t="shared" si="621"/>
        <v>7.9692436122847496</v>
      </c>
    </row>
    <row r="4548" spans="2:15" x14ac:dyDescent="0.25">
      <c r="B4548" s="3">
        <v>44339.833333738425</v>
      </c>
      <c r="C4548">
        <v>15.8528</v>
      </c>
      <c r="D4548">
        <v>67.05</v>
      </c>
      <c r="E4548">
        <v>14.8432</v>
      </c>
      <c r="F4548">
        <v>67.391999999999996</v>
      </c>
      <c r="G4548">
        <f t="shared" si="622"/>
        <v>1.0096000000000007</v>
      </c>
      <c r="H4548" s="4">
        <f t="shared" si="623"/>
        <v>0.71131051353011843</v>
      </c>
      <c r="I4548" s="4">
        <f t="shared" si="624"/>
        <v>0.40131051353011843</v>
      </c>
      <c r="J4548">
        <f t="shared" si="617"/>
        <v>7.8390431466639274</v>
      </c>
      <c r="L4548">
        <f t="shared" si="618"/>
        <v>2021</v>
      </c>
      <c r="M4548">
        <f t="shared" si="619"/>
        <v>5</v>
      </c>
      <c r="N4548">
        <f t="shared" si="620"/>
        <v>23</v>
      </c>
      <c r="O4548">
        <f t="shared" si="621"/>
        <v>7.8390431466639274</v>
      </c>
    </row>
    <row r="4549" spans="2:15" x14ac:dyDescent="0.25">
      <c r="B4549" s="3">
        <v>44339.843750405096</v>
      </c>
      <c r="C4549">
        <v>15.856400000000001</v>
      </c>
      <c r="D4549">
        <v>67.05</v>
      </c>
      <c r="E4549">
        <v>14.8432</v>
      </c>
      <c r="F4549">
        <v>67.391999999999996</v>
      </c>
      <c r="G4549">
        <f t="shared" si="622"/>
        <v>1.0132000000000012</v>
      </c>
      <c r="H4549" s="4">
        <f t="shared" si="623"/>
        <v>0.71384688223921988</v>
      </c>
      <c r="I4549" s="4">
        <f t="shared" si="624"/>
        <v>0.40384688223921988</v>
      </c>
      <c r="J4549">
        <f t="shared" ref="J4549:J4612" si="625">IF(I4549&lt;0,0,243.07*I4549^3.7614)</f>
        <v>8.0270318426721587</v>
      </c>
      <c r="L4549">
        <f t="shared" ref="L4549:L4612" si="626">YEAR(B4549)</f>
        <v>2021</v>
      </c>
      <c r="M4549">
        <f t="shared" ref="M4549:M4612" si="627">MONTH(B4549)</f>
        <v>5</v>
      </c>
      <c r="N4549">
        <f t="shared" ref="N4549:N4612" si="628">DAY(B4549)</f>
        <v>23</v>
      </c>
      <c r="O4549">
        <f t="shared" ref="O4549:O4612" si="629">J4549</f>
        <v>8.0270318426721587</v>
      </c>
    </row>
    <row r="4550" spans="2:15" x14ac:dyDescent="0.25">
      <c r="B4550" s="3">
        <v>44339.85416707176</v>
      </c>
      <c r="C4550">
        <v>15.856400000000001</v>
      </c>
      <c r="D4550">
        <v>67.05</v>
      </c>
      <c r="E4550">
        <v>14.8432</v>
      </c>
      <c r="F4550">
        <v>67.391999999999996</v>
      </c>
      <c r="G4550">
        <f t="shared" si="622"/>
        <v>1.0132000000000012</v>
      </c>
      <c r="H4550" s="4">
        <f t="shared" si="623"/>
        <v>0.71384688223921988</v>
      </c>
      <c r="I4550" s="4">
        <f t="shared" si="624"/>
        <v>0.40384688223921988</v>
      </c>
      <c r="J4550">
        <f t="shared" si="625"/>
        <v>8.0270318426721587</v>
      </c>
      <c r="L4550">
        <f t="shared" si="626"/>
        <v>2021</v>
      </c>
      <c r="M4550">
        <f t="shared" si="627"/>
        <v>5</v>
      </c>
      <c r="N4550">
        <f t="shared" si="628"/>
        <v>23</v>
      </c>
      <c r="O4550">
        <f t="shared" si="629"/>
        <v>8.0270318426721587</v>
      </c>
    </row>
    <row r="4551" spans="2:15" x14ac:dyDescent="0.25">
      <c r="B4551" s="3">
        <v>44339.864583738425</v>
      </c>
      <c r="C4551">
        <v>15.8581</v>
      </c>
      <c r="D4551">
        <v>67.05</v>
      </c>
      <c r="E4551">
        <v>14.8477</v>
      </c>
      <c r="F4551">
        <v>67.391999999999996</v>
      </c>
      <c r="G4551">
        <f t="shared" si="622"/>
        <v>1.0104000000000006</v>
      </c>
      <c r="H4551" s="4">
        <f t="shared" si="623"/>
        <v>0.7118741510210298</v>
      </c>
      <c r="I4551" s="4">
        <f t="shared" si="624"/>
        <v>0.4018741510210298</v>
      </c>
      <c r="J4551">
        <f t="shared" si="625"/>
        <v>7.8805360633948123</v>
      </c>
      <c r="L4551">
        <f t="shared" si="626"/>
        <v>2021</v>
      </c>
      <c r="M4551">
        <f t="shared" si="627"/>
        <v>5</v>
      </c>
      <c r="N4551">
        <f t="shared" si="628"/>
        <v>23</v>
      </c>
      <c r="O4551">
        <f t="shared" si="629"/>
        <v>7.8805360633948123</v>
      </c>
    </row>
    <row r="4552" spans="2:15" x14ac:dyDescent="0.25">
      <c r="B4552" s="3">
        <v>44339.875000405096</v>
      </c>
      <c r="C4552">
        <v>15.86</v>
      </c>
      <c r="D4552">
        <v>67.05</v>
      </c>
      <c r="E4552">
        <v>14.8506</v>
      </c>
      <c r="F4552">
        <v>67.391999999999996</v>
      </c>
      <c r="G4552">
        <f t="shared" si="622"/>
        <v>1.0093999999999994</v>
      </c>
      <c r="H4552" s="4">
        <f t="shared" si="623"/>
        <v>0.71116960415738972</v>
      </c>
      <c r="I4552" s="4">
        <f t="shared" si="624"/>
        <v>0.40116960415738973</v>
      </c>
      <c r="J4552">
        <f t="shared" si="625"/>
        <v>7.8286950287804444</v>
      </c>
      <c r="L4552">
        <f t="shared" si="626"/>
        <v>2021</v>
      </c>
      <c r="M4552">
        <f t="shared" si="627"/>
        <v>5</v>
      </c>
      <c r="N4552">
        <f t="shared" si="628"/>
        <v>23</v>
      </c>
      <c r="O4552">
        <f t="shared" si="629"/>
        <v>7.8286950287804444</v>
      </c>
    </row>
    <row r="4553" spans="2:15" x14ac:dyDescent="0.25">
      <c r="B4553" s="3">
        <v>44339.88541707176</v>
      </c>
      <c r="C4553">
        <v>15.861800000000001</v>
      </c>
      <c r="D4553">
        <v>67.05</v>
      </c>
      <c r="E4553">
        <v>14.852</v>
      </c>
      <c r="F4553">
        <v>67.391999999999996</v>
      </c>
      <c r="G4553">
        <f t="shared" si="622"/>
        <v>1.0098000000000003</v>
      </c>
      <c r="H4553" s="4">
        <f t="shared" si="623"/>
        <v>0.71145142290284591</v>
      </c>
      <c r="I4553" s="4">
        <f t="shared" si="624"/>
        <v>0.40145142290284591</v>
      </c>
      <c r="J4553">
        <f t="shared" si="625"/>
        <v>7.8494013028570073</v>
      </c>
      <c r="L4553">
        <f t="shared" si="626"/>
        <v>2021</v>
      </c>
      <c r="M4553">
        <f t="shared" si="627"/>
        <v>5</v>
      </c>
      <c r="N4553">
        <f t="shared" si="628"/>
        <v>23</v>
      </c>
      <c r="O4553">
        <f t="shared" si="629"/>
        <v>7.8494013028570073</v>
      </c>
    </row>
    <row r="4554" spans="2:15" x14ac:dyDescent="0.25">
      <c r="B4554" s="3">
        <v>44339.895833738425</v>
      </c>
      <c r="C4554">
        <v>15.8673</v>
      </c>
      <c r="D4554">
        <v>67.05</v>
      </c>
      <c r="E4554">
        <v>14.852</v>
      </c>
      <c r="F4554">
        <v>67.391999999999996</v>
      </c>
      <c r="G4554">
        <f t="shared" si="622"/>
        <v>1.0152999999999999</v>
      </c>
      <c r="H4554" s="4">
        <f t="shared" si="623"/>
        <v>0.71532643065286106</v>
      </c>
      <c r="I4554" s="4">
        <f t="shared" si="624"/>
        <v>0.40532643065286106</v>
      </c>
      <c r="J4554">
        <f t="shared" si="625"/>
        <v>8.1382083299081103</v>
      </c>
      <c r="L4554">
        <f t="shared" si="626"/>
        <v>2021</v>
      </c>
      <c r="M4554">
        <f t="shared" si="627"/>
        <v>5</v>
      </c>
      <c r="N4554">
        <f t="shared" si="628"/>
        <v>23</v>
      </c>
      <c r="O4554">
        <f t="shared" si="629"/>
        <v>8.1382083299081103</v>
      </c>
    </row>
    <row r="4555" spans="2:15" x14ac:dyDescent="0.25">
      <c r="B4555" s="3">
        <v>44339.906250405096</v>
      </c>
      <c r="C4555">
        <v>15.869</v>
      </c>
      <c r="D4555">
        <v>67.05</v>
      </c>
      <c r="E4555">
        <v>14.8535</v>
      </c>
      <c r="F4555">
        <v>67.391999999999996</v>
      </c>
      <c r="G4555">
        <f t="shared" si="622"/>
        <v>1.0154999999999994</v>
      </c>
      <c r="H4555" s="4">
        <f t="shared" si="623"/>
        <v>0.71546734002558865</v>
      </c>
      <c r="I4555" s="4">
        <f t="shared" si="624"/>
        <v>0.40546734002558865</v>
      </c>
      <c r="J4555">
        <f t="shared" si="625"/>
        <v>8.1488551945133878</v>
      </c>
      <c r="L4555">
        <f t="shared" si="626"/>
        <v>2021</v>
      </c>
      <c r="M4555">
        <f t="shared" si="627"/>
        <v>5</v>
      </c>
      <c r="N4555">
        <f t="shared" si="628"/>
        <v>23</v>
      </c>
      <c r="O4555">
        <f t="shared" si="629"/>
        <v>8.1488551945133878</v>
      </c>
    </row>
    <row r="4556" spans="2:15" x14ac:dyDescent="0.25">
      <c r="B4556" s="3">
        <v>44339.91666707176</v>
      </c>
      <c r="C4556">
        <v>15.869</v>
      </c>
      <c r="D4556">
        <v>67.05</v>
      </c>
      <c r="E4556">
        <v>14.857799999999999</v>
      </c>
      <c r="F4556">
        <v>67.391999999999996</v>
      </c>
      <c r="G4556">
        <f t="shared" si="622"/>
        <v>1.0112000000000005</v>
      </c>
      <c r="H4556" s="4">
        <f t="shared" si="623"/>
        <v>0.71243778851194095</v>
      </c>
      <c r="I4556" s="4">
        <f t="shared" si="624"/>
        <v>0.40243778851194095</v>
      </c>
      <c r="J4556">
        <f t="shared" si="625"/>
        <v>7.9221899906622477</v>
      </c>
      <c r="L4556">
        <f t="shared" si="626"/>
        <v>2021</v>
      </c>
      <c r="M4556">
        <f t="shared" si="627"/>
        <v>5</v>
      </c>
      <c r="N4556">
        <f t="shared" si="628"/>
        <v>23</v>
      </c>
      <c r="O4556">
        <f t="shared" si="629"/>
        <v>7.9221899906622477</v>
      </c>
    </row>
    <row r="4557" spans="2:15" x14ac:dyDescent="0.25">
      <c r="B4557" s="3">
        <v>44339.927083738425</v>
      </c>
      <c r="C4557">
        <v>15.870900000000001</v>
      </c>
      <c r="D4557">
        <v>67.05</v>
      </c>
      <c r="E4557">
        <v>14.857799999999999</v>
      </c>
      <c r="F4557">
        <v>67.391999999999996</v>
      </c>
      <c r="G4557">
        <f t="shared" si="622"/>
        <v>1.0131000000000014</v>
      </c>
      <c r="H4557" s="4">
        <f t="shared" si="623"/>
        <v>0.71377642755285609</v>
      </c>
      <c r="I4557" s="4">
        <f t="shared" si="624"/>
        <v>0.40377642755285609</v>
      </c>
      <c r="J4557">
        <f t="shared" si="625"/>
        <v>8.0217656948609477</v>
      </c>
      <c r="L4557">
        <f t="shared" si="626"/>
        <v>2021</v>
      </c>
      <c r="M4557">
        <f t="shared" si="627"/>
        <v>5</v>
      </c>
      <c r="N4557">
        <f t="shared" si="628"/>
        <v>23</v>
      </c>
      <c r="O4557">
        <f t="shared" si="629"/>
        <v>8.0217656948609477</v>
      </c>
    </row>
    <row r="4558" spans="2:15" x14ac:dyDescent="0.25">
      <c r="B4558" s="3">
        <v>44339.937500405096</v>
      </c>
      <c r="C4558">
        <v>15.874499999999999</v>
      </c>
      <c r="D4558">
        <v>67.05</v>
      </c>
      <c r="E4558">
        <v>14.857799999999999</v>
      </c>
      <c r="F4558">
        <v>67.391999999999996</v>
      </c>
      <c r="G4558">
        <f t="shared" si="622"/>
        <v>1.0167000000000002</v>
      </c>
      <c r="H4558" s="4">
        <f t="shared" si="623"/>
        <v>0.71631279626195621</v>
      </c>
      <c r="I4558" s="4">
        <f t="shared" si="624"/>
        <v>0.40631279626195621</v>
      </c>
      <c r="J4558">
        <f t="shared" si="625"/>
        <v>8.212951266982321</v>
      </c>
      <c r="L4558">
        <f t="shared" si="626"/>
        <v>2021</v>
      </c>
      <c r="M4558">
        <f t="shared" si="627"/>
        <v>5</v>
      </c>
      <c r="N4558">
        <f t="shared" si="628"/>
        <v>23</v>
      </c>
      <c r="O4558">
        <f t="shared" si="629"/>
        <v>8.212951266982321</v>
      </c>
    </row>
    <row r="4559" spans="2:15" x14ac:dyDescent="0.25">
      <c r="B4559" s="3">
        <v>44339.94791707176</v>
      </c>
      <c r="C4559">
        <v>15.874499999999999</v>
      </c>
      <c r="D4559">
        <v>67.05</v>
      </c>
      <c r="E4559">
        <v>14.859299999999999</v>
      </c>
      <c r="F4559">
        <v>67.391999999999996</v>
      </c>
      <c r="G4559">
        <f t="shared" si="622"/>
        <v>1.0152000000000001</v>
      </c>
      <c r="H4559" s="4">
        <f t="shared" si="623"/>
        <v>0.71525597596649737</v>
      </c>
      <c r="I4559" s="4">
        <f t="shared" si="624"/>
        <v>0.40525597596649737</v>
      </c>
      <c r="J4559">
        <f t="shared" si="625"/>
        <v>8.1328887289671599</v>
      </c>
      <c r="L4559">
        <f t="shared" si="626"/>
        <v>2021</v>
      </c>
      <c r="M4559">
        <f t="shared" si="627"/>
        <v>5</v>
      </c>
      <c r="N4559">
        <f t="shared" si="628"/>
        <v>23</v>
      </c>
      <c r="O4559">
        <f t="shared" si="629"/>
        <v>8.1328887289671599</v>
      </c>
    </row>
    <row r="4560" spans="2:15" x14ac:dyDescent="0.25">
      <c r="B4560" s="3">
        <v>44339.958333738425</v>
      </c>
      <c r="C4560">
        <v>15.8726</v>
      </c>
      <c r="D4560">
        <v>67.05</v>
      </c>
      <c r="E4560">
        <v>14.859299999999999</v>
      </c>
      <c r="F4560">
        <v>67.391999999999996</v>
      </c>
      <c r="G4560">
        <f t="shared" si="622"/>
        <v>1.013300000000001</v>
      </c>
      <c r="H4560" s="4">
        <f t="shared" si="623"/>
        <v>0.71391733692558357</v>
      </c>
      <c r="I4560" s="4">
        <f t="shared" si="624"/>
        <v>0.40391733692558357</v>
      </c>
      <c r="J4560">
        <f t="shared" si="625"/>
        <v>8.0323005280656297</v>
      </c>
      <c r="L4560">
        <f t="shared" si="626"/>
        <v>2021</v>
      </c>
      <c r="M4560">
        <f t="shared" si="627"/>
        <v>5</v>
      </c>
      <c r="N4560">
        <f t="shared" si="628"/>
        <v>23</v>
      </c>
      <c r="O4560">
        <f t="shared" si="629"/>
        <v>8.0323005280656297</v>
      </c>
    </row>
    <row r="4561" spans="2:15" x14ac:dyDescent="0.25">
      <c r="B4561" s="3">
        <v>44339.968750405096</v>
      </c>
      <c r="C4561">
        <v>15.876300000000001</v>
      </c>
      <c r="D4561">
        <v>67.05</v>
      </c>
      <c r="E4561">
        <v>14.857799999999999</v>
      </c>
      <c r="F4561">
        <v>67.391999999999996</v>
      </c>
      <c r="G4561">
        <f t="shared" si="622"/>
        <v>1.0185000000000013</v>
      </c>
      <c r="H4561" s="4">
        <f t="shared" si="623"/>
        <v>0.71758098061650755</v>
      </c>
      <c r="I4561" s="4">
        <f t="shared" si="624"/>
        <v>0.40758098061650755</v>
      </c>
      <c r="J4561">
        <f t="shared" si="625"/>
        <v>8.3097883325474555</v>
      </c>
      <c r="L4561">
        <f t="shared" si="626"/>
        <v>2021</v>
      </c>
      <c r="M4561">
        <f t="shared" si="627"/>
        <v>5</v>
      </c>
      <c r="N4561">
        <f t="shared" si="628"/>
        <v>23</v>
      </c>
      <c r="O4561">
        <f t="shared" si="629"/>
        <v>8.3097883325474555</v>
      </c>
    </row>
    <row r="4562" spans="2:15" x14ac:dyDescent="0.25">
      <c r="B4562" s="3">
        <v>44339.97916707176</v>
      </c>
      <c r="C4562">
        <v>15.879899999999999</v>
      </c>
      <c r="D4562">
        <v>67.05</v>
      </c>
      <c r="E4562">
        <v>14.856400000000001</v>
      </c>
      <c r="F4562">
        <v>67.391999999999996</v>
      </c>
      <c r="G4562">
        <f t="shared" si="622"/>
        <v>1.0234999999999985</v>
      </c>
      <c r="H4562" s="4">
        <f t="shared" si="623"/>
        <v>0.72110371493470149</v>
      </c>
      <c r="I4562" s="4">
        <f t="shared" si="624"/>
        <v>0.41110371493470149</v>
      </c>
      <c r="J4562">
        <f t="shared" si="625"/>
        <v>8.5831788439413845</v>
      </c>
      <c r="L4562">
        <f t="shared" si="626"/>
        <v>2021</v>
      </c>
      <c r="M4562">
        <f t="shared" si="627"/>
        <v>5</v>
      </c>
      <c r="N4562">
        <f t="shared" si="628"/>
        <v>23</v>
      </c>
      <c r="O4562">
        <f t="shared" si="629"/>
        <v>8.5831788439413845</v>
      </c>
    </row>
    <row r="4563" spans="2:15" x14ac:dyDescent="0.25">
      <c r="B4563" s="3">
        <v>44339.989583738425</v>
      </c>
      <c r="C4563">
        <v>15.8782</v>
      </c>
      <c r="D4563">
        <v>67.05</v>
      </c>
      <c r="E4563">
        <v>14.856400000000001</v>
      </c>
      <c r="F4563">
        <v>67.391999999999996</v>
      </c>
      <c r="G4563">
        <f t="shared" si="622"/>
        <v>1.0217999999999989</v>
      </c>
      <c r="H4563" s="4">
        <f t="shared" si="623"/>
        <v>0.71990598526651506</v>
      </c>
      <c r="I4563" s="4">
        <f t="shared" si="624"/>
        <v>0.40990598526651506</v>
      </c>
      <c r="J4563">
        <f t="shared" si="625"/>
        <v>8.4894965382104726</v>
      </c>
      <c r="L4563">
        <f t="shared" si="626"/>
        <v>2021</v>
      </c>
      <c r="M4563">
        <f t="shared" si="627"/>
        <v>5</v>
      </c>
      <c r="N4563">
        <f t="shared" si="628"/>
        <v>23</v>
      </c>
      <c r="O4563">
        <f t="shared" si="629"/>
        <v>8.4894965382104726</v>
      </c>
    </row>
    <row r="4564" spans="2:15" x14ac:dyDescent="0.25">
      <c r="B4564" s="3">
        <v>44340.000000405096</v>
      </c>
      <c r="C4564">
        <v>15.8782</v>
      </c>
      <c r="D4564">
        <v>67.05</v>
      </c>
      <c r="E4564">
        <v>14.857799999999999</v>
      </c>
      <c r="F4564">
        <v>67.391999999999996</v>
      </c>
      <c r="G4564">
        <f t="shared" si="622"/>
        <v>1.0204000000000004</v>
      </c>
      <c r="H4564" s="4">
        <f t="shared" si="623"/>
        <v>0.71891961965742146</v>
      </c>
      <c r="I4564" s="4">
        <f t="shared" si="624"/>
        <v>0.40891961965742146</v>
      </c>
      <c r="J4564">
        <f t="shared" si="625"/>
        <v>8.4129118662801012</v>
      </c>
      <c r="L4564">
        <f t="shared" si="626"/>
        <v>2021</v>
      </c>
      <c r="M4564">
        <f t="shared" si="627"/>
        <v>5</v>
      </c>
      <c r="N4564">
        <f t="shared" si="628"/>
        <v>24</v>
      </c>
      <c r="O4564">
        <f t="shared" si="629"/>
        <v>8.4129118662801012</v>
      </c>
    </row>
    <row r="4565" spans="2:15" x14ac:dyDescent="0.25">
      <c r="B4565" s="3">
        <v>44340.01041707176</v>
      </c>
      <c r="C4565">
        <v>15.8782</v>
      </c>
      <c r="D4565">
        <v>67.05</v>
      </c>
      <c r="E4565">
        <v>14.857799999999999</v>
      </c>
      <c r="F4565">
        <v>67.391999999999996</v>
      </c>
      <c r="G4565">
        <f t="shared" si="622"/>
        <v>1.0204000000000004</v>
      </c>
      <c r="H4565" s="4">
        <f t="shared" si="623"/>
        <v>0.71891961965742146</v>
      </c>
      <c r="I4565" s="4">
        <f t="shared" si="624"/>
        <v>0.40891961965742146</v>
      </c>
      <c r="J4565">
        <f t="shared" si="625"/>
        <v>8.4129118662801012</v>
      </c>
      <c r="L4565">
        <f t="shared" si="626"/>
        <v>2021</v>
      </c>
      <c r="M4565">
        <f t="shared" si="627"/>
        <v>5</v>
      </c>
      <c r="N4565">
        <f t="shared" si="628"/>
        <v>24</v>
      </c>
      <c r="O4565">
        <f t="shared" si="629"/>
        <v>8.4129118662801012</v>
      </c>
    </row>
    <row r="4566" spans="2:15" x14ac:dyDescent="0.25">
      <c r="B4566" s="3">
        <v>44340.020833738425</v>
      </c>
      <c r="C4566">
        <v>15.8782</v>
      </c>
      <c r="D4566">
        <v>67.05</v>
      </c>
      <c r="E4566">
        <v>14.857799999999999</v>
      </c>
      <c r="F4566">
        <v>67.391999999999996</v>
      </c>
      <c r="G4566">
        <f t="shared" si="622"/>
        <v>1.0204000000000004</v>
      </c>
      <c r="H4566" s="4">
        <f t="shared" si="623"/>
        <v>0.71891961965742146</v>
      </c>
      <c r="I4566" s="4">
        <f t="shared" si="624"/>
        <v>0.40891961965742146</v>
      </c>
      <c r="J4566">
        <f t="shared" si="625"/>
        <v>8.4129118662801012</v>
      </c>
      <c r="L4566">
        <f t="shared" si="626"/>
        <v>2021</v>
      </c>
      <c r="M4566">
        <f t="shared" si="627"/>
        <v>5</v>
      </c>
      <c r="N4566">
        <f t="shared" si="628"/>
        <v>24</v>
      </c>
      <c r="O4566">
        <f t="shared" si="629"/>
        <v>8.4129118662801012</v>
      </c>
    </row>
    <row r="4567" spans="2:15" x14ac:dyDescent="0.25">
      <c r="B4567" s="3">
        <v>44340.031250405096</v>
      </c>
      <c r="C4567">
        <v>15.8782</v>
      </c>
      <c r="D4567">
        <v>67.05</v>
      </c>
      <c r="E4567">
        <v>14.856400000000001</v>
      </c>
      <c r="F4567">
        <v>67.391999999999996</v>
      </c>
      <c r="G4567">
        <f t="shared" si="622"/>
        <v>1.0217999999999989</v>
      </c>
      <c r="H4567" s="4">
        <f t="shared" si="623"/>
        <v>0.71990598526651506</v>
      </c>
      <c r="I4567" s="4">
        <f t="shared" si="624"/>
        <v>0.40990598526651506</v>
      </c>
      <c r="J4567">
        <f t="shared" si="625"/>
        <v>8.4894965382104726</v>
      </c>
      <c r="L4567">
        <f t="shared" si="626"/>
        <v>2021</v>
      </c>
      <c r="M4567">
        <f t="shared" si="627"/>
        <v>5</v>
      </c>
      <c r="N4567">
        <f t="shared" si="628"/>
        <v>24</v>
      </c>
      <c r="O4567">
        <f t="shared" si="629"/>
        <v>8.4894965382104726</v>
      </c>
    </row>
    <row r="4568" spans="2:15" x14ac:dyDescent="0.25">
      <c r="B4568" s="3">
        <v>44340.04166707176</v>
      </c>
      <c r="C4568">
        <v>15.876300000000001</v>
      </c>
      <c r="D4568">
        <v>67.05</v>
      </c>
      <c r="E4568">
        <v>14.856400000000001</v>
      </c>
      <c r="F4568">
        <v>67.391999999999996</v>
      </c>
      <c r="G4568">
        <f t="shared" si="622"/>
        <v>1.0198999999999998</v>
      </c>
      <c r="H4568" s="4">
        <f t="shared" si="623"/>
        <v>0.71856734622560137</v>
      </c>
      <c r="I4568" s="4">
        <f t="shared" si="624"/>
        <v>0.40856734622560137</v>
      </c>
      <c r="J4568">
        <f t="shared" si="625"/>
        <v>8.3856835247148318</v>
      </c>
      <c r="L4568">
        <f t="shared" si="626"/>
        <v>2021</v>
      </c>
      <c r="M4568">
        <f t="shared" si="627"/>
        <v>5</v>
      </c>
      <c r="N4568">
        <f t="shared" si="628"/>
        <v>24</v>
      </c>
      <c r="O4568">
        <f t="shared" si="629"/>
        <v>8.3856835247148318</v>
      </c>
    </row>
    <row r="4569" spans="2:15" x14ac:dyDescent="0.25">
      <c r="B4569" s="3">
        <v>44340.052083738425</v>
      </c>
      <c r="C4569">
        <v>15.8782</v>
      </c>
      <c r="D4569">
        <v>67.05</v>
      </c>
      <c r="E4569">
        <v>14.8535</v>
      </c>
      <c r="F4569">
        <v>67.391999999999996</v>
      </c>
      <c r="G4569">
        <f t="shared" si="622"/>
        <v>1.0246999999999993</v>
      </c>
      <c r="H4569" s="4">
        <f t="shared" si="623"/>
        <v>0.72194917117106916</v>
      </c>
      <c r="I4569" s="4">
        <f t="shared" si="624"/>
        <v>0.41194917117106916</v>
      </c>
      <c r="J4569">
        <f t="shared" si="625"/>
        <v>8.6497629114302157</v>
      </c>
      <c r="L4569">
        <f t="shared" si="626"/>
        <v>2021</v>
      </c>
      <c r="M4569">
        <f t="shared" si="627"/>
        <v>5</v>
      </c>
      <c r="N4569">
        <f t="shared" si="628"/>
        <v>24</v>
      </c>
      <c r="O4569">
        <f t="shared" si="629"/>
        <v>8.6497629114302157</v>
      </c>
    </row>
    <row r="4570" spans="2:15" x14ac:dyDescent="0.25">
      <c r="B4570" s="3">
        <v>44340.062500578701</v>
      </c>
      <c r="C4570">
        <v>15.874499999999999</v>
      </c>
      <c r="D4570">
        <v>67.05</v>
      </c>
      <c r="E4570">
        <v>14.854900000000001</v>
      </c>
      <c r="F4570">
        <v>67.391999999999996</v>
      </c>
      <c r="G4570">
        <f t="shared" si="622"/>
        <v>1.0195999999999987</v>
      </c>
      <c r="H4570" s="4">
        <f t="shared" si="623"/>
        <v>0.71835598216650898</v>
      </c>
      <c r="I4570" s="4">
        <f t="shared" si="624"/>
        <v>0.40835598216650898</v>
      </c>
      <c r="J4570">
        <f t="shared" si="625"/>
        <v>8.3693776067875874</v>
      </c>
      <c r="L4570">
        <f t="shared" si="626"/>
        <v>2021</v>
      </c>
      <c r="M4570">
        <f t="shared" si="627"/>
        <v>5</v>
      </c>
      <c r="N4570">
        <f t="shared" si="628"/>
        <v>24</v>
      </c>
      <c r="O4570">
        <f t="shared" si="629"/>
        <v>8.3693776067875874</v>
      </c>
    </row>
    <row r="4571" spans="2:15" x14ac:dyDescent="0.25">
      <c r="B4571" s="3">
        <v>44340.072917303238</v>
      </c>
      <c r="C4571">
        <v>15.876300000000001</v>
      </c>
      <c r="D4571">
        <v>67.05</v>
      </c>
      <c r="E4571">
        <v>14.852</v>
      </c>
      <c r="F4571">
        <v>67.391999999999996</v>
      </c>
      <c r="G4571">
        <f t="shared" si="622"/>
        <v>1.0243000000000002</v>
      </c>
      <c r="H4571" s="4">
        <f t="shared" si="623"/>
        <v>0.72166735242561397</v>
      </c>
      <c r="I4571" s="4">
        <f t="shared" si="624"/>
        <v>0.41166735242561397</v>
      </c>
      <c r="J4571">
        <f t="shared" si="625"/>
        <v>8.6275262427438122</v>
      </c>
      <c r="L4571">
        <f t="shared" si="626"/>
        <v>2021</v>
      </c>
      <c r="M4571">
        <f t="shared" si="627"/>
        <v>5</v>
      </c>
      <c r="N4571">
        <f t="shared" si="628"/>
        <v>24</v>
      </c>
      <c r="O4571">
        <f t="shared" si="629"/>
        <v>8.6275262427438122</v>
      </c>
    </row>
    <row r="4572" spans="2:15" x14ac:dyDescent="0.25">
      <c r="B4572" s="3">
        <v>44340.083334027775</v>
      </c>
      <c r="C4572">
        <v>15.8726</v>
      </c>
      <c r="D4572">
        <v>67.05</v>
      </c>
      <c r="E4572">
        <v>14.8506</v>
      </c>
      <c r="F4572">
        <v>67.391999999999996</v>
      </c>
      <c r="G4572">
        <f t="shared" si="622"/>
        <v>1.0220000000000002</v>
      </c>
      <c r="H4572" s="4">
        <f t="shared" si="623"/>
        <v>0.72004689463924398</v>
      </c>
      <c r="I4572" s="4">
        <f t="shared" si="624"/>
        <v>0.41004689463924399</v>
      </c>
      <c r="J4572">
        <f t="shared" si="625"/>
        <v>8.5004788355907372</v>
      </c>
      <c r="L4572">
        <f t="shared" si="626"/>
        <v>2021</v>
      </c>
      <c r="M4572">
        <f t="shared" si="627"/>
        <v>5</v>
      </c>
      <c r="N4572">
        <f t="shared" si="628"/>
        <v>24</v>
      </c>
      <c r="O4572">
        <f t="shared" si="629"/>
        <v>8.5004788355907372</v>
      </c>
    </row>
    <row r="4573" spans="2:15" x14ac:dyDescent="0.25">
      <c r="B4573" s="3">
        <v>44340.093750752312</v>
      </c>
      <c r="C4573">
        <v>15.8726</v>
      </c>
      <c r="D4573">
        <v>67.05</v>
      </c>
      <c r="E4573">
        <v>14.8506</v>
      </c>
      <c r="F4573">
        <v>67.391999999999996</v>
      </c>
      <c r="G4573">
        <f t="shared" si="622"/>
        <v>1.0220000000000002</v>
      </c>
      <c r="H4573" s="4">
        <f t="shared" si="623"/>
        <v>0.72004689463924398</v>
      </c>
      <c r="I4573" s="4">
        <f t="shared" si="624"/>
        <v>0.41004689463924399</v>
      </c>
      <c r="J4573">
        <f t="shared" si="625"/>
        <v>8.5004788355907372</v>
      </c>
      <c r="L4573">
        <f t="shared" si="626"/>
        <v>2021</v>
      </c>
      <c r="M4573">
        <f t="shared" si="627"/>
        <v>5</v>
      </c>
      <c r="N4573">
        <f t="shared" si="628"/>
        <v>24</v>
      </c>
      <c r="O4573">
        <f t="shared" si="629"/>
        <v>8.5004788355907372</v>
      </c>
    </row>
    <row r="4574" spans="2:15" x14ac:dyDescent="0.25">
      <c r="B4574" s="3">
        <v>44340.104167476849</v>
      </c>
      <c r="C4574">
        <v>15.8726</v>
      </c>
      <c r="D4574">
        <v>67.05</v>
      </c>
      <c r="E4574">
        <v>14.8506</v>
      </c>
      <c r="F4574">
        <v>67.391999999999996</v>
      </c>
      <c r="G4574">
        <f t="shared" si="622"/>
        <v>1.0220000000000002</v>
      </c>
      <c r="H4574" s="4">
        <f t="shared" si="623"/>
        <v>0.72004689463924398</v>
      </c>
      <c r="I4574" s="4">
        <f t="shared" si="624"/>
        <v>0.41004689463924399</v>
      </c>
      <c r="J4574">
        <f t="shared" si="625"/>
        <v>8.5004788355907372</v>
      </c>
      <c r="L4574">
        <f t="shared" si="626"/>
        <v>2021</v>
      </c>
      <c r="M4574">
        <f t="shared" si="627"/>
        <v>5</v>
      </c>
      <c r="N4574">
        <f t="shared" si="628"/>
        <v>24</v>
      </c>
      <c r="O4574">
        <f t="shared" si="629"/>
        <v>8.5004788355907372</v>
      </c>
    </row>
    <row r="4575" spans="2:15" x14ac:dyDescent="0.25">
      <c r="B4575" s="3">
        <v>44340.114584201387</v>
      </c>
      <c r="C4575">
        <v>15.870900000000001</v>
      </c>
      <c r="D4575">
        <v>67.05</v>
      </c>
      <c r="E4575">
        <v>14.8506</v>
      </c>
      <c r="F4575">
        <v>67.391999999999996</v>
      </c>
      <c r="G4575">
        <f t="shared" si="622"/>
        <v>1.0203000000000007</v>
      </c>
      <c r="H4575" s="4">
        <f t="shared" si="623"/>
        <v>0.71884916497105766</v>
      </c>
      <c r="I4575" s="4">
        <f t="shared" si="624"/>
        <v>0.40884916497105767</v>
      </c>
      <c r="J4575">
        <f t="shared" si="625"/>
        <v>8.4074610131263761</v>
      </c>
      <c r="L4575">
        <f t="shared" si="626"/>
        <v>2021</v>
      </c>
      <c r="M4575">
        <f t="shared" si="627"/>
        <v>5</v>
      </c>
      <c r="N4575">
        <f t="shared" si="628"/>
        <v>24</v>
      </c>
      <c r="O4575">
        <f t="shared" si="629"/>
        <v>8.4074610131263761</v>
      </c>
    </row>
    <row r="4576" spans="2:15" x14ac:dyDescent="0.25">
      <c r="B4576" s="3">
        <v>44340.125000925924</v>
      </c>
      <c r="C4576">
        <v>15.869</v>
      </c>
      <c r="D4576">
        <v>67.05</v>
      </c>
      <c r="E4576">
        <v>14.8477</v>
      </c>
      <c r="F4576">
        <v>67.391999999999996</v>
      </c>
      <c r="G4576">
        <f t="shared" si="622"/>
        <v>1.0213000000000001</v>
      </c>
      <c r="H4576" s="4">
        <f t="shared" si="623"/>
        <v>0.71955371183469641</v>
      </c>
      <c r="I4576" s="4">
        <f t="shared" si="624"/>
        <v>0.40955371183469641</v>
      </c>
      <c r="J4576">
        <f t="shared" si="625"/>
        <v>8.4620863689127113</v>
      </c>
      <c r="L4576">
        <f t="shared" si="626"/>
        <v>2021</v>
      </c>
      <c r="M4576">
        <f t="shared" si="627"/>
        <v>5</v>
      </c>
      <c r="N4576">
        <f t="shared" si="628"/>
        <v>24</v>
      </c>
      <c r="O4576">
        <f t="shared" si="629"/>
        <v>8.4620863689127113</v>
      </c>
    </row>
    <row r="4577" spans="2:15" x14ac:dyDescent="0.25">
      <c r="B4577" s="3">
        <v>44340.135417650461</v>
      </c>
      <c r="C4577">
        <v>15.870900000000001</v>
      </c>
      <c r="D4577">
        <v>67.05</v>
      </c>
      <c r="E4577">
        <v>14.8491</v>
      </c>
      <c r="F4577">
        <v>67.391999999999996</v>
      </c>
      <c r="G4577">
        <f t="shared" si="622"/>
        <v>1.0218000000000007</v>
      </c>
      <c r="H4577" s="4">
        <f t="shared" si="623"/>
        <v>0.7199059852665165</v>
      </c>
      <c r="I4577" s="4">
        <f t="shared" si="624"/>
        <v>0.4099059852665165</v>
      </c>
      <c r="J4577">
        <f t="shared" si="625"/>
        <v>8.4894965382105845</v>
      </c>
      <c r="L4577">
        <f t="shared" si="626"/>
        <v>2021</v>
      </c>
      <c r="M4577">
        <f t="shared" si="627"/>
        <v>5</v>
      </c>
      <c r="N4577">
        <f t="shared" si="628"/>
        <v>24</v>
      </c>
      <c r="O4577">
        <f t="shared" si="629"/>
        <v>8.4894965382105845</v>
      </c>
    </row>
    <row r="4578" spans="2:15" x14ac:dyDescent="0.25">
      <c r="B4578" s="3">
        <v>44340.145834374998</v>
      </c>
      <c r="C4578">
        <v>15.870900000000001</v>
      </c>
      <c r="D4578">
        <v>67.05</v>
      </c>
      <c r="E4578">
        <v>14.8477</v>
      </c>
      <c r="F4578">
        <v>67.391999999999996</v>
      </c>
      <c r="G4578">
        <f t="shared" si="622"/>
        <v>1.023200000000001</v>
      </c>
      <c r="H4578" s="4">
        <f t="shared" si="623"/>
        <v>0.72089235087561132</v>
      </c>
      <c r="I4578" s="4">
        <f t="shared" si="624"/>
        <v>0.41089235087561132</v>
      </c>
      <c r="J4578">
        <f t="shared" si="625"/>
        <v>8.566591795528069</v>
      </c>
      <c r="L4578">
        <f t="shared" si="626"/>
        <v>2021</v>
      </c>
      <c r="M4578">
        <f t="shared" si="627"/>
        <v>5</v>
      </c>
      <c r="N4578">
        <f t="shared" si="628"/>
        <v>24</v>
      </c>
      <c r="O4578">
        <f t="shared" si="629"/>
        <v>8.566591795528069</v>
      </c>
    </row>
    <row r="4579" spans="2:15" x14ac:dyDescent="0.25">
      <c r="B4579" s="3">
        <v>44340.156251099535</v>
      </c>
      <c r="C4579">
        <v>15.869</v>
      </c>
      <c r="D4579">
        <v>67.05</v>
      </c>
      <c r="E4579">
        <v>14.8491</v>
      </c>
      <c r="F4579">
        <v>67.391999999999996</v>
      </c>
      <c r="G4579">
        <f t="shared" si="622"/>
        <v>1.0198999999999998</v>
      </c>
      <c r="H4579" s="4">
        <f t="shared" si="623"/>
        <v>0.71856734622560137</v>
      </c>
      <c r="I4579" s="4">
        <f t="shared" si="624"/>
        <v>0.40856734622560137</v>
      </c>
      <c r="J4579">
        <f t="shared" si="625"/>
        <v>8.3856835247148318</v>
      </c>
      <c r="L4579">
        <f t="shared" si="626"/>
        <v>2021</v>
      </c>
      <c r="M4579">
        <f t="shared" si="627"/>
        <v>5</v>
      </c>
      <c r="N4579">
        <f t="shared" si="628"/>
        <v>24</v>
      </c>
      <c r="O4579">
        <f t="shared" si="629"/>
        <v>8.3856835247148318</v>
      </c>
    </row>
    <row r="4580" spans="2:15" x14ac:dyDescent="0.25">
      <c r="B4580" s="3">
        <v>44340.166667824073</v>
      </c>
      <c r="C4580">
        <v>15.869</v>
      </c>
      <c r="D4580">
        <v>67.05</v>
      </c>
      <c r="E4580">
        <v>14.8477</v>
      </c>
      <c r="F4580">
        <v>67.391999999999996</v>
      </c>
      <c r="G4580">
        <f t="shared" si="622"/>
        <v>1.0213000000000001</v>
      </c>
      <c r="H4580" s="4">
        <f t="shared" si="623"/>
        <v>0.71955371183469641</v>
      </c>
      <c r="I4580" s="4">
        <f t="shared" si="624"/>
        <v>0.40955371183469641</v>
      </c>
      <c r="J4580">
        <f t="shared" si="625"/>
        <v>8.4620863689127113</v>
      </c>
      <c r="L4580">
        <f t="shared" si="626"/>
        <v>2021</v>
      </c>
      <c r="M4580">
        <f t="shared" si="627"/>
        <v>5</v>
      </c>
      <c r="N4580">
        <f t="shared" si="628"/>
        <v>24</v>
      </c>
      <c r="O4580">
        <f t="shared" si="629"/>
        <v>8.4620863689127113</v>
      </c>
    </row>
    <row r="4581" spans="2:15" x14ac:dyDescent="0.25">
      <c r="B4581" s="3">
        <v>44340.17708454861</v>
      </c>
      <c r="C4581">
        <v>15.8696</v>
      </c>
      <c r="D4581">
        <v>67.221000000000004</v>
      </c>
      <c r="E4581">
        <v>14.8477</v>
      </c>
      <c r="F4581">
        <v>67.391999999999996</v>
      </c>
      <c r="G4581">
        <f t="shared" si="622"/>
        <v>1.0219000000000005</v>
      </c>
      <c r="H4581" s="4">
        <f t="shared" si="623"/>
        <v>0.71997643995288019</v>
      </c>
      <c r="I4581" s="4">
        <f t="shared" si="624"/>
        <v>0.40997643995288019</v>
      </c>
      <c r="J4581">
        <f t="shared" si="625"/>
        <v>8.4949863839933926</v>
      </c>
      <c r="L4581">
        <f t="shared" si="626"/>
        <v>2021</v>
      </c>
      <c r="M4581">
        <f t="shared" si="627"/>
        <v>5</v>
      </c>
      <c r="N4581">
        <f t="shared" si="628"/>
        <v>24</v>
      </c>
      <c r="O4581">
        <f t="shared" si="629"/>
        <v>8.4949863839933926</v>
      </c>
    </row>
    <row r="4582" spans="2:15" x14ac:dyDescent="0.25">
      <c r="B4582" s="3">
        <v>44340.187501273147</v>
      </c>
      <c r="C4582">
        <v>15.8713</v>
      </c>
      <c r="D4582">
        <v>67.221000000000004</v>
      </c>
      <c r="E4582">
        <v>14.8491</v>
      </c>
      <c r="F4582">
        <v>67.391999999999996</v>
      </c>
      <c r="G4582">
        <f t="shared" si="622"/>
        <v>1.0221999999999998</v>
      </c>
      <c r="H4582" s="4">
        <f t="shared" si="623"/>
        <v>0.72018780401197147</v>
      </c>
      <c r="I4582" s="4">
        <f t="shared" si="624"/>
        <v>0.41018780401197147</v>
      </c>
      <c r="J4582">
        <f t="shared" si="625"/>
        <v>8.5114715593844075</v>
      </c>
      <c r="L4582">
        <f t="shared" si="626"/>
        <v>2021</v>
      </c>
      <c r="M4582">
        <f t="shared" si="627"/>
        <v>5</v>
      </c>
      <c r="N4582">
        <f t="shared" si="628"/>
        <v>24</v>
      </c>
      <c r="O4582">
        <f t="shared" si="629"/>
        <v>8.5114715593844075</v>
      </c>
    </row>
    <row r="4583" spans="2:15" x14ac:dyDescent="0.25">
      <c r="B4583" s="3">
        <v>44340.197917997684</v>
      </c>
      <c r="C4583">
        <v>15.873200000000001</v>
      </c>
      <c r="D4583">
        <v>67.221000000000004</v>
      </c>
      <c r="E4583">
        <v>14.852</v>
      </c>
      <c r="F4583">
        <v>67.391999999999996</v>
      </c>
      <c r="G4583">
        <f t="shared" si="622"/>
        <v>1.0212000000000003</v>
      </c>
      <c r="H4583" s="4">
        <f t="shared" si="623"/>
        <v>0.71948325714833261</v>
      </c>
      <c r="I4583" s="4">
        <f t="shared" si="624"/>
        <v>0.40948325714833261</v>
      </c>
      <c r="J4583">
        <f t="shared" si="625"/>
        <v>8.4566121414575228</v>
      </c>
      <c r="L4583">
        <f t="shared" si="626"/>
        <v>2021</v>
      </c>
      <c r="M4583">
        <f t="shared" si="627"/>
        <v>5</v>
      </c>
      <c r="N4583">
        <f t="shared" si="628"/>
        <v>24</v>
      </c>
      <c r="O4583">
        <f t="shared" si="629"/>
        <v>8.4566121414575228</v>
      </c>
    </row>
    <row r="4584" spans="2:15" x14ac:dyDescent="0.25">
      <c r="B4584" s="3">
        <v>44340.208334722221</v>
      </c>
      <c r="C4584">
        <v>15.8713</v>
      </c>
      <c r="D4584">
        <v>67.221000000000004</v>
      </c>
      <c r="E4584">
        <v>14.852</v>
      </c>
      <c r="F4584">
        <v>67.391999999999996</v>
      </c>
      <c r="G4584">
        <f t="shared" si="622"/>
        <v>1.0192999999999994</v>
      </c>
      <c r="H4584" s="4">
        <f t="shared" si="623"/>
        <v>0.71814461810741759</v>
      </c>
      <c r="I4584" s="4">
        <f t="shared" si="624"/>
        <v>0.40814461810741759</v>
      </c>
      <c r="J4584">
        <f t="shared" si="625"/>
        <v>8.3530949781613995</v>
      </c>
      <c r="L4584">
        <f t="shared" si="626"/>
        <v>2021</v>
      </c>
      <c r="M4584">
        <f t="shared" si="627"/>
        <v>5</v>
      </c>
      <c r="N4584">
        <f t="shared" si="628"/>
        <v>24</v>
      </c>
      <c r="O4584">
        <f t="shared" si="629"/>
        <v>8.3530949781613995</v>
      </c>
    </row>
    <row r="4585" spans="2:15" x14ac:dyDescent="0.25">
      <c r="B4585" s="3">
        <v>44340.218751446759</v>
      </c>
      <c r="C4585">
        <v>15.873200000000001</v>
      </c>
      <c r="D4585">
        <v>67.221000000000004</v>
      </c>
      <c r="E4585">
        <v>14.8535</v>
      </c>
      <c r="F4585">
        <v>67.391999999999996</v>
      </c>
      <c r="G4585">
        <f t="shared" ref="G4585:G4648" si="630">C4585-E4585</f>
        <v>1.0197000000000003</v>
      </c>
      <c r="H4585" s="4">
        <f t="shared" ref="H4585:H4648" si="631">1000*G4585/2.2/(2.54^2)/100</f>
        <v>0.71842643685287388</v>
      </c>
      <c r="I4585" s="4">
        <f t="shared" ref="I4585:I4648" si="632">H4585-($Y$1-$Y$2)/100</f>
        <v>0.40842643685287389</v>
      </c>
      <c r="J4585">
        <f t="shared" si="625"/>
        <v>8.3748103240147227</v>
      </c>
      <c r="L4585">
        <f t="shared" si="626"/>
        <v>2021</v>
      </c>
      <c r="M4585">
        <f t="shared" si="627"/>
        <v>5</v>
      </c>
      <c r="N4585">
        <f t="shared" si="628"/>
        <v>24</v>
      </c>
      <c r="O4585">
        <f t="shared" si="629"/>
        <v>8.3748103240147227</v>
      </c>
    </row>
    <row r="4586" spans="2:15" x14ac:dyDescent="0.25">
      <c r="B4586" s="3">
        <v>44340.229168171296</v>
      </c>
      <c r="C4586">
        <v>15.8786</v>
      </c>
      <c r="D4586">
        <v>67.221000000000004</v>
      </c>
      <c r="E4586">
        <v>14.854900000000001</v>
      </c>
      <c r="F4586">
        <v>67.391999999999996</v>
      </c>
      <c r="G4586">
        <f t="shared" si="630"/>
        <v>1.0236999999999998</v>
      </c>
      <c r="H4586" s="4">
        <f t="shared" si="631"/>
        <v>0.72124462430743019</v>
      </c>
      <c r="I4586" s="4">
        <f t="shared" si="632"/>
        <v>0.4112446243074302</v>
      </c>
      <c r="J4586">
        <f t="shared" si="625"/>
        <v>8.5942499671405539</v>
      </c>
      <c r="L4586">
        <f t="shared" si="626"/>
        <v>2021</v>
      </c>
      <c r="M4586">
        <f t="shared" si="627"/>
        <v>5</v>
      </c>
      <c r="N4586">
        <f t="shared" si="628"/>
        <v>24</v>
      </c>
      <c r="O4586">
        <f t="shared" si="629"/>
        <v>8.5942499671405539</v>
      </c>
    </row>
    <row r="4587" spans="2:15" x14ac:dyDescent="0.25">
      <c r="B4587" s="3">
        <v>44340.239584895833</v>
      </c>
      <c r="C4587">
        <v>15.876799999999999</v>
      </c>
      <c r="D4587">
        <v>67.221000000000004</v>
      </c>
      <c r="E4587">
        <v>14.857799999999999</v>
      </c>
      <c r="F4587">
        <v>67.391999999999996</v>
      </c>
      <c r="G4587">
        <f t="shared" si="630"/>
        <v>1.0190000000000001</v>
      </c>
      <c r="H4587" s="4">
        <f t="shared" si="631"/>
        <v>0.71793325404832631</v>
      </c>
      <c r="I4587" s="4">
        <f t="shared" si="632"/>
        <v>0.40793325404832631</v>
      </c>
      <c r="J4587">
        <f t="shared" si="625"/>
        <v>8.3368356176076084</v>
      </c>
      <c r="L4587">
        <f t="shared" si="626"/>
        <v>2021</v>
      </c>
      <c r="M4587">
        <f t="shared" si="627"/>
        <v>5</v>
      </c>
      <c r="N4587">
        <f t="shared" si="628"/>
        <v>24</v>
      </c>
      <c r="O4587">
        <f t="shared" si="629"/>
        <v>8.3368356176076084</v>
      </c>
    </row>
    <row r="4588" spans="2:15" x14ac:dyDescent="0.25">
      <c r="B4588" s="3">
        <v>44340.25000162037</v>
      </c>
      <c r="C4588">
        <v>15.8805</v>
      </c>
      <c r="D4588">
        <v>67.221000000000004</v>
      </c>
      <c r="E4588">
        <v>14.859299999999999</v>
      </c>
      <c r="F4588">
        <v>67.391999999999996</v>
      </c>
      <c r="G4588">
        <f t="shared" si="630"/>
        <v>1.0212000000000003</v>
      </c>
      <c r="H4588" s="4">
        <f t="shared" si="631"/>
        <v>0.71948325714833261</v>
      </c>
      <c r="I4588" s="4">
        <f t="shared" si="632"/>
        <v>0.40948325714833261</v>
      </c>
      <c r="J4588">
        <f t="shared" si="625"/>
        <v>8.4566121414575228</v>
      </c>
      <c r="L4588">
        <f t="shared" si="626"/>
        <v>2021</v>
      </c>
      <c r="M4588">
        <f t="shared" si="627"/>
        <v>5</v>
      </c>
      <c r="N4588">
        <f t="shared" si="628"/>
        <v>24</v>
      </c>
      <c r="O4588">
        <f t="shared" si="629"/>
        <v>8.4566121414575228</v>
      </c>
    </row>
    <row r="4589" spans="2:15" x14ac:dyDescent="0.25">
      <c r="B4589" s="3">
        <v>44340.260418344908</v>
      </c>
      <c r="C4589">
        <v>15.882199999999999</v>
      </c>
      <c r="D4589">
        <v>67.221000000000004</v>
      </c>
      <c r="E4589">
        <v>14.859299999999999</v>
      </c>
      <c r="F4589">
        <v>67.391999999999996</v>
      </c>
      <c r="G4589">
        <f t="shared" si="630"/>
        <v>1.0228999999999999</v>
      </c>
      <c r="H4589" s="4">
        <f t="shared" si="631"/>
        <v>0.72068098681651904</v>
      </c>
      <c r="I4589" s="4">
        <f t="shared" si="632"/>
        <v>0.41068098681651904</v>
      </c>
      <c r="J4589">
        <f t="shared" si="625"/>
        <v>8.5500282918109853</v>
      </c>
      <c r="L4589">
        <f t="shared" si="626"/>
        <v>2021</v>
      </c>
      <c r="M4589">
        <f t="shared" si="627"/>
        <v>5</v>
      </c>
      <c r="N4589">
        <f t="shared" si="628"/>
        <v>24</v>
      </c>
      <c r="O4589">
        <f t="shared" si="629"/>
        <v>8.5500282918109853</v>
      </c>
    </row>
    <row r="4590" spans="2:15" x14ac:dyDescent="0.25">
      <c r="B4590" s="3">
        <v>44340.270835069445</v>
      </c>
      <c r="C4590">
        <v>15.8841</v>
      </c>
      <c r="D4590">
        <v>67.221000000000004</v>
      </c>
      <c r="E4590">
        <v>14.862299999999999</v>
      </c>
      <c r="F4590">
        <v>67.391999999999996</v>
      </c>
      <c r="G4590">
        <f t="shared" si="630"/>
        <v>1.0218000000000007</v>
      </c>
      <c r="H4590" s="4">
        <f t="shared" si="631"/>
        <v>0.7199059852665165</v>
      </c>
      <c r="I4590" s="4">
        <f t="shared" si="632"/>
        <v>0.4099059852665165</v>
      </c>
      <c r="J4590">
        <f t="shared" si="625"/>
        <v>8.4894965382105845</v>
      </c>
      <c r="L4590">
        <f t="shared" si="626"/>
        <v>2021</v>
      </c>
      <c r="M4590">
        <f t="shared" si="627"/>
        <v>5</v>
      </c>
      <c r="N4590">
        <f t="shared" si="628"/>
        <v>24</v>
      </c>
      <c r="O4590">
        <f t="shared" si="629"/>
        <v>8.4894965382105845</v>
      </c>
    </row>
    <row r="4591" spans="2:15" x14ac:dyDescent="0.25">
      <c r="B4591" s="3">
        <v>44340.281251793982</v>
      </c>
      <c r="C4591">
        <v>15.8858</v>
      </c>
      <c r="D4591">
        <v>67.221000000000004</v>
      </c>
      <c r="E4591">
        <v>14.862299999999999</v>
      </c>
      <c r="F4591">
        <v>67.391999999999996</v>
      </c>
      <c r="G4591">
        <f t="shared" si="630"/>
        <v>1.0235000000000003</v>
      </c>
      <c r="H4591" s="4">
        <f t="shared" si="631"/>
        <v>0.72110371493470282</v>
      </c>
      <c r="I4591" s="4">
        <f t="shared" si="632"/>
        <v>0.41110371493470282</v>
      </c>
      <c r="J4591">
        <f t="shared" si="625"/>
        <v>8.5831788439414876</v>
      </c>
      <c r="L4591">
        <f t="shared" si="626"/>
        <v>2021</v>
      </c>
      <c r="M4591">
        <f t="shared" si="627"/>
        <v>5</v>
      </c>
      <c r="N4591">
        <f t="shared" si="628"/>
        <v>24</v>
      </c>
      <c r="O4591">
        <f t="shared" si="629"/>
        <v>8.5831788439414876</v>
      </c>
    </row>
    <row r="4592" spans="2:15" x14ac:dyDescent="0.25">
      <c r="B4592" s="3">
        <v>44340.291668518519</v>
      </c>
      <c r="C4592">
        <v>15.887700000000001</v>
      </c>
      <c r="D4592">
        <v>67.221000000000004</v>
      </c>
      <c r="E4592">
        <v>14.8652</v>
      </c>
      <c r="F4592">
        <v>67.391999999999996</v>
      </c>
      <c r="G4592">
        <f t="shared" si="630"/>
        <v>1.0225000000000009</v>
      </c>
      <c r="H4592" s="4">
        <f t="shared" si="631"/>
        <v>0.72039916807106397</v>
      </c>
      <c r="I4592" s="4">
        <f t="shared" si="632"/>
        <v>0.41039916807106397</v>
      </c>
      <c r="J4592">
        <f t="shared" si="625"/>
        <v>8.5279802084079819</v>
      </c>
      <c r="L4592">
        <f t="shared" si="626"/>
        <v>2021</v>
      </c>
      <c r="M4592">
        <f t="shared" si="627"/>
        <v>5</v>
      </c>
      <c r="N4592">
        <f t="shared" si="628"/>
        <v>24</v>
      </c>
      <c r="O4592">
        <f t="shared" si="629"/>
        <v>8.5279802084079819</v>
      </c>
    </row>
    <row r="4593" spans="2:15" x14ac:dyDescent="0.25">
      <c r="B4593" s="3">
        <v>44340.302085243056</v>
      </c>
      <c r="C4593">
        <v>15.8895</v>
      </c>
      <c r="D4593">
        <v>67.221000000000004</v>
      </c>
      <c r="E4593">
        <v>14.8652</v>
      </c>
      <c r="F4593">
        <v>67.391999999999996</v>
      </c>
      <c r="G4593">
        <f t="shared" si="630"/>
        <v>1.0243000000000002</v>
      </c>
      <c r="H4593" s="4">
        <f t="shared" si="631"/>
        <v>0.72166735242561397</v>
      </c>
      <c r="I4593" s="4">
        <f t="shared" si="632"/>
        <v>0.41166735242561397</v>
      </c>
      <c r="J4593">
        <f t="shared" si="625"/>
        <v>8.6275262427438122</v>
      </c>
      <c r="L4593">
        <f t="shared" si="626"/>
        <v>2021</v>
      </c>
      <c r="M4593">
        <f t="shared" si="627"/>
        <v>5</v>
      </c>
      <c r="N4593">
        <f t="shared" si="628"/>
        <v>24</v>
      </c>
      <c r="O4593">
        <f t="shared" si="629"/>
        <v>8.6275262427438122</v>
      </c>
    </row>
    <row r="4594" spans="2:15" x14ac:dyDescent="0.25">
      <c r="B4594" s="3">
        <v>44340.312501967594</v>
      </c>
      <c r="C4594">
        <v>15.8931</v>
      </c>
      <c r="D4594">
        <v>67.221000000000004</v>
      </c>
      <c r="E4594">
        <v>14.8667</v>
      </c>
      <c r="F4594">
        <v>67.391999999999996</v>
      </c>
      <c r="G4594">
        <f t="shared" si="630"/>
        <v>1.0264000000000006</v>
      </c>
      <c r="H4594" s="4">
        <f t="shared" si="631"/>
        <v>0.72314690083925659</v>
      </c>
      <c r="I4594" s="4">
        <f t="shared" si="632"/>
        <v>0.41314690083925659</v>
      </c>
      <c r="J4594">
        <f t="shared" si="625"/>
        <v>8.744738453464052</v>
      </c>
      <c r="L4594">
        <f t="shared" si="626"/>
        <v>2021</v>
      </c>
      <c r="M4594">
        <f t="shared" si="627"/>
        <v>5</v>
      </c>
      <c r="N4594">
        <f t="shared" si="628"/>
        <v>24</v>
      </c>
      <c r="O4594">
        <f t="shared" si="629"/>
        <v>8.744738453464052</v>
      </c>
    </row>
    <row r="4595" spans="2:15" x14ac:dyDescent="0.25">
      <c r="B4595" s="3">
        <v>44340.322918692131</v>
      </c>
      <c r="C4595">
        <v>15.8931</v>
      </c>
      <c r="D4595">
        <v>67.221000000000004</v>
      </c>
      <c r="E4595">
        <v>14.8696</v>
      </c>
      <c r="F4595">
        <v>67.391999999999996</v>
      </c>
      <c r="G4595">
        <f t="shared" si="630"/>
        <v>1.0235000000000003</v>
      </c>
      <c r="H4595" s="4">
        <f t="shared" si="631"/>
        <v>0.72110371493470282</v>
      </c>
      <c r="I4595" s="4">
        <f t="shared" si="632"/>
        <v>0.41110371493470282</v>
      </c>
      <c r="J4595">
        <f t="shared" si="625"/>
        <v>8.5831788439414876</v>
      </c>
      <c r="L4595">
        <f t="shared" si="626"/>
        <v>2021</v>
      </c>
      <c r="M4595">
        <f t="shared" si="627"/>
        <v>5</v>
      </c>
      <c r="N4595">
        <f t="shared" si="628"/>
        <v>24</v>
      </c>
      <c r="O4595">
        <f t="shared" si="629"/>
        <v>8.5831788439414876</v>
      </c>
    </row>
    <row r="4596" spans="2:15" x14ac:dyDescent="0.25">
      <c r="B4596" s="3">
        <v>44340.333335416668</v>
      </c>
      <c r="C4596">
        <v>15.895</v>
      </c>
      <c r="D4596">
        <v>67.221000000000004</v>
      </c>
      <c r="E4596">
        <v>14.8696</v>
      </c>
      <c r="F4596">
        <v>67.391999999999996</v>
      </c>
      <c r="G4596">
        <f t="shared" si="630"/>
        <v>1.0253999999999994</v>
      </c>
      <c r="H4596" s="4">
        <f t="shared" si="631"/>
        <v>0.72244235397561651</v>
      </c>
      <c r="I4596" s="4">
        <f t="shared" si="632"/>
        <v>0.41244235397561652</v>
      </c>
      <c r="J4596">
        <f t="shared" si="625"/>
        <v>8.6887782878369606</v>
      </c>
      <c r="L4596">
        <f t="shared" si="626"/>
        <v>2021</v>
      </c>
      <c r="M4596">
        <f t="shared" si="627"/>
        <v>5</v>
      </c>
      <c r="N4596">
        <f t="shared" si="628"/>
        <v>24</v>
      </c>
      <c r="O4596">
        <f t="shared" si="629"/>
        <v>8.6887782878369606</v>
      </c>
    </row>
    <row r="4597" spans="2:15" x14ac:dyDescent="0.25">
      <c r="B4597" s="3">
        <v>44340.343752141205</v>
      </c>
      <c r="C4597">
        <v>15.896699999999999</v>
      </c>
      <c r="D4597">
        <v>67.221000000000004</v>
      </c>
      <c r="E4597">
        <v>14.871</v>
      </c>
      <c r="F4597">
        <v>67.391999999999996</v>
      </c>
      <c r="G4597">
        <f t="shared" si="630"/>
        <v>1.0256999999999987</v>
      </c>
      <c r="H4597" s="4">
        <f t="shared" si="631"/>
        <v>0.72265371803470768</v>
      </c>
      <c r="I4597" s="4">
        <f t="shared" si="632"/>
        <v>0.41265371803470768</v>
      </c>
      <c r="J4597">
        <f t="shared" si="625"/>
        <v>8.7055386498687479</v>
      </c>
      <c r="L4597">
        <f t="shared" si="626"/>
        <v>2021</v>
      </c>
      <c r="M4597">
        <f t="shared" si="627"/>
        <v>5</v>
      </c>
      <c r="N4597">
        <f t="shared" si="628"/>
        <v>24</v>
      </c>
      <c r="O4597">
        <f t="shared" si="629"/>
        <v>8.7055386498687479</v>
      </c>
    </row>
    <row r="4598" spans="2:15" x14ac:dyDescent="0.25">
      <c r="B4598" s="3">
        <v>44340.354168865742</v>
      </c>
      <c r="C4598">
        <v>15.896699999999999</v>
      </c>
      <c r="D4598">
        <v>67.221000000000004</v>
      </c>
      <c r="E4598">
        <v>14.871</v>
      </c>
      <c r="F4598">
        <v>67.391999999999996</v>
      </c>
      <c r="G4598">
        <f t="shared" si="630"/>
        <v>1.0256999999999987</v>
      </c>
      <c r="H4598" s="4">
        <f t="shared" si="631"/>
        <v>0.72265371803470768</v>
      </c>
      <c r="I4598" s="4">
        <f t="shared" si="632"/>
        <v>0.41265371803470768</v>
      </c>
      <c r="J4598">
        <f t="shared" si="625"/>
        <v>8.7055386498687479</v>
      </c>
      <c r="L4598">
        <f t="shared" si="626"/>
        <v>2021</v>
      </c>
      <c r="M4598">
        <f t="shared" si="627"/>
        <v>5</v>
      </c>
      <c r="N4598">
        <f t="shared" si="628"/>
        <v>24</v>
      </c>
      <c r="O4598">
        <f t="shared" si="629"/>
        <v>8.7055386498687479</v>
      </c>
    </row>
    <row r="4599" spans="2:15" x14ac:dyDescent="0.25">
      <c r="B4599" s="3">
        <v>44340.36458559028</v>
      </c>
      <c r="C4599">
        <v>15.902200000000001</v>
      </c>
      <c r="D4599">
        <v>67.221000000000004</v>
      </c>
      <c r="E4599">
        <v>14.875500000000001</v>
      </c>
      <c r="F4599">
        <v>67.391999999999996</v>
      </c>
      <c r="G4599">
        <f t="shared" si="630"/>
        <v>1.0266999999999999</v>
      </c>
      <c r="H4599" s="4">
        <f t="shared" si="631"/>
        <v>0.72335826489834798</v>
      </c>
      <c r="I4599" s="4">
        <f t="shared" si="632"/>
        <v>0.41335826489834798</v>
      </c>
      <c r="J4599">
        <f t="shared" si="625"/>
        <v>8.7615779746336688</v>
      </c>
      <c r="L4599">
        <f t="shared" si="626"/>
        <v>2021</v>
      </c>
      <c r="M4599">
        <f t="shared" si="627"/>
        <v>5</v>
      </c>
      <c r="N4599">
        <f t="shared" si="628"/>
        <v>24</v>
      </c>
      <c r="O4599">
        <f t="shared" si="629"/>
        <v>8.7615779746336688</v>
      </c>
    </row>
    <row r="4600" spans="2:15" x14ac:dyDescent="0.25">
      <c r="B4600" s="3">
        <v>44340.375002314817</v>
      </c>
      <c r="C4600">
        <v>15.9041</v>
      </c>
      <c r="D4600">
        <v>67.221000000000004</v>
      </c>
      <c r="E4600">
        <v>14.877000000000001</v>
      </c>
      <c r="F4600">
        <v>67.391999999999996</v>
      </c>
      <c r="G4600">
        <f t="shared" si="630"/>
        <v>1.027099999999999</v>
      </c>
      <c r="H4600" s="4">
        <f t="shared" si="631"/>
        <v>0.72364008364380283</v>
      </c>
      <c r="I4600" s="4">
        <f t="shared" si="632"/>
        <v>0.41364008364380284</v>
      </c>
      <c r="J4600">
        <f t="shared" si="625"/>
        <v>8.7840676863548204</v>
      </c>
      <c r="L4600">
        <f t="shared" si="626"/>
        <v>2021</v>
      </c>
      <c r="M4600">
        <f t="shared" si="627"/>
        <v>5</v>
      </c>
      <c r="N4600">
        <f t="shared" si="628"/>
        <v>24</v>
      </c>
      <c r="O4600">
        <f t="shared" si="629"/>
        <v>8.7840676863548204</v>
      </c>
    </row>
    <row r="4601" spans="2:15" x14ac:dyDescent="0.25">
      <c r="B4601" s="3">
        <v>44340.385419039354</v>
      </c>
      <c r="C4601">
        <v>15.9077</v>
      </c>
      <c r="D4601">
        <v>67.221000000000004</v>
      </c>
      <c r="E4601">
        <v>14.875500000000001</v>
      </c>
      <c r="F4601">
        <v>67.391999999999996</v>
      </c>
      <c r="G4601">
        <f t="shared" si="630"/>
        <v>1.0321999999999996</v>
      </c>
      <c r="H4601" s="4">
        <f t="shared" si="631"/>
        <v>0.72723327264836313</v>
      </c>
      <c r="I4601" s="4">
        <f t="shared" si="632"/>
        <v>0.41723327264836313</v>
      </c>
      <c r="J4601">
        <f t="shared" si="625"/>
        <v>9.074541364666727</v>
      </c>
      <c r="L4601">
        <f t="shared" si="626"/>
        <v>2021</v>
      </c>
      <c r="M4601">
        <f t="shared" si="627"/>
        <v>5</v>
      </c>
      <c r="N4601">
        <f t="shared" si="628"/>
        <v>24</v>
      </c>
      <c r="O4601">
        <f t="shared" si="629"/>
        <v>9.074541364666727</v>
      </c>
    </row>
    <row r="4602" spans="2:15" x14ac:dyDescent="0.25">
      <c r="B4602" s="3">
        <v>44340.395835763891</v>
      </c>
      <c r="C4602">
        <v>15.9077</v>
      </c>
      <c r="D4602">
        <v>67.221000000000004</v>
      </c>
      <c r="E4602">
        <v>14.875500000000001</v>
      </c>
      <c r="F4602">
        <v>67.391999999999996</v>
      </c>
      <c r="G4602">
        <f t="shared" si="630"/>
        <v>1.0321999999999996</v>
      </c>
      <c r="H4602" s="4">
        <f t="shared" si="631"/>
        <v>0.72723327264836313</v>
      </c>
      <c r="I4602" s="4">
        <f t="shared" si="632"/>
        <v>0.41723327264836313</v>
      </c>
      <c r="J4602">
        <f t="shared" si="625"/>
        <v>9.074541364666727</v>
      </c>
      <c r="L4602">
        <f t="shared" si="626"/>
        <v>2021</v>
      </c>
      <c r="M4602">
        <f t="shared" si="627"/>
        <v>5</v>
      </c>
      <c r="N4602">
        <f t="shared" si="628"/>
        <v>24</v>
      </c>
      <c r="O4602">
        <f t="shared" si="629"/>
        <v>9.074541364666727</v>
      </c>
    </row>
    <row r="4603" spans="2:15" x14ac:dyDescent="0.25">
      <c r="B4603" s="3">
        <v>44340.406252488428</v>
      </c>
      <c r="C4603">
        <v>15.9077</v>
      </c>
      <c r="D4603">
        <v>67.221000000000004</v>
      </c>
      <c r="E4603">
        <v>14.8725</v>
      </c>
      <c r="F4603">
        <v>67.391999999999996</v>
      </c>
      <c r="G4603">
        <f t="shared" si="630"/>
        <v>1.0351999999999997</v>
      </c>
      <c r="H4603" s="4">
        <f t="shared" si="631"/>
        <v>0.72934691323928069</v>
      </c>
      <c r="I4603" s="4">
        <f t="shared" si="632"/>
        <v>0.41934691323928069</v>
      </c>
      <c r="J4603">
        <f t="shared" si="625"/>
        <v>9.2486668960209073</v>
      </c>
      <c r="L4603">
        <f t="shared" si="626"/>
        <v>2021</v>
      </c>
      <c r="M4603">
        <f t="shared" si="627"/>
        <v>5</v>
      </c>
      <c r="N4603">
        <f t="shared" si="628"/>
        <v>24</v>
      </c>
      <c r="O4603">
        <f t="shared" si="629"/>
        <v>9.2486668960209073</v>
      </c>
    </row>
    <row r="4604" spans="2:15" x14ac:dyDescent="0.25">
      <c r="B4604" s="3">
        <v>44340.416669212966</v>
      </c>
      <c r="C4604">
        <v>15.9095</v>
      </c>
      <c r="D4604">
        <v>67.221000000000004</v>
      </c>
      <c r="E4604">
        <v>14.8725</v>
      </c>
      <c r="F4604">
        <v>67.391999999999996</v>
      </c>
      <c r="G4604">
        <f t="shared" si="630"/>
        <v>1.036999999999999</v>
      </c>
      <c r="H4604" s="4">
        <f t="shared" si="631"/>
        <v>0.73061509759383081</v>
      </c>
      <c r="I4604" s="4">
        <f t="shared" si="632"/>
        <v>0.42061509759383081</v>
      </c>
      <c r="J4604">
        <f t="shared" si="625"/>
        <v>9.354312255995886</v>
      </c>
      <c r="L4604">
        <f t="shared" si="626"/>
        <v>2021</v>
      </c>
      <c r="M4604">
        <f t="shared" si="627"/>
        <v>5</v>
      </c>
      <c r="N4604">
        <f t="shared" si="628"/>
        <v>24</v>
      </c>
      <c r="O4604">
        <f t="shared" si="629"/>
        <v>9.354312255995886</v>
      </c>
    </row>
    <row r="4605" spans="2:15" x14ac:dyDescent="0.25">
      <c r="B4605" s="3">
        <v>44340.427085937503</v>
      </c>
      <c r="C4605">
        <v>15.9077</v>
      </c>
      <c r="D4605">
        <v>67.221000000000004</v>
      </c>
      <c r="E4605">
        <v>14.871</v>
      </c>
      <c r="F4605">
        <v>67.391999999999996</v>
      </c>
      <c r="G4605">
        <f t="shared" si="630"/>
        <v>1.0366999999999997</v>
      </c>
      <c r="H4605" s="4">
        <f t="shared" si="631"/>
        <v>0.73040373353473964</v>
      </c>
      <c r="I4605" s="4">
        <f t="shared" si="632"/>
        <v>0.42040373353473964</v>
      </c>
      <c r="J4605">
        <f t="shared" si="625"/>
        <v>9.3366434854988594</v>
      </c>
      <c r="L4605">
        <f t="shared" si="626"/>
        <v>2021</v>
      </c>
      <c r="M4605">
        <f t="shared" si="627"/>
        <v>5</v>
      </c>
      <c r="N4605">
        <f t="shared" si="628"/>
        <v>24</v>
      </c>
      <c r="O4605">
        <f t="shared" si="629"/>
        <v>9.3366434854988594</v>
      </c>
    </row>
    <row r="4606" spans="2:15" x14ac:dyDescent="0.25">
      <c r="B4606" s="3">
        <v>44340.43750266204</v>
      </c>
      <c r="C4606">
        <v>15.905900000000001</v>
      </c>
      <c r="D4606">
        <v>67.221000000000004</v>
      </c>
      <c r="E4606">
        <v>14.871</v>
      </c>
      <c r="F4606">
        <v>67.391999999999996</v>
      </c>
      <c r="G4606">
        <f t="shared" si="630"/>
        <v>1.0349000000000004</v>
      </c>
      <c r="H4606" s="4">
        <f t="shared" si="631"/>
        <v>0.72913554918018941</v>
      </c>
      <c r="I4606" s="4">
        <f t="shared" si="632"/>
        <v>0.41913554918018942</v>
      </c>
      <c r="J4606">
        <f t="shared" si="625"/>
        <v>9.2311448789157673</v>
      </c>
      <c r="L4606">
        <f t="shared" si="626"/>
        <v>2021</v>
      </c>
      <c r="M4606">
        <f t="shared" si="627"/>
        <v>5</v>
      </c>
      <c r="N4606">
        <f t="shared" si="628"/>
        <v>24</v>
      </c>
      <c r="O4606">
        <f t="shared" si="629"/>
        <v>9.2311448789157673</v>
      </c>
    </row>
    <row r="4607" spans="2:15" x14ac:dyDescent="0.25">
      <c r="B4607" s="3">
        <v>44340.447919386577</v>
      </c>
      <c r="C4607">
        <v>15.905900000000001</v>
      </c>
      <c r="D4607">
        <v>67.221000000000004</v>
      </c>
      <c r="E4607">
        <v>14.8725</v>
      </c>
      <c r="F4607">
        <v>67.391999999999996</v>
      </c>
      <c r="G4607">
        <f t="shared" si="630"/>
        <v>1.0334000000000003</v>
      </c>
      <c r="H4607" s="4">
        <f t="shared" si="631"/>
        <v>0.72807872888473069</v>
      </c>
      <c r="I4607" s="4">
        <f t="shared" si="632"/>
        <v>0.41807872888473069</v>
      </c>
      <c r="J4607">
        <f t="shared" si="625"/>
        <v>9.1439001059123672</v>
      </c>
      <c r="L4607">
        <f t="shared" si="626"/>
        <v>2021</v>
      </c>
      <c r="M4607">
        <f t="shared" si="627"/>
        <v>5</v>
      </c>
      <c r="N4607">
        <f t="shared" si="628"/>
        <v>24</v>
      </c>
      <c r="O4607">
        <f t="shared" si="629"/>
        <v>9.1439001059123672</v>
      </c>
    </row>
    <row r="4608" spans="2:15" x14ac:dyDescent="0.25">
      <c r="B4608" s="3">
        <v>44340.458336111114</v>
      </c>
      <c r="C4608">
        <v>15.9041</v>
      </c>
      <c r="D4608">
        <v>67.221000000000004</v>
      </c>
      <c r="E4608">
        <v>14.871</v>
      </c>
      <c r="F4608">
        <v>67.391999999999996</v>
      </c>
      <c r="G4608">
        <f t="shared" si="630"/>
        <v>1.0330999999999992</v>
      </c>
      <c r="H4608" s="4">
        <f t="shared" si="631"/>
        <v>0.72786736482563807</v>
      </c>
      <c r="I4608" s="4">
        <f t="shared" si="632"/>
        <v>0.41786736482563808</v>
      </c>
      <c r="J4608">
        <f t="shared" si="625"/>
        <v>9.1265240623542869</v>
      </c>
      <c r="L4608">
        <f t="shared" si="626"/>
        <v>2021</v>
      </c>
      <c r="M4608">
        <f t="shared" si="627"/>
        <v>5</v>
      </c>
      <c r="N4608">
        <f t="shared" si="628"/>
        <v>24</v>
      </c>
      <c r="O4608">
        <f t="shared" si="629"/>
        <v>9.1265240623542869</v>
      </c>
    </row>
    <row r="4609" spans="2:15" x14ac:dyDescent="0.25">
      <c r="B4609" s="3">
        <v>44340.468752835652</v>
      </c>
      <c r="C4609">
        <v>15.900499999999999</v>
      </c>
      <c r="D4609">
        <v>67.221000000000004</v>
      </c>
      <c r="E4609">
        <v>14.8696</v>
      </c>
      <c r="F4609">
        <v>67.391999999999996</v>
      </c>
      <c r="G4609">
        <f t="shared" si="630"/>
        <v>1.030899999999999</v>
      </c>
      <c r="H4609" s="4">
        <f t="shared" si="631"/>
        <v>0.72631736172563166</v>
      </c>
      <c r="I4609" s="4">
        <f t="shared" si="632"/>
        <v>0.41631736172563166</v>
      </c>
      <c r="J4609">
        <f t="shared" si="625"/>
        <v>8.9998394210365564</v>
      </c>
      <c r="L4609">
        <f t="shared" si="626"/>
        <v>2021</v>
      </c>
      <c r="M4609">
        <f t="shared" si="627"/>
        <v>5</v>
      </c>
      <c r="N4609">
        <f t="shared" si="628"/>
        <v>24</v>
      </c>
      <c r="O4609">
        <f t="shared" si="629"/>
        <v>8.9998394210365564</v>
      </c>
    </row>
    <row r="4610" spans="2:15" x14ac:dyDescent="0.25">
      <c r="B4610" s="3">
        <v>44340.479169560182</v>
      </c>
      <c r="C4610">
        <v>15.902200000000001</v>
      </c>
      <c r="D4610">
        <v>67.221000000000004</v>
      </c>
      <c r="E4610">
        <v>14.8667</v>
      </c>
      <c r="F4610">
        <v>67.391999999999996</v>
      </c>
      <c r="G4610">
        <f t="shared" si="630"/>
        <v>1.0355000000000008</v>
      </c>
      <c r="H4610" s="4">
        <f t="shared" si="631"/>
        <v>0.72955827729837319</v>
      </c>
      <c r="I4610" s="4">
        <f t="shared" si="632"/>
        <v>0.41955827729837319</v>
      </c>
      <c r="J4610">
        <f t="shared" si="625"/>
        <v>9.2662133178204122</v>
      </c>
      <c r="L4610">
        <f t="shared" si="626"/>
        <v>2021</v>
      </c>
      <c r="M4610">
        <f t="shared" si="627"/>
        <v>5</v>
      </c>
      <c r="N4610">
        <f t="shared" si="628"/>
        <v>24</v>
      </c>
      <c r="O4610">
        <f t="shared" si="629"/>
        <v>9.2662133178204122</v>
      </c>
    </row>
    <row r="4611" spans="2:15" x14ac:dyDescent="0.25">
      <c r="B4611" s="3">
        <v>44340.489586284719</v>
      </c>
      <c r="C4611">
        <v>15.9041</v>
      </c>
      <c r="D4611">
        <v>67.221000000000004</v>
      </c>
      <c r="E4611">
        <v>14.8667</v>
      </c>
      <c r="F4611">
        <v>67.391999999999996</v>
      </c>
      <c r="G4611">
        <f t="shared" si="630"/>
        <v>1.0373999999999999</v>
      </c>
      <c r="H4611" s="4">
        <f t="shared" si="631"/>
        <v>0.73089691633928711</v>
      </c>
      <c r="I4611" s="4">
        <f t="shared" si="632"/>
        <v>0.42089691633928711</v>
      </c>
      <c r="J4611">
        <f t="shared" si="625"/>
        <v>9.3779087857239283</v>
      </c>
      <c r="L4611">
        <f t="shared" si="626"/>
        <v>2021</v>
      </c>
      <c r="M4611">
        <f t="shared" si="627"/>
        <v>5</v>
      </c>
      <c r="N4611">
        <f t="shared" si="628"/>
        <v>24</v>
      </c>
      <c r="O4611">
        <f t="shared" si="629"/>
        <v>9.3779087857239283</v>
      </c>
    </row>
    <row r="4612" spans="2:15" x14ac:dyDescent="0.25">
      <c r="B4612" s="3">
        <v>44340.500003009256</v>
      </c>
      <c r="C4612">
        <v>15.900499999999999</v>
      </c>
      <c r="D4612">
        <v>67.221000000000004</v>
      </c>
      <c r="E4612">
        <v>14.862299999999999</v>
      </c>
      <c r="F4612">
        <v>67.391999999999996</v>
      </c>
      <c r="G4612">
        <f t="shared" si="630"/>
        <v>1.0381999999999998</v>
      </c>
      <c r="H4612" s="4">
        <f t="shared" si="631"/>
        <v>0.73146055383019826</v>
      </c>
      <c r="I4612" s="4">
        <f t="shared" si="632"/>
        <v>0.42146055383019826</v>
      </c>
      <c r="J4612">
        <f t="shared" si="625"/>
        <v>9.4252329036609108</v>
      </c>
      <c r="L4612">
        <f t="shared" si="626"/>
        <v>2021</v>
      </c>
      <c r="M4612">
        <f t="shared" si="627"/>
        <v>5</v>
      </c>
      <c r="N4612">
        <f t="shared" si="628"/>
        <v>24</v>
      </c>
      <c r="O4612">
        <f t="shared" si="629"/>
        <v>9.4252329036609108</v>
      </c>
    </row>
    <row r="4613" spans="2:15" x14ac:dyDescent="0.25">
      <c r="B4613" s="3">
        <v>44340.510419733793</v>
      </c>
      <c r="C4613">
        <v>15.8986</v>
      </c>
      <c r="D4613">
        <v>67.221000000000004</v>
      </c>
      <c r="E4613">
        <v>14.860900000000001</v>
      </c>
      <c r="F4613">
        <v>67.391999999999996</v>
      </c>
      <c r="G4613">
        <f t="shared" si="630"/>
        <v>1.0376999999999992</v>
      </c>
      <c r="H4613" s="4">
        <f t="shared" si="631"/>
        <v>0.73110828039837827</v>
      </c>
      <c r="I4613" s="4">
        <f t="shared" si="632"/>
        <v>0.42110828039837828</v>
      </c>
      <c r="J4613">
        <f t="shared" ref="J4613:J4676" si="633">IF(I4613&lt;0,0,243.07*I4613^3.7614)</f>
        <v>9.395634837976834</v>
      </c>
      <c r="L4613">
        <f t="shared" ref="L4613:L4676" si="634">YEAR(B4613)</f>
        <v>2021</v>
      </c>
      <c r="M4613">
        <f t="shared" ref="M4613:M4676" si="635">MONTH(B4613)</f>
        <v>5</v>
      </c>
      <c r="N4613">
        <f t="shared" ref="N4613:N4676" si="636">DAY(B4613)</f>
        <v>24</v>
      </c>
      <c r="O4613">
        <f t="shared" ref="O4613:O4676" si="637">J4613</f>
        <v>9.395634837976834</v>
      </c>
    </row>
    <row r="4614" spans="2:15" x14ac:dyDescent="0.25">
      <c r="B4614" s="3">
        <v>44340.52083645833</v>
      </c>
      <c r="C4614">
        <v>15.895</v>
      </c>
      <c r="D4614">
        <v>67.221000000000004</v>
      </c>
      <c r="E4614">
        <v>14.859299999999999</v>
      </c>
      <c r="F4614">
        <v>67.391999999999996</v>
      </c>
      <c r="G4614">
        <f t="shared" si="630"/>
        <v>1.0357000000000003</v>
      </c>
      <c r="H4614" s="4">
        <f t="shared" si="631"/>
        <v>0.72969918667110079</v>
      </c>
      <c r="I4614" s="4">
        <f t="shared" si="632"/>
        <v>0.41969918667110079</v>
      </c>
      <c r="J4614">
        <f t="shared" si="633"/>
        <v>9.277924501218056</v>
      </c>
      <c r="L4614">
        <f t="shared" si="634"/>
        <v>2021</v>
      </c>
      <c r="M4614">
        <f t="shared" si="635"/>
        <v>5</v>
      </c>
      <c r="N4614">
        <f t="shared" si="636"/>
        <v>24</v>
      </c>
      <c r="O4614">
        <f t="shared" si="637"/>
        <v>9.277924501218056</v>
      </c>
    </row>
    <row r="4615" spans="2:15" x14ac:dyDescent="0.25">
      <c r="B4615" s="3">
        <v>44340.531253182868</v>
      </c>
      <c r="C4615">
        <v>15.891299999999999</v>
      </c>
      <c r="D4615">
        <v>67.221000000000004</v>
      </c>
      <c r="E4615">
        <v>14.859299999999999</v>
      </c>
      <c r="F4615">
        <v>67.391999999999996</v>
      </c>
      <c r="G4615">
        <f t="shared" si="630"/>
        <v>1.032</v>
      </c>
      <c r="H4615" s="4">
        <f t="shared" si="631"/>
        <v>0.72709236327563564</v>
      </c>
      <c r="I4615" s="4">
        <f t="shared" si="632"/>
        <v>0.41709236327563565</v>
      </c>
      <c r="J4615">
        <f t="shared" si="633"/>
        <v>9.0630192382474934</v>
      </c>
      <c r="L4615">
        <f t="shared" si="634"/>
        <v>2021</v>
      </c>
      <c r="M4615">
        <f t="shared" si="635"/>
        <v>5</v>
      </c>
      <c r="N4615">
        <f t="shared" si="636"/>
        <v>24</v>
      </c>
      <c r="O4615">
        <f t="shared" si="637"/>
        <v>9.0630192382474934</v>
      </c>
    </row>
    <row r="4616" spans="2:15" x14ac:dyDescent="0.25">
      <c r="B4616" s="3">
        <v>44340.541669907405</v>
      </c>
      <c r="C4616">
        <v>15.8895</v>
      </c>
      <c r="D4616">
        <v>67.221000000000004</v>
      </c>
      <c r="E4616">
        <v>14.857799999999999</v>
      </c>
      <c r="F4616">
        <v>67.391999999999996</v>
      </c>
      <c r="G4616">
        <f t="shared" si="630"/>
        <v>1.0317000000000007</v>
      </c>
      <c r="H4616" s="4">
        <f t="shared" si="631"/>
        <v>0.72688099921654425</v>
      </c>
      <c r="I4616" s="4">
        <f t="shared" si="632"/>
        <v>0.41688099921654426</v>
      </c>
      <c r="J4616">
        <f t="shared" si="633"/>
        <v>9.0457561916689038</v>
      </c>
      <c r="L4616">
        <f t="shared" si="634"/>
        <v>2021</v>
      </c>
      <c r="M4616">
        <f t="shared" si="635"/>
        <v>5</v>
      </c>
      <c r="N4616">
        <f t="shared" si="636"/>
        <v>24</v>
      </c>
      <c r="O4616">
        <f t="shared" si="637"/>
        <v>9.0457561916689038</v>
      </c>
    </row>
    <row r="4617" spans="2:15" x14ac:dyDescent="0.25">
      <c r="B4617" s="3">
        <v>44340.552086631942</v>
      </c>
      <c r="C4617">
        <v>15.887700000000001</v>
      </c>
      <c r="D4617">
        <v>67.221000000000004</v>
      </c>
      <c r="E4617">
        <v>14.854900000000001</v>
      </c>
      <c r="F4617">
        <v>67.391999999999996</v>
      </c>
      <c r="G4617">
        <f t="shared" si="630"/>
        <v>1.0327999999999999</v>
      </c>
      <c r="H4617" s="4">
        <f t="shared" si="631"/>
        <v>0.72765600076654691</v>
      </c>
      <c r="I4617" s="4">
        <f t="shared" si="632"/>
        <v>0.41765600076654691</v>
      </c>
      <c r="J4617">
        <f t="shared" si="633"/>
        <v>9.1091722720287613</v>
      </c>
      <c r="L4617">
        <f t="shared" si="634"/>
        <v>2021</v>
      </c>
      <c r="M4617">
        <f t="shared" si="635"/>
        <v>5</v>
      </c>
      <c r="N4617">
        <f t="shared" si="636"/>
        <v>24</v>
      </c>
      <c r="O4617">
        <f t="shared" si="637"/>
        <v>9.1091722720287613</v>
      </c>
    </row>
    <row r="4618" spans="2:15" x14ac:dyDescent="0.25">
      <c r="B4618" s="3">
        <v>44340.562503356479</v>
      </c>
      <c r="C4618">
        <v>15.8841</v>
      </c>
      <c r="D4618">
        <v>67.221000000000004</v>
      </c>
      <c r="E4618">
        <v>14.8506</v>
      </c>
      <c r="F4618">
        <v>67.391999999999996</v>
      </c>
      <c r="G4618">
        <f t="shared" si="630"/>
        <v>1.0335000000000001</v>
      </c>
      <c r="H4618" s="4">
        <f t="shared" si="631"/>
        <v>0.72814918357109437</v>
      </c>
      <c r="I4618" s="4">
        <f t="shared" si="632"/>
        <v>0.41814918357109437</v>
      </c>
      <c r="J4618">
        <f t="shared" si="633"/>
        <v>9.1496975137741394</v>
      </c>
      <c r="L4618">
        <f t="shared" si="634"/>
        <v>2021</v>
      </c>
      <c r="M4618">
        <f t="shared" si="635"/>
        <v>5</v>
      </c>
      <c r="N4618">
        <f t="shared" si="636"/>
        <v>24</v>
      </c>
      <c r="O4618">
        <f t="shared" si="637"/>
        <v>9.1496975137741394</v>
      </c>
    </row>
    <row r="4619" spans="2:15" x14ac:dyDescent="0.25">
      <c r="B4619" s="3">
        <v>44340.572920081016</v>
      </c>
      <c r="C4619">
        <v>15.8841</v>
      </c>
      <c r="D4619">
        <v>67.221000000000004</v>
      </c>
      <c r="E4619">
        <v>14.8462</v>
      </c>
      <c r="F4619">
        <v>67.391999999999996</v>
      </c>
      <c r="G4619">
        <f t="shared" si="630"/>
        <v>1.0379000000000005</v>
      </c>
      <c r="H4619" s="4">
        <f t="shared" si="631"/>
        <v>0.73124918977110709</v>
      </c>
      <c r="I4619" s="4">
        <f t="shared" si="632"/>
        <v>0.42124918977110709</v>
      </c>
      <c r="J4619">
        <f t="shared" si="633"/>
        <v>9.4074658634355153</v>
      </c>
      <c r="L4619">
        <f t="shared" si="634"/>
        <v>2021</v>
      </c>
      <c r="M4619">
        <f t="shared" si="635"/>
        <v>5</v>
      </c>
      <c r="N4619">
        <f t="shared" si="636"/>
        <v>24</v>
      </c>
      <c r="O4619">
        <f t="shared" si="637"/>
        <v>9.4074658634355153</v>
      </c>
    </row>
    <row r="4620" spans="2:15" x14ac:dyDescent="0.25">
      <c r="B4620" s="3">
        <v>44340.583336805554</v>
      </c>
      <c r="C4620">
        <v>15.8805</v>
      </c>
      <c r="D4620">
        <v>67.221000000000004</v>
      </c>
      <c r="E4620">
        <v>14.8446</v>
      </c>
      <c r="F4620">
        <v>67.391999999999996</v>
      </c>
      <c r="G4620">
        <f t="shared" si="630"/>
        <v>1.0358999999999998</v>
      </c>
      <c r="H4620" s="4">
        <f t="shared" si="631"/>
        <v>0.72984009604382838</v>
      </c>
      <c r="I4620" s="4">
        <f t="shared" si="632"/>
        <v>0.41984009604382838</v>
      </c>
      <c r="J4620">
        <f t="shared" si="633"/>
        <v>9.2896465472007108</v>
      </c>
      <c r="L4620">
        <f t="shared" si="634"/>
        <v>2021</v>
      </c>
      <c r="M4620">
        <f t="shared" si="635"/>
        <v>5</v>
      </c>
      <c r="N4620">
        <f t="shared" si="636"/>
        <v>24</v>
      </c>
      <c r="O4620">
        <f t="shared" si="637"/>
        <v>9.2896465472007108</v>
      </c>
    </row>
    <row r="4621" spans="2:15" x14ac:dyDescent="0.25">
      <c r="B4621" s="3">
        <v>44340.593753530091</v>
      </c>
      <c r="C4621">
        <v>15.875</v>
      </c>
      <c r="D4621">
        <v>67.221000000000004</v>
      </c>
      <c r="E4621">
        <v>14.8432</v>
      </c>
      <c r="F4621">
        <v>67.391999999999996</v>
      </c>
      <c r="G4621">
        <f t="shared" si="630"/>
        <v>1.0318000000000005</v>
      </c>
      <c r="H4621" s="4">
        <f t="shared" si="631"/>
        <v>0.72695145390290805</v>
      </c>
      <c r="I4621" s="4">
        <f t="shared" si="632"/>
        <v>0.41695145390290805</v>
      </c>
      <c r="J4621">
        <f t="shared" si="633"/>
        <v>9.0515078558538651</v>
      </c>
      <c r="L4621">
        <f t="shared" si="634"/>
        <v>2021</v>
      </c>
      <c r="M4621">
        <f t="shared" si="635"/>
        <v>5</v>
      </c>
      <c r="N4621">
        <f t="shared" si="636"/>
        <v>24</v>
      </c>
      <c r="O4621">
        <f t="shared" si="637"/>
        <v>9.0515078558538651</v>
      </c>
    </row>
    <row r="4622" spans="2:15" x14ac:dyDescent="0.25">
      <c r="B4622" s="3">
        <v>44340.604170254628</v>
      </c>
      <c r="C4622">
        <v>15.8713</v>
      </c>
      <c r="D4622">
        <v>67.221000000000004</v>
      </c>
      <c r="E4622">
        <v>14.841699999999999</v>
      </c>
      <c r="F4622">
        <v>67.391999999999996</v>
      </c>
      <c r="G4622">
        <f t="shared" si="630"/>
        <v>1.0296000000000003</v>
      </c>
      <c r="H4622" s="4">
        <f t="shared" si="631"/>
        <v>0.72540145080290175</v>
      </c>
      <c r="I4622" s="4">
        <f t="shared" si="632"/>
        <v>0.41540145080290175</v>
      </c>
      <c r="J4622">
        <f t="shared" si="633"/>
        <v>8.9255899281095896</v>
      </c>
      <c r="L4622">
        <f t="shared" si="634"/>
        <v>2021</v>
      </c>
      <c r="M4622">
        <f t="shared" si="635"/>
        <v>5</v>
      </c>
      <c r="N4622">
        <f t="shared" si="636"/>
        <v>24</v>
      </c>
      <c r="O4622">
        <f t="shared" si="637"/>
        <v>8.9255899281095896</v>
      </c>
    </row>
    <row r="4623" spans="2:15" x14ac:dyDescent="0.25">
      <c r="B4623" s="3">
        <v>44340.614586979165</v>
      </c>
      <c r="C4623">
        <v>15.867699999999999</v>
      </c>
      <c r="D4623">
        <v>67.221000000000004</v>
      </c>
      <c r="E4623">
        <v>14.840299999999999</v>
      </c>
      <c r="F4623">
        <v>67.391999999999996</v>
      </c>
      <c r="G4623">
        <f t="shared" si="630"/>
        <v>1.0274000000000001</v>
      </c>
      <c r="H4623" s="4">
        <f t="shared" si="631"/>
        <v>0.72385144770289545</v>
      </c>
      <c r="I4623" s="4">
        <f t="shared" si="632"/>
        <v>0.41385144770289545</v>
      </c>
      <c r="J4623">
        <f t="shared" si="633"/>
        <v>8.8009627605545848</v>
      </c>
      <c r="L4623">
        <f t="shared" si="634"/>
        <v>2021</v>
      </c>
      <c r="M4623">
        <f t="shared" si="635"/>
        <v>5</v>
      </c>
      <c r="N4623">
        <f t="shared" si="636"/>
        <v>24</v>
      </c>
      <c r="O4623">
        <f t="shared" si="637"/>
        <v>8.8009627605545848</v>
      </c>
    </row>
    <row r="4624" spans="2:15" x14ac:dyDescent="0.25">
      <c r="B4624" s="3">
        <v>44340.625003703703</v>
      </c>
      <c r="C4624">
        <v>15.866</v>
      </c>
      <c r="D4624">
        <v>67.221000000000004</v>
      </c>
      <c r="E4624">
        <v>14.835900000000001</v>
      </c>
      <c r="F4624">
        <v>67.391999999999996</v>
      </c>
      <c r="G4624">
        <f t="shared" si="630"/>
        <v>1.0300999999999991</v>
      </c>
      <c r="H4624" s="4">
        <f t="shared" si="631"/>
        <v>0.72575372423472062</v>
      </c>
      <c r="I4624" s="4">
        <f t="shared" si="632"/>
        <v>0.41575372423472062</v>
      </c>
      <c r="J4624">
        <f t="shared" si="633"/>
        <v>8.9540939926248413</v>
      </c>
      <c r="L4624">
        <f t="shared" si="634"/>
        <v>2021</v>
      </c>
      <c r="M4624">
        <f t="shared" si="635"/>
        <v>5</v>
      </c>
      <c r="N4624">
        <f t="shared" si="636"/>
        <v>24</v>
      </c>
      <c r="O4624">
        <f t="shared" si="637"/>
        <v>8.9540939926248413</v>
      </c>
    </row>
    <row r="4625" spans="2:15" x14ac:dyDescent="0.25">
      <c r="B4625" s="3">
        <v>44340.63542042824</v>
      </c>
      <c r="C4625">
        <v>15.866</v>
      </c>
      <c r="D4625">
        <v>67.221000000000004</v>
      </c>
      <c r="E4625">
        <v>14.833399999999999</v>
      </c>
      <c r="F4625">
        <v>67.563999999999993</v>
      </c>
      <c r="G4625">
        <f t="shared" si="630"/>
        <v>1.0326000000000004</v>
      </c>
      <c r="H4625" s="4">
        <f t="shared" si="631"/>
        <v>0.72751509139381942</v>
      </c>
      <c r="I4625" s="4">
        <f t="shared" si="632"/>
        <v>0.41751509139381943</v>
      </c>
      <c r="J4625">
        <f t="shared" si="633"/>
        <v>9.0976178751607133</v>
      </c>
      <c r="L4625">
        <f t="shared" si="634"/>
        <v>2021</v>
      </c>
      <c r="M4625">
        <f t="shared" si="635"/>
        <v>5</v>
      </c>
      <c r="N4625">
        <f t="shared" si="636"/>
        <v>24</v>
      </c>
      <c r="O4625">
        <f t="shared" si="637"/>
        <v>9.0976178751607133</v>
      </c>
    </row>
    <row r="4626" spans="2:15" x14ac:dyDescent="0.25">
      <c r="B4626" s="3">
        <v>44340.645837152777</v>
      </c>
      <c r="C4626">
        <v>15.858599999999999</v>
      </c>
      <c r="D4626">
        <v>67.221000000000004</v>
      </c>
      <c r="E4626">
        <v>14.83</v>
      </c>
      <c r="F4626">
        <v>67.391999999999996</v>
      </c>
      <c r="G4626">
        <f t="shared" si="630"/>
        <v>1.0285999999999991</v>
      </c>
      <c r="H4626" s="4">
        <f t="shared" si="631"/>
        <v>0.72469690393926167</v>
      </c>
      <c r="I4626" s="4">
        <f t="shared" si="632"/>
        <v>0.41469690393926167</v>
      </c>
      <c r="J4626">
        <f t="shared" si="633"/>
        <v>8.8687817137194873</v>
      </c>
      <c r="L4626">
        <f t="shared" si="634"/>
        <v>2021</v>
      </c>
      <c r="M4626">
        <f t="shared" si="635"/>
        <v>5</v>
      </c>
      <c r="N4626">
        <f t="shared" si="636"/>
        <v>24</v>
      </c>
      <c r="O4626">
        <f t="shared" si="637"/>
        <v>8.8687817137194873</v>
      </c>
    </row>
    <row r="4627" spans="2:15" x14ac:dyDescent="0.25">
      <c r="B4627" s="3">
        <v>44340.656253877314</v>
      </c>
      <c r="C4627">
        <v>15.858599999999999</v>
      </c>
      <c r="D4627">
        <v>67.221000000000004</v>
      </c>
      <c r="E4627">
        <v>14.8291</v>
      </c>
      <c r="F4627">
        <v>67.563999999999993</v>
      </c>
      <c r="G4627">
        <f t="shared" si="630"/>
        <v>1.0294999999999987</v>
      </c>
      <c r="H4627" s="4">
        <f t="shared" si="631"/>
        <v>0.72533099611653673</v>
      </c>
      <c r="I4627" s="4">
        <f t="shared" si="632"/>
        <v>0.41533099611653673</v>
      </c>
      <c r="J4627">
        <f t="shared" si="633"/>
        <v>8.9198971189610461</v>
      </c>
      <c r="L4627">
        <f t="shared" si="634"/>
        <v>2021</v>
      </c>
      <c r="M4627">
        <f t="shared" si="635"/>
        <v>5</v>
      </c>
      <c r="N4627">
        <f t="shared" si="636"/>
        <v>24</v>
      </c>
      <c r="O4627">
        <f t="shared" si="637"/>
        <v>8.9198971189610461</v>
      </c>
    </row>
    <row r="4628" spans="2:15" x14ac:dyDescent="0.25">
      <c r="B4628" s="3">
        <v>44340.666670601851</v>
      </c>
      <c r="C4628">
        <v>15.8513</v>
      </c>
      <c r="D4628">
        <v>67.221000000000004</v>
      </c>
      <c r="E4628">
        <v>14.8276</v>
      </c>
      <c r="F4628">
        <v>67.563999999999993</v>
      </c>
      <c r="G4628">
        <f t="shared" si="630"/>
        <v>1.0236999999999998</v>
      </c>
      <c r="H4628" s="4">
        <f t="shared" si="631"/>
        <v>0.72124462430743019</v>
      </c>
      <c r="I4628" s="4">
        <f t="shared" si="632"/>
        <v>0.4112446243074302</v>
      </c>
      <c r="J4628">
        <f t="shared" si="633"/>
        <v>8.5942499671405539</v>
      </c>
      <c r="L4628">
        <f t="shared" si="634"/>
        <v>2021</v>
      </c>
      <c r="M4628">
        <f t="shared" si="635"/>
        <v>5</v>
      </c>
      <c r="N4628">
        <f t="shared" si="636"/>
        <v>24</v>
      </c>
      <c r="O4628">
        <f t="shared" si="637"/>
        <v>8.5942499671405539</v>
      </c>
    </row>
    <row r="4629" spans="2:15" x14ac:dyDescent="0.25">
      <c r="B4629" s="3">
        <v>44340.677087326389</v>
      </c>
      <c r="C4629">
        <v>15.849600000000001</v>
      </c>
      <c r="D4629">
        <v>67.221000000000004</v>
      </c>
      <c r="E4629">
        <v>14.8291</v>
      </c>
      <c r="F4629">
        <v>67.563999999999993</v>
      </c>
      <c r="G4629">
        <f t="shared" si="630"/>
        <v>1.0205000000000002</v>
      </c>
      <c r="H4629" s="4">
        <f t="shared" si="631"/>
        <v>0.71899007434378515</v>
      </c>
      <c r="I4629" s="4">
        <f t="shared" si="632"/>
        <v>0.40899007434378515</v>
      </c>
      <c r="J4629">
        <f t="shared" si="633"/>
        <v>8.4183653134283567</v>
      </c>
      <c r="L4629">
        <f t="shared" si="634"/>
        <v>2021</v>
      </c>
      <c r="M4629">
        <f t="shared" si="635"/>
        <v>5</v>
      </c>
      <c r="N4629">
        <f t="shared" si="636"/>
        <v>24</v>
      </c>
      <c r="O4629">
        <f t="shared" si="637"/>
        <v>8.4183653134283567</v>
      </c>
    </row>
    <row r="4630" spans="2:15" x14ac:dyDescent="0.25">
      <c r="B4630" s="3">
        <v>44340.687504050926</v>
      </c>
      <c r="C4630">
        <v>15.846</v>
      </c>
      <c r="D4630">
        <v>67.221000000000004</v>
      </c>
      <c r="E4630">
        <v>14.8246</v>
      </c>
      <c r="F4630">
        <v>67.563999999999993</v>
      </c>
      <c r="G4630">
        <f t="shared" si="630"/>
        <v>1.0213999999999999</v>
      </c>
      <c r="H4630" s="4">
        <f t="shared" si="631"/>
        <v>0.71962416652106009</v>
      </c>
      <c r="I4630" s="4">
        <f t="shared" si="632"/>
        <v>0.4096241665210601</v>
      </c>
      <c r="J4630">
        <f t="shared" si="633"/>
        <v>8.4675631974516374</v>
      </c>
      <c r="L4630">
        <f t="shared" si="634"/>
        <v>2021</v>
      </c>
      <c r="M4630">
        <f t="shared" si="635"/>
        <v>5</v>
      </c>
      <c r="N4630">
        <f t="shared" si="636"/>
        <v>24</v>
      </c>
      <c r="O4630">
        <f t="shared" si="637"/>
        <v>8.4675631974516374</v>
      </c>
    </row>
    <row r="4631" spans="2:15" x14ac:dyDescent="0.25">
      <c r="B4631" s="3">
        <v>44340.697920775463</v>
      </c>
      <c r="C4631">
        <v>15.8423</v>
      </c>
      <c r="D4631">
        <v>67.221000000000004</v>
      </c>
      <c r="E4631">
        <v>14.8231</v>
      </c>
      <c r="F4631">
        <v>67.563999999999993</v>
      </c>
      <c r="G4631">
        <f t="shared" si="630"/>
        <v>1.0191999999999997</v>
      </c>
      <c r="H4631" s="4">
        <f t="shared" si="631"/>
        <v>0.71807416342105379</v>
      </c>
      <c r="I4631" s="4">
        <f t="shared" si="632"/>
        <v>0.40807416342105379</v>
      </c>
      <c r="J4631">
        <f t="shared" si="633"/>
        <v>8.3476726070168397</v>
      </c>
      <c r="L4631">
        <f t="shared" si="634"/>
        <v>2021</v>
      </c>
      <c r="M4631">
        <f t="shared" si="635"/>
        <v>5</v>
      </c>
      <c r="N4631">
        <f t="shared" si="636"/>
        <v>24</v>
      </c>
      <c r="O4631">
        <f t="shared" si="637"/>
        <v>8.3476726070168397</v>
      </c>
    </row>
    <row r="4632" spans="2:15" x14ac:dyDescent="0.25">
      <c r="B4632" s="3">
        <v>44340.7083375</v>
      </c>
      <c r="C4632">
        <v>15.8423</v>
      </c>
      <c r="D4632">
        <v>67.221000000000004</v>
      </c>
      <c r="E4632">
        <v>14.8231</v>
      </c>
      <c r="F4632">
        <v>67.563999999999993</v>
      </c>
      <c r="G4632">
        <f t="shared" si="630"/>
        <v>1.0191999999999997</v>
      </c>
      <c r="H4632" s="4">
        <f t="shared" si="631"/>
        <v>0.71807416342105379</v>
      </c>
      <c r="I4632" s="4">
        <f t="shared" si="632"/>
        <v>0.40807416342105379</v>
      </c>
      <c r="J4632">
        <f t="shared" si="633"/>
        <v>8.3476726070168397</v>
      </c>
      <c r="L4632">
        <f t="shared" si="634"/>
        <v>2021</v>
      </c>
      <c r="M4632">
        <f t="shared" si="635"/>
        <v>5</v>
      </c>
      <c r="N4632">
        <f t="shared" si="636"/>
        <v>24</v>
      </c>
      <c r="O4632">
        <f t="shared" si="637"/>
        <v>8.3476726070168397</v>
      </c>
    </row>
    <row r="4633" spans="2:15" x14ac:dyDescent="0.25">
      <c r="B4633" s="3">
        <v>44340.718754224537</v>
      </c>
      <c r="C4633">
        <v>15.838699999999999</v>
      </c>
      <c r="D4633">
        <v>67.221000000000004</v>
      </c>
      <c r="E4633">
        <v>14.8217</v>
      </c>
      <c r="F4633">
        <v>67.563999999999993</v>
      </c>
      <c r="G4633">
        <f t="shared" si="630"/>
        <v>1.0169999999999995</v>
      </c>
      <c r="H4633" s="4">
        <f t="shared" si="631"/>
        <v>0.71652416032104738</v>
      </c>
      <c r="I4633" s="4">
        <f t="shared" si="632"/>
        <v>0.40652416032104738</v>
      </c>
      <c r="J4633">
        <f t="shared" si="633"/>
        <v>8.2290329433458353</v>
      </c>
      <c r="L4633">
        <f t="shared" si="634"/>
        <v>2021</v>
      </c>
      <c r="M4633">
        <f t="shared" si="635"/>
        <v>5</v>
      </c>
      <c r="N4633">
        <f t="shared" si="636"/>
        <v>24</v>
      </c>
      <c r="O4633">
        <f t="shared" si="637"/>
        <v>8.2290329433458353</v>
      </c>
    </row>
    <row r="4634" spans="2:15" x14ac:dyDescent="0.25">
      <c r="B4634" s="3">
        <v>44340.729170949075</v>
      </c>
      <c r="C4634">
        <v>15.838699999999999</v>
      </c>
      <c r="D4634">
        <v>67.221000000000004</v>
      </c>
      <c r="E4634">
        <v>14.8231</v>
      </c>
      <c r="F4634">
        <v>67.563999999999993</v>
      </c>
      <c r="G4634">
        <f t="shared" si="630"/>
        <v>1.0155999999999992</v>
      </c>
      <c r="H4634" s="4">
        <f t="shared" si="631"/>
        <v>0.71553779471195245</v>
      </c>
      <c r="I4634" s="4">
        <f t="shared" si="632"/>
        <v>0.40553779471195245</v>
      </c>
      <c r="J4634">
        <f t="shared" si="633"/>
        <v>8.1541824597418131</v>
      </c>
      <c r="L4634">
        <f t="shared" si="634"/>
        <v>2021</v>
      </c>
      <c r="M4634">
        <f t="shared" si="635"/>
        <v>5</v>
      </c>
      <c r="N4634">
        <f t="shared" si="636"/>
        <v>24</v>
      </c>
      <c r="O4634">
        <f t="shared" si="637"/>
        <v>8.1541824597418131</v>
      </c>
    </row>
    <row r="4635" spans="2:15" x14ac:dyDescent="0.25">
      <c r="B4635" s="3">
        <v>44340.739587673612</v>
      </c>
      <c r="C4635">
        <v>15.8368</v>
      </c>
      <c r="D4635">
        <v>67.221000000000004</v>
      </c>
      <c r="E4635">
        <v>14.8231</v>
      </c>
      <c r="F4635">
        <v>67.563999999999993</v>
      </c>
      <c r="G4635">
        <f t="shared" si="630"/>
        <v>1.0137</v>
      </c>
      <c r="H4635" s="4">
        <f t="shared" si="631"/>
        <v>0.71419915567103853</v>
      </c>
      <c r="I4635" s="4">
        <f t="shared" si="632"/>
        <v>0.40419915567103853</v>
      </c>
      <c r="J4635">
        <f t="shared" si="633"/>
        <v>8.0534006610603939</v>
      </c>
      <c r="L4635">
        <f t="shared" si="634"/>
        <v>2021</v>
      </c>
      <c r="M4635">
        <f t="shared" si="635"/>
        <v>5</v>
      </c>
      <c r="N4635">
        <f t="shared" si="636"/>
        <v>24</v>
      </c>
      <c r="O4635">
        <f t="shared" si="637"/>
        <v>8.0534006610603939</v>
      </c>
    </row>
    <row r="4636" spans="2:15" x14ac:dyDescent="0.25">
      <c r="B4636" s="3">
        <v>44340.750004398149</v>
      </c>
      <c r="C4636">
        <v>15.835100000000001</v>
      </c>
      <c r="D4636">
        <v>67.221000000000004</v>
      </c>
      <c r="E4636">
        <v>14.8217</v>
      </c>
      <c r="F4636">
        <v>67.563999999999993</v>
      </c>
      <c r="G4636">
        <f t="shared" si="630"/>
        <v>1.0134000000000007</v>
      </c>
      <c r="H4636" s="4">
        <f t="shared" si="631"/>
        <v>0.71398779161194736</v>
      </c>
      <c r="I4636" s="4">
        <f t="shared" si="632"/>
        <v>0.40398779161194737</v>
      </c>
      <c r="J4636">
        <f t="shared" si="633"/>
        <v>8.0375717518212113</v>
      </c>
      <c r="L4636">
        <f t="shared" si="634"/>
        <v>2021</v>
      </c>
      <c r="M4636">
        <f t="shared" si="635"/>
        <v>5</v>
      </c>
      <c r="N4636">
        <f t="shared" si="636"/>
        <v>24</v>
      </c>
      <c r="O4636">
        <f t="shared" si="637"/>
        <v>8.0375717518212113</v>
      </c>
    </row>
    <row r="4637" spans="2:15" x14ac:dyDescent="0.25">
      <c r="B4637" s="3">
        <v>44340.760421122686</v>
      </c>
      <c r="C4637">
        <v>15.8368</v>
      </c>
      <c r="D4637">
        <v>67.221000000000004</v>
      </c>
      <c r="E4637">
        <v>14.8262</v>
      </c>
      <c r="F4637">
        <v>67.563999999999993</v>
      </c>
      <c r="G4637">
        <f t="shared" si="630"/>
        <v>1.0106000000000002</v>
      </c>
      <c r="H4637" s="4">
        <f t="shared" si="631"/>
        <v>0.71201506039375717</v>
      </c>
      <c r="I4637" s="4">
        <f t="shared" si="632"/>
        <v>0.40201506039375717</v>
      </c>
      <c r="J4637">
        <f t="shared" si="633"/>
        <v>7.8909344349352688</v>
      </c>
      <c r="L4637">
        <f t="shared" si="634"/>
        <v>2021</v>
      </c>
      <c r="M4637">
        <f t="shared" si="635"/>
        <v>5</v>
      </c>
      <c r="N4637">
        <f t="shared" si="636"/>
        <v>24</v>
      </c>
      <c r="O4637">
        <f t="shared" si="637"/>
        <v>7.8909344349352688</v>
      </c>
    </row>
    <row r="4638" spans="2:15" x14ac:dyDescent="0.25">
      <c r="B4638" s="3">
        <v>44340.770837847223</v>
      </c>
      <c r="C4638">
        <v>15.835100000000001</v>
      </c>
      <c r="D4638">
        <v>67.221000000000004</v>
      </c>
      <c r="E4638">
        <v>14.8276</v>
      </c>
      <c r="F4638">
        <v>67.563999999999993</v>
      </c>
      <c r="G4638">
        <f t="shared" si="630"/>
        <v>1.0075000000000003</v>
      </c>
      <c r="H4638" s="4">
        <f t="shared" si="631"/>
        <v>0.7098309651164757</v>
      </c>
      <c r="I4638" s="4">
        <f t="shared" si="632"/>
        <v>0.3998309651164757</v>
      </c>
      <c r="J4638">
        <f t="shared" si="633"/>
        <v>7.7308873834530747</v>
      </c>
      <c r="L4638">
        <f t="shared" si="634"/>
        <v>2021</v>
      </c>
      <c r="M4638">
        <f t="shared" si="635"/>
        <v>5</v>
      </c>
      <c r="N4638">
        <f t="shared" si="636"/>
        <v>24</v>
      </c>
      <c r="O4638">
        <f t="shared" si="637"/>
        <v>7.7308873834530747</v>
      </c>
    </row>
    <row r="4639" spans="2:15" x14ac:dyDescent="0.25">
      <c r="B4639" s="3">
        <v>44340.781254571761</v>
      </c>
      <c r="C4639">
        <v>15.835100000000001</v>
      </c>
      <c r="D4639">
        <v>67.221000000000004</v>
      </c>
      <c r="E4639">
        <v>14.8291</v>
      </c>
      <c r="F4639">
        <v>67.563999999999993</v>
      </c>
      <c r="G4639">
        <f t="shared" si="630"/>
        <v>1.0060000000000002</v>
      </c>
      <c r="H4639" s="4">
        <f t="shared" si="631"/>
        <v>0.70877414482101697</v>
      </c>
      <c r="I4639" s="4">
        <f t="shared" si="632"/>
        <v>0.39877414482101697</v>
      </c>
      <c r="J4639">
        <f t="shared" si="633"/>
        <v>7.6543068774688727</v>
      </c>
      <c r="L4639">
        <f t="shared" si="634"/>
        <v>2021</v>
      </c>
      <c r="M4639">
        <f t="shared" si="635"/>
        <v>5</v>
      </c>
      <c r="N4639">
        <f t="shared" si="636"/>
        <v>24</v>
      </c>
      <c r="O4639">
        <f t="shared" si="637"/>
        <v>7.6543068774688727</v>
      </c>
    </row>
    <row r="4640" spans="2:15" x14ac:dyDescent="0.25">
      <c r="B4640" s="3">
        <v>44340.791671296298</v>
      </c>
      <c r="C4640">
        <v>15.838699999999999</v>
      </c>
      <c r="D4640">
        <v>67.221000000000004</v>
      </c>
      <c r="E4640">
        <v>14.832000000000001</v>
      </c>
      <c r="F4640">
        <v>67.563999999999993</v>
      </c>
      <c r="G4640">
        <f t="shared" si="630"/>
        <v>1.0066999999999986</v>
      </c>
      <c r="H4640" s="4">
        <f t="shared" si="631"/>
        <v>0.70926732762556322</v>
      </c>
      <c r="I4640" s="4">
        <f t="shared" si="632"/>
        <v>0.39926732762556322</v>
      </c>
      <c r="J4640">
        <f t="shared" si="633"/>
        <v>7.6899748004605728</v>
      </c>
      <c r="L4640">
        <f t="shared" si="634"/>
        <v>2021</v>
      </c>
      <c r="M4640">
        <f t="shared" si="635"/>
        <v>5</v>
      </c>
      <c r="N4640">
        <f t="shared" si="636"/>
        <v>24</v>
      </c>
      <c r="O4640">
        <f t="shared" si="637"/>
        <v>7.6899748004605728</v>
      </c>
    </row>
    <row r="4641" spans="2:15" x14ac:dyDescent="0.25">
      <c r="B4641" s="3">
        <v>44340.802088020835</v>
      </c>
      <c r="C4641">
        <v>15.838699999999999</v>
      </c>
      <c r="D4641">
        <v>67.221000000000004</v>
      </c>
      <c r="E4641">
        <v>14.833399999999999</v>
      </c>
      <c r="F4641">
        <v>67.563999999999993</v>
      </c>
      <c r="G4641">
        <f t="shared" si="630"/>
        <v>1.0053000000000001</v>
      </c>
      <c r="H4641" s="4">
        <f t="shared" si="631"/>
        <v>0.7082809620164694</v>
      </c>
      <c r="I4641" s="4">
        <f t="shared" si="632"/>
        <v>0.3982809620164694</v>
      </c>
      <c r="J4641">
        <f t="shared" si="633"/>
        <v>7.6187605581386917</v>
      </c>
      <c r="L4641">
        <f t="shared" si="634"/>
        <v>2021</v>
      </c>
      <c r="M4641">
        <f t="shared" si="635"/>
        <v>5</v>
      </c>
      <c r="N4641">
        <f t="shared" si="636"/>
        <v>24</v>
      </c>
      <c r="O4641">
        <f t="shared" si="637"/>
        <v>7.6187605581386917</v>
      </c>
    </row>
    <row r="4642" spans="2:15" x14ac:dyDescent="0.25">
      <c r="B4642" s="3">
        <v>44340.812504745372</v>
      </c>
      <c r="C4642">
        <v>15.840400000000001</v>
      </c>
      <c r="D4642">
        <v>67.221000000000004</v>
      </c>
      <c r="E4642">
        <v>14.832000000000001</v>
      </c>
      <c r="F4642">
        <v>67.563999999999993</v>
      </c>
      <c r="G4642">
        <f t="shared" si="630"/>
        <v>1.0084</v>
      </c>
      <c r="H4642" s="4">
        <f t="shared" si="631"/>
        <v>0.71046505729375087</v>
      </c>
      <c r="I4642" s="4">
        <f t="shared" si="632"/>
        <v>0.40046505729375087</v>
      </c>
      <c r="J4642">
        <f t="shared" si="633"/>
        <v>7.7771047968026963</v>
      </c>
      <c r="L4642">
        <f t="shared" si="634"/>
        <v>2021</v>
      </c>
      <c r="M4642">
        <f t="shared" si="635"/>
        <v>5</v>
      </c>
      <c r="N4642">
        <f t="shared" si="636"/>
        <v>24</v>
      </c>
      <c r="O4642">
        <f t="shared" si="637"/>
        <v>7.7771047968026963</v>
      </c>
    </row>
    <row r="4643" spans="2:15" x14ac:dyDescent="0.25">
      <c r="B4643" s="3">
        <v>44340.822921469909</v>
      </c>
      <c r="C4643">
        <v>15.8423</v>
      </c>
      <c r="D4643">
        <v>67.221000000000004</v>
      </c>
      <c r="E4643">
        <v>14.834899999999999</v>
      </c>
      <c r="F4643">
        <v>67.563999999999993</v>
      </c>
      <c r="G4643">
        <f t="shared" si="630"/>
        <v>1.0074000000000005</v>
      </c>
      <c r="H4643" s="4">
        <f t="shared" si="631"/>
        <v>0.70976051043011212</v>
      </c>
      <c r="I4643" s="4">
        <f t="shared" si="632"/>
        <v>0.39976051043011213</v>
      </c>
      <c r="J4643">
        <f t="shared" si="633"/>
        <v>7.7257645921409512</v>
      </c>
      <c r="L4643">
        <f t="shared" si="634"/>
        <v>2021</v>
      </c>
      <c r="M4643">
        <f t="shared" si="635"/>
        <v>5</v>
      </c>
      <c r="N4643">
        <f t="shared" si="636"/>
        <v>24</v>
      </c>
      <c r="O4643">
        <f t="shared" si="637"/>
        <v>7.7257645921409512</v>
      </c>
    </row>
    <row r="4644" spans="2:15" x14ac:dyDescent="0.25">
      <c r="B4644" s="3">
        <v>44340.833338194447</v>
      </c>
      <c r="C4644">
        <v>15.844099999999999</v>
      </c>
      <c r="D4644">
        <v>67.221000000000004</v>
      </c>
      <c r="E4644">
        <v>14.8392</v>
      </c>
      <c r="F4644">
        <v>67.563999999999993</v>
      </c>
      <c r="G4644">
        <f t="shared" si="630"/>
        <v>1.0048999999999992</v>
      </c>
      <c r="H4644" s="4">
        <f t="shared" si="631"/>
        <v>0.70799914327101321</v>
      </c>
      <c r="I4644" s="4">
        <f t="shared" si="632"/>
        <v>0.39799914327101321</v>
      </c>
      <c r="J4644">
        <f t="shared" si="633"/>
        <v>7.5985028713194929</v>
      </c>
      <c r="L4644">
        <f t="shared" si="634"/>
        <v>2021</v>
      </c>
      <c r="M4644">
        <f t="shared" si="635"/>
        <v>5</v>
      </c>
      <c r="N4644">
        <f t="shared" si="636"/>
        <v>24</v>
      </c>
      <c r="O4644">
        <f t="shared" si="637"/>
        <v>7.5985028713194929</v>
      </c>
    </row>
    <row r="4645" spans="2:15" x14ac:dyDescent="0.25">
      <c r="B4645" s="3">
        <v>44340.843754918984</v>
      </c>
      <c r="C4645">
        <v>15.8477</v>
      </c>
      <c r="D4645">
        <v>67.221000000000004</v>
      </c>
      <c r="E4645">
        <v>14.8423</v>
      </c>
      <c r="F4645">
        <v>67.563999999999993</v>
      </c>
      <c r="G4645">
        <f t="shared" si="630"/>
        <v>1.0053999999999998</v>
      </c>
      <c r="H4645" s="4">
        <f t="shared" si="631"/>
        <v>0.70835141670283319</v>
      </c>
      <c r="I4645" s="4">
        <f t="shared" si="632"/>
        <v>0.39835141670283319</v>
      </c>
      <c r="J4645">
        <f t="shared" si="633"/>
        <v>7.6238311686731359</v>
      </c>
      <c r="L4645">
        <f t="shared" si="634"/>
        <v>2021</v>
      </c>
      <c r="M4645">
        <f t="shared" si="635"/>
        <v>5</v>
      </c>
      <c r="N4645">
        <f t="shared" si="636"/>
        <v>24</v>
      </c>
      <c r="O4645">
        <f t="shared" si="637"/>
        <v>7.6238311686731359</v>
      </c>
    </row>
    <row r="4646" spans="2:15" x14ac:dyDescent="0.25">
      <c r="B4646" s="3">
        <v>44340.854171643521</v>
      </c>
      <c r="C4646">
        <v>15.8477</v>
      </c>
      <c r="D4646">
        <v>67.221000000000004</v>
      </c>
      <c r="E4646">
        <v>14.8423</v>
      </c>
      <c r="F4646">
        <v>67.563999999999993</v>
      </c>
      <c r="G4646">
        <f t="shared" si="630"/>
        <v>1.0053999999999998</v>
      </c>
      <c r="H4646" s="4">
        <f t="shared" si="631"/>
        <v>0.70835141670283319</v>
      </c>
      <c r="I4646" s="4">
        <f t="shared" si="632"/>
        <v>0.39835141670283319</v>
      </c>
      <c r="J4646">
        <f t="shared" si="633"/>
        <v>7.6238311686731359</v>
      </c>
      <c r="L4646">
        <f t="shared" si="634"/>
        <v>2021</v>
      </c>
      <c r="M4646">
        <f t="shared" si="635"/>
        <v>5</v>
      </c>
      <c r="N4646">
        <f t="shared" si="636"/>
        <v>24</v>
      </c>
      <c r="O4646">
        <f t="shared" si="637"/>
        <v>7.6238311686731359</v>
      </c>
    </row>
    <row r="4647" spans="2:15" x14ac:dyDescent="0.25">
      <c r="B4647" s="3">
        <v>44340.864588368058</v>
      </c>
      <c r="C4647">
        <v>15.8513</v>
      </c>
      <c r="D4647">
        <v>67.221000000000004</v>
      </c>
      <c r="E4647">
        <v>14.8452</v>
      </c>
      <c r="F4647">
        <v>67.563999999999993</v>
      </c>
      <c r="G4647">
        <f t="shared" si="630"/>
        <v>1.0061</v>
      </c>
      <c r="H4647" s="4">
        <f t="shared" si="631"/>
        <v>0.70884459950738077</v>
      </c>
      <c r="I4647" s="4">
        <f t="shared" si="632"/>
        <v>0.39884459950738077</v>
      </c>
      <c r="J4647">
        <f t="shared" si="633"/>
        <v>7.6593948437382959</v>
      </c>
      <c r="L4647">
        <f t="shared" si="634"/>
        <v>2021</v>
      </c>
      <c r="M4647">
        <f t="shared" si="635"/>
        <v>5</v>
      </c>
      <c r="N4647">
        <f t="shared" si="636"/>
        <v>24</v>
      </c>
      <c r="O4647">
        <f t="shared" si="637"/>
        <v>7.6593948437382959</v>
      </c>
    </row>
    <row r="4648" spans="2:15" x14ac:dyDescent="0.25">
      <c r="B4648" s="3">
        <v>44340.875005092596</v>
      </c>
      <c r="C4648">
        <v>15.8513</v>
      </c>
      <c r="D4648">
        <v>67.221000000000004</v>
      </c>
      <c r="E4648">
        <v>14.8466</v>
      </c>
      <c r="F4648">
        <v>67.563999999999993</v>
      </c>
      <c r="G4648">
        <f t="shared" si="630"/>
        <v>1.0046999999999997</v>
      </c>
      <c r="H4648" s="4">
        <f t="shared" si="631"/>
        <v>0.70785823389828584</v>
      </c>
      <c r="I4648" s="4">
        <f t="shared" si="632"/>
        <v>0.39785823389828584</v>
      </c>
      <c r="J4648">
        <f t="shared" si="633"/>
        <v>7.5883888703022588</v>
      </c>
      <c r="L4648">
        <f t="shared" si="634"/>
        <v>2021</v>
      </c>
      <c r="M4648">
        <f t="shared" si="635"/>
        <v>5</v>
      </c>
      <c r="N4648">
        <f t="shared" si="636"/>
        <v>24</v>
      </c>
      <c r="O4648">
        <f t="shared" si="637"/>
        <v>7.5883888703022588</v>
      </c>
    </row>
    <row r="4649" spans="2:15" x14ac:dyDescent="0.25">
      <c r="B4649" s="3">
        <v>44340.885421817133</v>
      </c>
      <c r="C4649">
        <v>15.853199999999999</v>
      </c>
      <c r="D4649">
        <v>67.221000000000004</v>
      </c>
      <c r="E4649">
        <v>14.848100000000001</v>
      </c>
      <c r="F4649">
        <v>67.563999999999993</v>
      </c>
      <c r="G4649">
        <f t="shared" ref="G4649:G4712" si="638">C4649-E4649</f>
        <v>1.0050999999999988</v>
      </c>
      <c r="H4649" s="4">
        <f t="shared" ref="H4649:H4712" si="639">1000*G4649/2.2/(2.54^2)/100</f>
        <v>0.70814005264374069</v>
      </c>
      <c r="I4649" s="4">
        <f t="shared" ref="I4649:I4712" si="640">H4649-($Y$1-$Y$2)/100</f>
        <v>0.39814005264374069</v>
      </c>
      <c r="J4649">
        <f t="shared" si="633"/>
        <v>7.6086267652082249</v>
      </c>
      <c r="L4649">
        <f t="shared" si="634"/>
        <v>2021</v>
      </c>
      <c r="M4649">
        <f t="shared" si="635"/>
        <v>5</v>
      </c>
      <c r="N4649">
        <f t="shared" si="636"/>
        <v>24</v>
      </c>
      <c r="O4649">
        <f t="shared" si="637"/>
        <v>7.6086267652082249</v>
      </c>
    </row>
    <row r="4650" spans="2:15" x14ac:dyDescent="0.25">
      <c r="B4650" s="3">
        <v>44340.89583854167</v>
      </c>
      <c r="C4650">
        <v>15.854900000000001</v>
      </c>
      <c r="D4650">
        <v>67.221000000000004</v>
      </c>
      <c r="E4650">
        <v>14.852399999999999</v>
      </c>
      <c r="F4650">
        <v>67.563999999999993</v>
      </c>
      <c r="G4650">
        <f t="shared" si="638"/>
        <v>1.0025000000000013</v>
      </c>
      <c r="H4650" s="4">
        <f t="shared" si="639"/>
        <v>0.70630823079828065</v>
      </c>
      <c r="I4650" s="4">
        <f t="shared" si="640"/>
        <v>0.39630823079828065</v>
      </c>
      <c r="J4650">
        <f t="shared" si="633"/>
        <v>7.4777860256290882</v>
      </c>
      <c r="L4650">
        <f t="shared" si="634"/>
        <v>2021</v>
      </c>
      <c r="M4650">
        <f t="shared" si="635"/>
        <v>5</v>
      </c>
      <c r="N4650">
        <f t="shared" si="636"/>
        <v>24</v>
      </c>
      <c r="O4650">
        <f t="shared" si="637"/>
        <v>7.4777860256290882</v>
      </c>
    </row>
    <row r="4651" spans="2:15" x14ac:dyDescent="0.25">
      <c r="B4651" s="3">
        <v>44340.906255266207</v>
      </c>
      <c r="C4651">
        <v>15.8568</v>
      </c>
      <c r="D4651">
        <v>67.221000000000004</v>
      </c>
      <c r="E4651">
        <v>14.855499999999999</v>
      </c>
      <c r="F4651">
        <v>67.563999999999993</v>
      </c>
      <c r="G4651">
        <f t="shared" si="638"/>
        <v>1.0013000000000005</v>
      </c>
      <c r="H4651" s="4">
        <f t="shared" si="639"/>
        <v>0.70546277456191309</v>
      </c>
      <c r="I4651" s="4">
        <f t="shared" si="640"/>
        <v>0.39546277456191309</v>
      </c>
      <c r="J4651">
        <f t="shared" si="633"/>
        <v>7.4179584915184602</v>
      </c>
      <c r="L4651">
        <f t="shared" si="634"/>
        <v>2021</v>
      </c>
      <c r="M4651">
        <f t="shared" si="635"/>
        <v>5</v>
      </c>
      <c r="N4651">
        <f t="shared" si="636"/>
        <v>24</v>
      </c>
      <c r="O4651">
        <f t="shared" si="637"/>
        <v>7.4179584915184602</v>
      </c>
    </row>
    <row r="4652" spans="2:15" x14ac:dyDescent="0.25">
      <c r="B4652" s="3">
        <v>44340.916671990744</v>
      </c>
      <c r="C4652">
        <v>15.862299999999999</v>
      </c>
      <c r="D4652">
        <v>67.221000000000004</v>
      </c>
      <c r="E4652">
        <v>14.855499999999999</v>
      </c>
      <c r="F4652">
        <v>67.563999999999993</v>
      </c>
      <c r="G4652">
        <f t="shared" si="638"/>
        <v>1.0068000000000001</v>
      </c>
      <c r="H4652" s="4">
        <f t="shared" si="639"/>
        <v>0.70933778231192834</v>
      </c>
      <c r="I4652" s="4">
        <f t="shared" si="640"/>
        <v>0.39933778231192835</v>
      </c>
      <c r="J4652">
        <f t="shared" si="633"/>
        <v>7.695080160310785</v>
      </c>
      <c r="L4652">
        <f t="shared" si="634"/>
        <v>2021</v>
      </c>
      <c r="M4652">
        <f t="shared" si="635"/>
        <v>5</v>
      </c>
      <c r="N4652">
        <f t="shared" si="636"/>
        <v>24</v>
      </c>
      <c r="O4652">
        <f t="shared" si="637"/>
        <v>7.695080160310785</v>
      </c>
    </row>
    <row r="4653" spans="2:15" x14ac:dyDescent="0.25">
      <c r="B4653" s="3">
        <v>44340.927088715274</v>
      </c>
      <c r="C4653">
        <v>15.864100000000001</v>
      </c>
      <c r="D4653">
        <v>67.221000000000004</v>
      </c>
      <c r="E4653">
        <v>14.855499999999999</v>
      </c>
      <c r="F4653">
        <v>67.563999999999993</v>
      </c>
      <c r="G4653">
        <f t="shared" si="638"/>
        <v>1.0086000000000013</v>
      </c>
      <c r="H4653" s="4">
        <f t="shared" si="639"/>
        <v>0.71060596666647968</v>
      </c>
      <c r="I4653" s="4">
        <f t="shared" si="640"/>
        <v>0.40060596666647968</v>
      </c>
      <c r="J4653">
        <f t="shared" si="633"/>
        <v>7.7874028162177265</v>
      </c>
      <c r="L4653">
        <f t="shared" si="634"/>
        <v>2021</v>
      </c>
      <c r="M4653">
        <f t="shared" si="635"/>
        <v>5</v>
      </c>
      <c r="N4653">
        <f t="shared" si="636"/>
        <v>24</v>
      </c>
      <c r="O4653">
        <f t="shared" si="637"/>
        <v>7.7874028162177265</v>
      </c>
    </row>
    <row r="4654" spans="2:15" x14ac:dyDescent="0.25">
      <c r="B4654" s="3">
        <v>44340.937505439812</v>
      </c>
      <c r="C4654">
        <v>15.866</v>
      </c>
      <c r="D4654">
        <v>67.221000000000004</v>
      </c>
      <c r="E4654">
        <v>14.855499999999999</v>
      </c>
      <c r="F4654">
        <v>67.563999999999993</v>
      </c>
      <c r="G4654">
        <f t="shared" si="638"/>
        <v>1.0105000000000004</v>
      </c>
      <c r="H4654" s="4">
        <f t="shared" si="639"/>
        <v>0.71194460570739349</v>
      </c>
      <c r="I4654" s="4">
        <f t="shared" si="640"/>
        <v>0.40194460570739349</v>
      </c>
      <c r="J4654">
        <f t="shared" si="633"/>
        <v>7.885733990882029</v>
      </c>
      <c r="L4654">
        <f t="shared" si="634"/>
        <v>2021</v>
      </c>
      <c r="M4654">
        <f t="shared" si="635"/>
        <v>5</v>
      </c>
      <c r="N4654">
        <f t="shared" si="636"/>
        <v>24</v>
      </c>
      <c r="O4654">
        <f t="shared" si="637"/>
        <v>7.885733990882029</v>
      </c>
    </row>
    <row r="4655" spans="2:15" x14ac:dyDescent="0.25">
      <c r="B4655" s="3">
        <v>44340.947922164349</v>
      </c>
      <c r="C4655">
        <v>15.867699999999999</v>
      </c>
      <c r="D4655">
        <v>67.221000000000004</v>
      </c>
      <c r="E4655">
        <v>14.8569</v>
      </c>
      <c r="F4655">
        <v>67.563999999999993</v>
      </c>
      <c r="G4655">
        <f t="shared" si="638"/>
        <v>1.0107999999999997</v>
      </c>
      <c r="H4655" s="4">
        <f t="shared" si="639"/>
        <v>0.71215596976648465</v>
      </c>
      <c r="I4655" s="4">
        <f t="shared" si="640"/>
        <v>0.40215596976648466</v>
      </c>
      <c r="J4655">
        <f t="shared" si="633"/>
        <v>7.9013428758480373</v>
      </c>
      <c r="L4655">
        <f t="shared" si="634"/>
        <v>2021</v>
      </c>
      <c r="M4655">
        <f t="shared" si="635"/>
        <v>5</v>
      </c>
      <c r="N4655">
        <f t="shared" si="636"/>
        <v>24</v>
      </c>
      <c r="O4655">
        <f t="shared" si="637"/>
        <v>7.9013428758480373</v>
      </c>
    </row>
    <row r="4656" spans="2:15" x14ac:dyDescent="0.25">
      <c r="B4656" s="3">
        <v>44340.958338888886</v>
      </c>
      <c r="C4656">
        <v>15.8696</v>
      </c>
      <c r="D4656">
        <v>67.221000000000004</v>
      </c>
      <c r="E4656">
        <v>14.8598</v>
      </c>
      <c r="F4656">
        <v>67.563999999999993</v>
      </c>
      <c r="G4656">
        <f t="shared" si="638"/>
        <v>1.0098000000000003</v>
      </c>
      <c r="H4656" s="4">
        <f t="shared" si="639"/>
        <v>0.71145142290284591</v>
      </c>
      <c r="I4656" s="4">
        <f t="shared" si="640"/>
        <v>0.40145142290284591</v>
      </c>
      <c r="J4656">
        <f t="shared" si="633"/>
        <v>7.8494013028570073</v>
      </c>
      <c r="L4656">
        <f t="shared" si="634"/>
        <v>2021</v>
      </c>
      <c r="M4656">
        <f t="shared" si="635"/>
        <v>5</v>
      </c>
      <c r="N4656">
        <f t="shared" si="636"/>
        <v>24</v>
      </c>
      <c r="O4656">
        <f t="shared" si="637"/>
        <v>7.8494013028570073</v>
      </c>
    </row>
    <row r="4657" spans="2:15" x14ac:dyDescent="0.25">
      <c r="B4657" s="3">
        <v>44340.968755613423</v>
      </c>
      <c r="C4657">
        <v>15.8713</v>
      </c>
      <c r="D4657">
        <v>67.221000000000004</v>
      </c>
      <c r="E4657">
        <v>14.8598</v>
      </c>
      <c r="F4657">
        <v>67.563999999999993</v>
      </c>
      <c r="G4657">
        <f t="shared" si="638"/>
        <v>1.0114999999999998</v>
      </c>
      <c r="H4657" s="4">
        <f t="shared" si="639"/>
        <v>0.71264915257103223</v>
      </c>
      <c r="I4657" s="4">
        <f t="shared" si="640"/>
        <v>0.40264915257103223</v>
      </c>
      <c r="J4657">
        <f t="shared" si="633"/>
        <v>7.9378518051298625</v>
      </c>
      <c r="L4657">
        <f t="shared" si="634"/>
        <v>2021</v>
      </c>
      <c r="M4657">
        <f t="shared" si="635"/>
        <v>5</v>
      </c>
      <c r="N4657">
        <f t="shared" si="636"/>
        <v>24</v>
      </c>
      <c r="O4657">
        <f t="shared" si="637"/>
        <v>7.9378518051298625</v>
      </c>
    </row>
    <row r="4658" spans="2:15" x14ac:dyDescent="0.25">
      <c r="B4658" s="3">
        <v>44340.97917233796</v>
      </c>
      <c r="C4658">
        <v>15.8713</v>
      </c>
      <c r="D4658">
        <v>67.221000000000004</v>
      </c>
      <c r="E4658">
        <v>14.8584</v>
      </c>
      <c r="F4658">
        <v>67.563999999999993</v>
      </c>
      <c r="G4658">
        <f t="shared" si="638"/>
        <v>1.0129000000000001</v>
      </c>
      <c r="H4658" s="4">
        <f t="shared" si="639"/>
        <v>0.71363551818012738</v>
      </c>
      <c r="I4658" s="4">
        <f t="shared" si="640"/>
        <v>0.40363551818012738</v>
      </c>
      <c r="J4658">
        <f t="shared" si="633"/>
        <v>8.0112410088664383</v>
      </c>
      <c r="L4658">
        <f t="shared" si="634"/>
        <v>2021</v>
      </c>
      <c r="M4658">
        <f t="shared" si="635"/>
        <v>5</v>
      </c>
      <c r="N4658">
        <f t="shared" si="636"/>
        <v>24</v>
      </c>
      <c r="O4658">
        <f t="shared" si="637"/>
        <v>8.0112410088664383</v>
      </c>
    </row>
    <row r="4659" spans="2:15" x14ac:dyDescent="0.25">
      <c r="B4659" s="3">
        <v>44340.989589062498</v>
      </c>
      <c r="C4659">
        <v>15.873200000000001</v>
      </c>
      <c r="D4659">
        <v>67.221000000000004</v>
      </c>
      <c r="E4659">
        <v>14.8584</v>
      </c>
      <c r="F4659">
        <v>67.563999999999993</v>
      </c>
      <c r="G4659">
        <f t="shared" si="638"/>
        <v>1.014800000000001</v>
      </c>
      <c r="H4659" s="4">
        <f t="shared" si="639"/>
        <v>0.71497415722104241</v>
      </c>
      <c r="I4659" s="4">
        <f t="shared" si="640"/>
        <v>0.40497415722104241</v>
      </c>
      <c r="J4659">
        <f t="shared" si="633"/>
        <v>8.1116358493713854</v>
      </c>
      <c r="L4659">
        <f t="shared" si="634"/>
        <v>2021</v>
      </c>
      <c r="M4659">
        <f t="shared" si="635"/>
        <v>5</v>
      </c>
      <c r="N4659">
        <f t="shared" si="636"/>
        <v>24</v>
      </c>
      <c r="O4659">
        <f t="shared" si="637"/>
        <v>8.1116358493713854</v>
      </c>
    </row>
    <row r="4660" spans="2:15" x14ac:dyDescent="0.25">
      <c r="B4660" s="3">
        <v>44341.000005787035</v>
      </c>
      <c r="C4660">
        <v>15.873200000000001</v>
      </c>
      <c r="D4660">
        <v>67.221000000000004</v>
      </c>
      <c r="E4660">
        <v>14.8584</v>
      </c>
      <c r="F4660">
        <v>67.563999999999993</v>
      </c>
      <c r="G4660">
        <f t="shared" si="638"/>
        <v>1.014800000000001</v>
      </c>
      <c r="H4660" s="4">
        <f t="shared" si="639"/>
        <v>0.71497415722104241</v>
      </c>
      <c r="I4660" s="4">
        <f t="shared" si="640"/>
        <v>0.40497415722104241</v>
      </c>
      <c r="J4660">
        <f t="shared" si="633"/>
        <v>8.1116358493713854</v>
      </c>
      <c r="L4660">
        <f t="shared" si="634"/>
        <v>2021</v>
      </c>
      <c r="M4660">
        <f t="shared" si="635"/>
        <v>5</v>
      </c>
      <c r="N4660">
        <f t="shared" si="636"/>
        <v>25</v>
      </c>
      <c r="O4660">
        <f t="shared" si="637"/>
        <v>8.1116358493713854</v>
      </c>
    </row>
    <row r="4661" spans="2:15" x14ac:dyDescent="0.25">
      <c r="B4661" s="3">
        <v>44341.010416666664</v>
      </c>
      <c r="C4661">
        <v>15.8696</v>
      </c>
      <c r="D4661">
        <v>67.221000000000004</v>
      </c>
      <c r="E4661">
        <v>14.8584</v>
      </c>
      <c r="F4661">
        <v>67.563999999999993</v>
      </c>
      <c r="G4661">
        <f t="shared" si="638"/>
        <v>1.0112000000000005</v>
      </c>
      <c r="H4661" s="4">
        <f t="shared" si="639"/>
        <v>0.71243778851194095</v>
      </c>
      <c r="I4661" s="4">
        <f t="shared" si="640"/>
        <v>0.40243778851194095</v>
      </c>
      <c r="J4661">
        <f t="shared" si="633"/>
        <v>7.9221899906622477</v>
      </c>
      <c r="L4661">
        <f t="shared" si="634"/>
        <v>2021</v>
      </c>
      <c r="M4661">
        <f t="shared" si="635"/>
        <v>5</v>
      </c>
      <c r="N4661">
        <f t="shared" si="636"/>
        <v>25</v>
      </c>
      <c r="O4661">
        <f t="shared" si="637"/>
        <v>7.9221899906622477</v>
      </c>
    </row>
    <row r="4662" spans="2:15" x14ac:dyDescent="0.25">
      <c r="B4662" s="3">
        <v>44341.020833333336</v>
      </c>
      <c r="C4662">
        <v>15.873200000000001</v>
      </c>
      <c r="D4662">
        <v>67.221000000000004</v>
      </c>
      <c r="E4662">
        <v>14.855499999999999</v>
      </c>
      <c r="F4662">
        <v>67.563999999999993</v>
      </c>
      <c r="G4662">
        <f t="shared" si="638"/>
        <v>1.0177000000000014</v>
      </c>
      <c r="H4662" s="4">
        <f t="shared" si="639"/>
        <v>0.71701734312559617</v>
      </c>
      <c r="I4662" s="4">
        <f t="shared" si="640"/>
        <v>0.40701734312559618</v>
      </c>
      <c r="J4662">
        <f t="shared" si="633"/>
        <v>8.2666467465459252</v>
      </c>
      <c r="L4662">
        <f t="shared" si="634"/>
        <v>2021</v>
      </c>
      <c r="M4662">
        <f t="shared" si="635"/>
        <v>5</v>
      </c>
      <c r="N4662">
        <f t="shared" si="636"/>
        <v>25</v>
      </c>
      <c r="O4662">
        <f t="shared" si="637"/>
        <v>8.2666467465459252</v>
      </c>
    </row>
    <row r="4663" spans="2:15" x14ac:dyDescent="0.25">
      <c r="B4663" s="3">
        <v>44341.031250057873</v>
      </c>
      <c r="C4663">
        <v>15.8713</v>
      </c>
      <c r="D4663">
        <v>67.221000000000004</v>
      </c>
      <c r="E4663">
        <v>14.8584</v>
      </c>
      <c r="F4663">
        <v>67.563999999999993</v>
      </c>
      <c r="G4663">
        <f t="shared" si="638"/>
        <v>1.0129000000000001</v>
      </c>
      <c r="H4663" s="4">
        <f t="shared" si="639"/>
        <v>0.71363551818012738</v>
      </c>
      <c r="I4663" s="4">
        <f t="shared" si="640"/>
        <v>0.40363551818012738</v>
      </c>
      <c r="J4663">
        <f t="shared" si="633"/>
        <v>8.0112410088664383</v>
      </c>
      <c r="L4663">
        <f t="shared" si="634"/>
        <v>2021</v>
      </c>
      <c r="M4663">
        <f t="shared" si="635"/>
        <v>5</v>
      </c>
      <c r="N4663">
        <f t="shared" si="636"/>
        <v>25</v>
      </c>
      <c r="O4663">
        <f t="shared" si="637"/>
        <v>8.0112410088664383</v>
      </c>
    </row>
    <row r="4664" spans="2:15" x14ac:dyDescent="0.25">
      <c r="B4664" s="3">
        <v>44341.04166678241</v>
      </c>
      <c r="C4664">
        <v>15.8713</v>
      </c>
      <c r="D4664">
        <v>67.221000000000004</v>
      </c>
      <c r="E4664">
        <v>14.855499999999999</v>
      </c>
      <c r="F4664">
        <v>67.563999999999993</v>
      </c>
      <c r="G4664">
        <f t="shared" si="638"/>
        <v>1.0158000000000005</v>
      </c>
      <c r="H4664" s="4">
        <f t="shared" si="639"/>
        <v>0.71567870408468126</v>
      </c>
      <c r="I4664" s="4">
        <f t="shared" si="640"/>
        <v>0.40567870408468126</v>
      </c>
      <c r="J4664">
        <f t="shared" si="633"/>
        <v>8.1648446599614015</v>
      </c>
      <c r="L4664">
        <f t="shared" si="634"/>
        <v>2021</v>
      </c>
      <c r="M4664">
        <f t="shared" si="635"/>
        <v>5</v>
      </c>
      <c r="N4664">
        <f t="shared" si="636"/>
        <v>25</v>
      </c>
      <c r="O4664">
        <f t="shared" si="637"/>
        <v>8.1648446599614015</v>
      </c>
    </row>
    <row r="4665" spans="2:15" x14ac:dyDescent="0.25">
      <c r="B4665" s="3">
        <v>44341.052083506947</v>
      </c>
      <c r="C4665">
        <v>15.8696</v>
      </c>
      <c r="D4665">
        <v>67.221000000000004</v>
      </c>
      <c r="E4665">
        <v>14.853899999999999</v>
      </c>
      <c r="F4665">
        <v>67.563999999999993</v>
      </c>
      <c r="G4665">
        <f t="shared" si="638"/>
        <v>1.0157000000000007</v>
      </c>
      <c r="H4665" s="4">
        <f t="shared" si="639"/>
        <v>0.71560824939831746</v>
      </c>
      <c r="I4665" s="4">
        <f t="shared" si="640"/>
        <v>0.40560824939831747</v>
      </c>
      <c r="J4665">
        <f t="shared" si="633"/>
        <v>8.1595122812971077</v>
      </c>
      <c r="L4665">
        <f t="shared" si="634"/>
        <v>2021</v>
      </c>
      <c r="M4665">
        <f t="shared" si="635"/>
        <v>5</v>
      </c>
      <c r="N4665">
        <f t="shared" si="636"/>
        <v>25</v>
      </c>
      <c r="O4665">
        <f t="shared" si="637"/>
        <v>8.1595122812971077</v>
      </c>
    </row>
    <row r="4666" spans="2:15" x14ac:dyDescent="0.25">
      <c r="B4666" s="3">
        <v>44341.062500231485</v>
      </c>
      <c r="C4666">
        <v>15.8713</v>
      </c>
      <c r="D4666">
        <v>67.221000000000004</v>
      </c>
      <c r="E4666">
        <v>14.855499999999999</v>
      </c>
      <c r="F4666">
        <v>67.563999999999993</v>
      </c>
      <c r="G4666">
        <f t="shared" si="638"/>
        <v>1.0158000000000005</v>
      </c>
      <c r="H4666" s="4">
        <f t="shared" si="639"/>
        <v>0.71567870408468126</v>
      </c>
      <c r="I4666" s="4">
        <f t="shared" si="640"/>
        <v>0.40567870408468126</v>
      </c>
      <c r="J4666">
        <f t="shared" si="633"/>
        <v>8.1648446599614015</v>
      </c>
      <c r="L4666">
        <f t="shared" si="634"/>
        <v>2021</v>
      </c>
      <c r="M4666">
        <f t="shared" si="635"/>
        <v>5</v>
      </c>
      <c r="N4666">
        <f t="shared" si="636"/>
        <v>25</v>
      </c>
      <c r="O4666">
        <f t="shared" si="637"/>
        <v>8.1648446599614015</v>
      </c>
    </row>
    <row r="4667" spans="2:15" x14ac:dyDescent="0.25">
      <c r="B4667" s="3">
        <v>44341.072916956022</v>
      </c>
      <c r="C4667">
        <v>15.867699999999999</v>
      </c>
      <c r="D4667">
        <v>67.221000000000004</v>
      </c>
      <c r="E4667">
        <v>14.853899999999999</v>
      </c>
      <c r="F4667">
        <v>67.563999999999993</v>
      </c>
      <c r="G4667">
        <f t="shared" si="638"/>
        <v>1.0137999999999998</v>
      </c>
      <c r="H4667" s="4">
        <f t="shared" si="639"/>
        <v>0.71426961035740233</v>
      </c>
      <c r="I4667" s="4">
        <f t="shared" si="640"/>
        <v>0.40426961035740233</v>
      </c>
      <c r="J4667">
        <f t="shared" si="633"/>
        <v>8.0586820460647495</v>
      </c>
      <c r="L4667">
        <f t="shared" si="634"/>
        <v>2021</v>
      </c>
      <c r="M4667">
        <f t="shared" si="635"/>
        <v>5</v>
      </c>
      <c r="N4667">
        <f t="shared" si="636"/>
        <v>25</v>
      </c>
      <c r="O4667">
        <f t="shared" si="637"/>
        <v>8.0586820460647495</v>
      </c>
    </row>
    <row r="4668" spans="2:15" x14ac:dyDescent="0.25">
      <c r="B4668" s="3">
        <v>44341.083333680559</v>
      </c>
      <c r="C4668">
        <v>15.8713</v>
      </c>
      <c r="D4668">
        <v>67.221000000000004</v>
      </c>
      <c r="E4668">
        <v>14.855499999999999</v>
      </c>
      <c r="F4668">
        <v>67.563999999999993</v>
      </c>
      <c r="G4668">
        <f t="shared" si="638"/>
        <v>1.0158000000000005</v>
      </c>
      <c r="H4668" s="4">
        <f t="shared" si="639"/>
        <v>0.71567870408468126</v>
      </c>
      <c r="I4668" s="4">
        <f t="shared" si="640"/>
        <v>0.40567870408468126</v>
      </c>
      <c r="J4668">
        <f t="shared" si="633"/>
        <v>8.1648446599614015</v>
      </c>
      <c r="L4668">
        <f t="shared" si="634"/>
        <v>2021</v>
      </c>
      <c r="M4668">
        <f t="shared" si="635"/>
        <v>5</v>
      </c>
      <c r="N4668">
        <f t="shared" si="636"/>
        <v>25</v>
      </c>
      <c r="O4668">
        <f t="shared" si="637"/>
        <v>8.1648446599614015</v>
      </c>
    </row>
    <row r="4669" spans="2:15" x14ac:dyDescent="0.25">
      <c r="B4669" s="3">
        <v>44341.093750405096</v>
      </c>
      <c r="C4669">
        <v>15.867699999999999</v>
      </c>
      <c r="D4669">
        <v>67.221000000000004</v>
      </c>
      <c r="E4669">
        <v>14.853899999999999</v>
      </c>
      <c r="F4669">
        <v>67.563999999999993</v>
      </c>
      <c r="G4669">
        <f t="shared" si="638"/>
        <v>1.0137999999999998</v>
      </c>
      <c r="H4669" s="4">
        <f t="shared" si="639"/>
        <v>0.71426961035740233</v>
      </c>
      <c r="I4669" s="4">
        <f t="shared" si="640"/>
        <v>0.40426961035740233</v>
      </c>
      <c r="J4669">
        <f t="shared" si="633"/>
        <v>8.0586820460647495</v>
      </c>
      <c r="L4669">
        <f t="shared" si="634"/>
        <v>2021</v>
      </c>
      <c r="M4669">
        <f t="shared" si="635"/>
        <v>5</v>
      </c>
      <c r="N4669">
        <f t="shared" si="636"/>
        <v>25</v>
      </c>
      <c r="O4669">
        <f t="shared" si="637"/>
        <v>8.0586820460647495</v>
      </c>
    </row>
    <row r="4670" spans="2:15" x14ac:dyDescent="0.25">
      <c r="B4670" s="3">
        <v>44341.104167129626</v>
      </c>
      <c r="C4670">
        <v>15.867699999999999</v>
      </c>
      <c r="D4670">
        <v>67.221000000000004</v>
      </c>
      <c r="E4670">
        <v>14.855499999999999</v>
      </c>
      <c r="F4670">
        <v>67.563999999999993</v>
      </c>
      <c r="G4670">
        <f t="shared" si="638"/>
        <v>1.0122</v>
      </c>
      <c r="H4670" s="4">
        <f t="shared" si="639"/>
        <v>0.71314233537557981</v>
      </c>
      <c r="I4670" s="4">
        <f t="shared" si="640"/>
        <v>0.40314233537557981</v>
      </c>
      <c r="J4670">
        <f t="shared" si="633"/>
        <v>7.9744844271412427</v>
      </c>
      <c r="L4670">
        <f t="shared" si="634"/>
        <v>2021</v>
      </c>
      <c r="M4670">
        <f t="shared" si="635"/>
        <v>5</v>
      </c>
      <c r="N4670">
        <f t="shared" si="636"/>
        <v>25</v>
      </c>
      <c r="O4670">
        <f t="shared" si="637"/>
        <v>7.9744844271412427</v>
      </c>
    </row>
    <row r="4671" spans="2:15" x14ac:dyDescent="0.25">
      <c r="B4671" s="3">
        <v>44341.114583854163</v>
      </c>
      <c r="C4671">
        <v>15.867699999999999</v>
      </c>
      <c r="D4671">
        <v>67.221000000000004</v>
      </c>
      <c r="E4671">
        <v>14.855499999999999</v>
      </c>
      <c r="F4671">
        <v>67.563999999999993</v>
      </c>
      <c r="G4671">
        <f t="shared" si="638"/>
        <v>1.0122</v>
      </c>
      <c r="H4671" s="4">
        <f t="shared" si="639"/>
        <v>0.71314233537557981</v>
      </c>
      <c r="I4671" s="4">
        <f t="shared" si="640"/>
        <v>0.40314233537557981</v>
      </c>
      <c r="J4671">
        <f t="shared" si="633"/>
        <v>7.9744844271412427</v>
      </c>
      <c r="L4671">
        <f t="shared" si="634"/>
        <v>2021</v>
      </c>
      <c r="M4671">
        <f t="shared" si="635"/>
        <v>5</v>
      </c>
      <c r="N4671">
        <f t="shared" si="636"/>
        <v>25</v>
      </c>
      <c r="O4671">
        <f t="shared" si="637"/>
        <v>7.9744844271412427</v>
      </c>
    </row>
    <row r="4672" spans="2:15" x14ac:dyDescent="0.25">
      <c r="B4672" s="3">
        <v>44341.125000578701</v>
      </c>
      <c r="C4672">
        <v>15.8696</v>
      </c>
      <c r="D4672">
        <v>67.221000000000004</v>
      </c>
      <c r="E4672">
        <v>14.8569</v>
      </c>
      <c r="F4672">
        <v>67.563999999999993</v>
      </c>
      <c r="G4672">
        <f t="shared" si="638"/>
        <v>1.0127000000000006</v>
      </c>
      <c r="H4672" s="4">
        <f t="shared" si="639"/>
        <v>0.71349460880739979</v>
      </c>
      <c r="I4672" s="4">
        <f t="shared" si="640"/>
        <v>0.40349460880739979</v>
      </c>
      <c r="J4672">
        <f t="shared" si="633"/>
        <v>8.0007264638457158</v>
      </c>
      <c r="L4672">
        <f t="shared" si="634"/>
        <v>2021</v>
      </c>
      <c r="M4672">
        <f t="shared" si="635"/>
        <v>5</v>
      </c>
      <c r="N4672">
        <f t="shared" si="636"/>
        <v>25</v>
      </c>
      <c r="O4672">
        <f t="shared" si="637"/>
        <v>8.0007264638457158</v>
      </c>
    </row>
    <row r="4673" spans="2:15" x14ac:dyDescent="0.25">
      <c r="B4673" s="3">
        <v>44341.135417303238</v>
      </c>
      <c r="C4673">
        <v>15.867699999999999</v>
      </c>
      <c r="D4673">
        <v>67.221000000000004</v>
      </c>
      <c r="E4673">
        <v>14.8569</v>
      </c>
      <c r="F4673">
        <v>67.563999999999993</v>
      </c>
      <c r="G4673">
        <f t="shared" si="638"/>
        <v>1.0107999999999997</v>
      </c>
      <c r="H4673" s="4">
        <f t="shared" si="639"/>
        <v>0.71215596976648465</v>
      </c>
      <c r="I4673" s="4">
        <f t="shared" si="640"/>
        <v>0.40215596976648466</v>
      </c>
      <c r="J4673">
        <f t="shared" si="633"/>
        <v>7.9013428758480373</v>
      </c>
      <c r="L4673">
        <f t="shared" si="634"/>
        <v>2021</v>
      </c>
      <c r="M4673">
        <f t="shared" si="635"/>
        <v>5</v>
      </c>
      <c r="N4673">
        <f t="shared" si="636"/>
        <v>25</v>
      </c>
      <c r="O4673">
        <f t="shared" si="637"/>
        <v>7.9013428758480373</v>
      </c>
    </row>
    <row r="4674" spans="2:15" x14ac:dyDescent="0.25">
      <c r="B4674" s="3">
        <v>44341.145834027775</v>
      </c>
      <c r="C4674">
        <v>15.8713</v>
      </c>
      <c r="D4674">
        <v>67.221000000000004</v>
      </c>
      <c r="E4674">
        <v>14.855499999999999</v>
      </c>
      <c r="F4674">
        <v>67.563999999999993</v>
      </c>
      <c r="G4674">
        <f t="shared" si="638"/>
        <v>1.0158000000000005</v>
      </c>
      <c r="H4674" s="4">
        <f t="shared" si="639"/>
        <v>0.71567870408468126</v>
      </c>
      <c r="I4674" s="4">
        <f t="shared" si="640"/>
        <v>0.40567870408468126</v>
      </c>
      <c r="J4674">
        <f t="shared" si="633"/>
        <v>8.1648446599614015</v>
      </c>
      <c r="L4674">
        <f t="shared" si="634"/>
        <v>2021</v>
      </c>
      <c r="M4674">
        <f t="shared" si="635"/>
        <v>5</v>
      </c>
      <c r="N4674">
        <f t="shared" si="636"/>
        <v>25</v>
      </c>
      <c r="O4674">
        <f t="shared" si="637"/>
        <v>8.1648446599614015</v>
      </c>
    </row>
    <row r="4675" spans="2:15" x14ac:dyDescent="0.25">
      <c r="B4675" s="3">
        <v>44341.156250752312</v>
      </c>
      <c r="C4675">
        <v>15.8713</v>
      </c>
      <c r="D4675">
        <v>67.221000000000004</v>
      </c>
      <c r="E4675">
        <v>14.8569</v>
      </c>
      <c r="F4675">
        <v>67.563999999999993</v>
      </c>
      <c r="G4675">
        <f t="shared" si="638"/>
        <v>1.0144000000000002</v>
      </c>
      <c r="H4675" s="4">
        <f t="shared" si="639"/>
        <v>0.71469233847558611</v>
      </c>
      <c r="I4675" s="4">
        <f t="shared" si="640"/>
        <v>0.40469233847558611</v>
      </c>
      <c r="J4675">
        <f t="shared" si="633"/>
        <v>8.0904237709292683</v>
      </c>
      <c r="L4675">
        <f t="shared" si="634"/>
        <v>2021</v>
      </c>
      <c r="M4675">
        <f t="shared" si="635"/>
        <v>5</v>
      </c>
      <c r="N4675">
        <f t="shared" si="636"/>
        <v>25</v>
      </c>
      <c r="O4675">
        <f t="shared" si="637"/>
        <v>8.0904237709292683</v>
      </c>
    </row>
    <row r="4676" spans="2:15" x14ac:dyDescent="0.25">
      <c r="B4676" s="3">
        <v>44341.166667476849</v>
      </c>
      <c r="C4676">
        <v>15.8696</v>
      </c>
      <c r="D4676">
        <v>67.221000000000004</v>
      </c>
      <c r="E4676">
        <v>14.853899999999999</v>
      </c>
      <c r="F4676">
        <v>67.563999999999993</v>
      </c>
      <c r="G4676">
        <f t="shared" si="638"/>
        <v>1.0157000000000007</v>
      </c>
      <c r="H4676" s="4">
        <f t="shared" si="639"/>
        <v>0.71560824939831746</v>
      </c>
      <c r="I4676" s="4">
        <f t="shared" si="640"/>
        <v>0.40560824939831747</v>
      </c>
      <c r="J4676">
        <f t="shared" si="633"/>
        <v>8.1595122812971077</v>
      </c>
      <c r="L4676">
        <f t="shared" si="634"/>
        <v>2021</v>
      </c>
      <c r="M4676">
        <f t="shared" si="635"/>
        <v>5</v>
      </c>
      <c r="N4676">
        <f t="shared" si="636"/>
        <v>25</v>
      </c>
      <c r="O4676">
        <f t="shared" si="637"/>
        <v>8.1595122812971077</v>
      </c>
    </row>
    <row r="4677" spans="2:15" x14ac:dyDescent="0.25">
      <c r="B4677" s="3">
        <v>44341.177084201387</v>
      </c>
      <c r="C4677">
        <v>15.8696</v>
      </c>
      <c r="D4677">
        <v>67.221000000000004</v>
      </c>
      <c r="E4677">
        <v>14.8584</v>
      </c>
      <c r="F4677">
        <v>67.563999999999993</v>
      </c>
      <c r="G4677">
        <f t="shared" si="638"/>
        <v>1.0112000000000005</v>
      </c>
      <c r="H4677" s="4">
        <f t="shared" si="639"/>
        <v>0.71243778851194095</v>
      </c>
      <c r="I4677" s="4">
        <f t="shared" si="640"/>
        <v>0.40243778851194095</v>
      </c>
      <c r="J4677">
        <f t="shared" ref="J4677:J4740" si="641">IF(I4677&lt;0,0,243.07*I4677^3.7614)</f>
        <v>7.9221899906622477</v>
      </c>
      <c r="L4677">
        <f t="shared" ref="L4677:L4740" si="642">YEAR(B4677)</f>
        <v>2021</v>
      </c>
      <c r="M4677">
        <f t="shared" ref="M4677:M4740" si="643">MONTH(B4677)</f>
        <v>5</v>
      </c>
      <c r="N4677">
        <f t="shared" ref="N4677:N4740" si="644">DAY(B4677)</f>
        <v>25</v>
      </c>
      <c r="O4677">
        <f t="shared" ref="O4677:O4740" si="645">J4677</f>
        <v>7.9221899906622477</v>
      </c>
    </row>
    <row r="4678" spans="2:15" x14ac:dyDescent="0.25">
      <c r="B4678" s="3">
        <v>44341.187500925924</v>
      </c>
      <c r="C4678">
        <v>15.8713</v>
      </c>
      <c r="D4678">
        <v>67.221000000000004</v>
      </c>
      <c r="E4678">
        <v>14.8584</v>
      </c>
      <c r="F4678">
        <v>67.563999999999993</v>
      </c>
      <c r="G4678">
        <f t="shared" si="638"/>
        <v>1.0129000000000001</v>
      </c>
      <c r="H4678" s="4">
        <f t="shared" si="639"/>
        <v>0.71363551818012738</v>
      </c>
      <c r="I4678" s="4">
        <f t="shared" si="640"/>
        <v>0.40363551818012738</v>
      </c>
      <c r="J4678">
        <f t="shared" si="641"/>
        <v>8.0112410088664383</v>
      </c>
      <c r="L4678">
        <f t="shared" si="642"/>
        <v>2021</v>
      </c>
      <c r="M4678">
        <f t="shared" si="643"/>
        <v>5</v>
      </c>
      <c r="N4678">
        <f t="shared" si="644"/>
        <v>25</v>
      </c>
      <c r="O4678">
        <f t="shared" si="645"/>
        <v>8.0112410088664383</v>
      </c>
    </row>
    <row r="4679" spans="2:15" x14ac:dyDescent="0.25">
      <c r="B4679" s="3">
        <v>44341.197917650461</v>
      </c>
      <c r="C4679">
        <v>15.8713</v>
      </c>
      <c r="D4679">
        <v>67.221000000000004</v>
      </c>
      <c r="E4679">
        <v>14.8584</v>
      </c>
      <c r="F4679">
        <v>67.563999999999993</v>
      </c>
      <c r="G4679">
        <f t="shared" si="638"/>
        <v>1.0129000000000001</v>
      </c>
      <c r="H4679" s="4">
        <f t="shared" si="639"/>
        <v>0.71363551818012738</v>
      </c>
      <c r="I4679" s="4">
        <f t="shared" si="640"/>
        <v>0.40363551818012738</v>
      </c>
      <c r="J4679">
        <f t="shared" si="641"/>
        <v>8.0112410088664383</v>
      </c>
      <c r="L4679">
        <f t="shared" si="642"/>
        <v>2021</v>
      </c>
      <c r="M4679">
        <f t="shared" si="643"/>
        <v>5</v>
      </c>
      <c r="N4679">
        <f t="shared" si="644"/>
        <v>25</v>
      </c>
      <c r="O4679">
        <f t="shared" si="645"/>
        <v>8.0112410088664383</v>
      </c>
    </row>
    <row r="4680" spans="2:15" x14ac:dyDescent="0.25">
      <c r="B4680" s="3">
        <v>44341.208334374998</v>
      </c>
      <c r="C4680">
        <v>15.873200000000001</v>
      </c>
      <c r="D4680">
        <v>67.221000000000004</v>
      </c>
      <c r="E4680">
        <v>14.8613</v>
      </c>
      <c r="F4680">
        <v>67.563999999999993</v>
      </c>
      <c r="G4680">
        <f t="shared" si="638"/>
        <v>1.0119000000000007</v>
      </c>
      <c r="H4680" s="4">
        <f t="shared" si="639"/>
        <v>0.71293097131648853</v>
      </c>
      <c r="I4680" s="4">
        <f t="shared" si="640"/>
        <v>0.40293097131648853</v>
      </c>
      <c r="J4680">
        <f t="shared" si="641"/>
        <v>7.9587695688263747</v>
      </c>
      <c r="L4680">
        <f t="shared" si="642"/>
        <v>2021</v>
      </c>
      <c r="M4680">
        <f t="shared" si="643"/>
        <v>5</v>
      </c>
      <c r="N4680">
        <f t="shared" si="644"/>
        <v>25</v>
      </c>
      <c r="O4680">
        <f t="shared" si="645"/>
        <v>7.9587695688263747</v>
      </c>
    </row>
    <row r="4681" spans="2:15" x14ac:dyDescent="0.25">
      <c r="B4681" s="3">
        <v>44341.218751099535</v>
      </c>
      <c r="C4681">
        <v>15.876799999999999</v>
      </c>
      <c r="D4681">
        <v>67.221000000000004</v>
      </c>
      <c r="E4681">
        <v>14.8613</v>
      </c>
      <c r="F4681">
        <v>67.563999999999993</v>
      </c>
      <c r="G4681">
        <f t="shared" si="638"/>
        <v>1.0154999999999994</v>
      </c>
      <c r="H4681" s="4">
        <f t="shared" si="639"/>
        <v>0.71546734002558865</v>
      </c>
      <c r="I4681" s="4">
        <f t="shared" si="640"/>
        <v>0.40546734002558865</v>
      </c>
      <c r="J4681">
        <f t="shared" si="641"/>
        <v>8.1488551945133878</v>
      </c>
      <c r="L4681">
        <f t="shared" si="642"/>
        <v>2021</v>
      </c>
      <c r="M4681">
        <f t="shared" si="643"/>
        <v>5</v>
      </c>
      <c r="N4681">
        <f t="shared" si="644"/>
        <v>25</v>
      </c>
      <c r="O4681">
        <f t="shared" si="645"/>
        <v>8.1488551945133878</v>
      </c>
    </row>
    <row r="4682" spans="2:15" x14ac:dyDescent="0.25">
      <c r="B4682" s="3">
        <v>44341.229167824073</v>
      </c>
      <c r="C4682">
        <v>15.876799999999999</v>
      </c>
      <c r="D4682">
        <v>67.221000000000004</v>
      </c>
      <c r="E4682">
        <v>14.8627</v>
      </c>
      <c r="F4682">
        <v>67.563999999999993</v>
      </c>
      <c r="G4682">
        <f t="shared" si="638"/>
        <v>1.0140999999999991</v>
      </c>
      <c r="H4682" s="4">
        <f t="shared" si="639"/>
        <v>0.71448097441649372</v>
      </c>
      <c r="I4682" s="4">
        <f t="shared" si="640"/>
        <v>0.40448097441649372</v>
      </c>
      <c r="J4682">
        <f t="shared" si="641"/>
        <v>8.0745414577765455</v>
      </c>
      <c r="L4682">
        <f t="shared" si="642"/>
        <v>2021</v>
      </c>
      <c r="M4682">
        <f t="shared" si="643"/>
        <v>5</v>
      </c>
      <c r="N4682">
        <f t="shared" si="644"/>
        <v>25</v>
      </c>
      <c r="O4682">
        <f t="shared" si="645"/>
        <v>8.0745414577765455</v>
      </c>
    </row>
    <row r="4683" spans="2:15" x14ac:dyDescent="0.25">
      <c r="B4683" s="3">
        <v>44341.23958454861</v>
      </c>
      <c r="C4683">
        <v>15.8786</v>
      </c>
      <c r="D4683">
        <v>67.221000000000004</v>
      </c>
      <c r="E4683">
        <v>14.8642</v>
      </c>
      <c r="F4683">
        <v>67.563999999999993</v>
      </c>
      <c r="G4683">
        <f t="shared" si="638"/>
        <v>1.0144000000000002</v>
      </c>
      <c r="H4683" s="4">
        <f t="shared" si="639"/>
        <v>0.71469233847558611</v>
      </c>
      <c r="I4683" s="4">
        <f t="shared" si="640"/>
        <v>0.40469233847558611</v>
      </c>
      <c r="J4683">
        <f t="shared" si="641"/>
        <v>8.0904237709292683</v>
      </c>
      <c r="L4683">
        <f t="shared" si="642"/>
        <v>2021</v>
      </c>
      <c r="M4683">
        <f t="shared" si="643"/>
        <v>5</v>
      </c>
      <c r="N4683">
        <f t="shared" si="644"/>
        <v>25</v>
      </c>
      <c r="O4683">
        <f t="shared" si="645"/>
        <v>8.0904237709292683</v>
      </c>
    </row>
    <row r="4684" spans="2:15" x14ac:dyDescent="0.25">
      <c r="B4684" s="3">
        <v>44341.250001273147</v>
      </c>
      <c r="C4684">
        <v>15.8786</v>
      </c>
      <c r="D4684">
        <v>67.221000000000004</v>
      </c>
      <c r="E4684">
        <v>14.865600000000001</v>
      </c>
      <c r="F4684">
        <v>67.563999999999993</v>
      </c>
      <c r="G4684">
        <f t="shared" si="638"/>
        <v>1.0129999999999999</v>
      </c>
      <c r="H4684" s="4">
        <f t="shared" si="639"/>
        <v>0.71370597286649096</v>
      </c>
      <c r="I4684" s="4">
        <f t="shared" si="640"/>
        <v>0.40370597286649096</v>
      </c>
      <c r="J4684">
        <f t="shared" si="641"/>
        <v>8.0165020838521741</v>
      </c>
      <c r="L4684">
        <f t="shared" si="642"/>
        <v>2021</v>
      </c>
      <c r="M4684">
        <f t="shared" si="643"/>
        <v>5</v>
      </c>
      <c r="N4684">
        <f t="shared" si="644"/>
        <v>25</v>
      </c>
      <c r="O4684">
        <f t="shared" si="645"/>
        <v>8.0165020838521741</v>
      </c>
    </row>
    <row r="4685" spans="2:15" x14ac:dyDescent="0.25">
      <c r="B4685" s="3">
        <v>44341.260417997684</v>
      </c>
      <c r="C4685">
        <v>15.8805</v>
      </c>
      <c r="D4685">
        <v>67.221000000000004</v>
      </c>
      <c r="E4685">
        <v>14.867100000000001</v>
      </c>
      <c r="F4685">
        <v>67.563999999999993</v>
      </c>
      <c r="G4685">
        <f t="shared" si="638"/>
        <v>1.013399999999999</v>
      </c>
      <c r="H4685" s="4">
        <f t="shared" si="639"/>
        <v>0.71398779161194614</v>
      </c>
      <c r="I4685" s="4">
        <f t="shared" si="640"/>
        <v>0.40398779161194615</v>
      </c>
      <c r="J4685">
        <f t="shared" si="641"/>
        <v>8.0375717518211225</v>
      </c>
      <c r="L4685">
        <f t="shared" si="642"/>
        <v>2021</v>
      </c>
      <c r="M4685">
        <f t="shared" si="643"/>
        <v>5</v>
      </c>
      <c r="N4685">
        <f t="shared" si="644"/>
        <v>25</v>
      </c>
      <c r="O4685">
        <f t="shared" si="645"/>
        <v>8.0375717518211225</v>
      </c>
    </row>
    <row r="4686" spans="2:15" x14ac:dyDescent="0.25">
      <c r="B4686" s="3">
        <v>44341.270834722221</v>
      </c>
      <c r="C4686">
        <v>15.8858</v>
      </c>
      <c r="D4686">
        <v>67.221000000000004</v>
      </c>
      <c r="E4686">
        <v>14.871600000000001</v>
      </c>
      <c r="F4686">
        <v>67.563999999999993</v>
      </c>
      <c r="G4686">
        <f t="shared" si="638"/>
        <v>1.0141999999999989</v>
      </c>
      <c r="H4686" s="4">
        <f t="shared" si="639"/>
        <v>0.7145514291028574</v>
      </c>
      <c r="I4686" s="4">
        <f t="shared" si="640"/>
        <v>0.40455142910285741</v>
      </c>
      <c r="J4686">
        <f t="shared" si="641"/>
        <v>8.0798330165152326</v>
      </c>
      <c r="L4686">
        <f t="shared" si="642"/>
        <v>2021</v>
      </c>
      <c r="M4686">
        <f t="shared" si="643"/>
        <v>5</v>
      </c>
      <c r="N4686">
        <f t="shared" si="644"/>
        <v>25</v>
      </c>
      <c r="O4686">
        <f t="shared" si="645"/>
        <v>8.0798330165152326</v>
      </c>
    </row>
    <row r="4687" spans="2:15" x14ac:dyDescent="0.25">
      <c r="B4687" s="3">
        <v>44341.281251446759</v>
      </c>
      <c r="C4687">
        <v>15.887700000000001</v>
      </c>
      <c r="D4687">
        <v>67.221000000000004</v>
      </c>
      <c r="E4687">
        <v>14.874499999999999</v>
      </c>
      <c r="F4687">
        <v>67.563999999999993</v>
      </c>
      <c r="G4687">
        <f t="shared" si="638"/>
        <v>1.0132000000000012</v>
      </c>
      <c r="H4687" s="4">
        <f t="shared" si="639"/>
        <v>0.71384688223921988</v>
      </c>
      <c r="I4687" s="4">
        <f t="shared" si="640"/>
        <v>0.40384688223921988</v>
      </c>
      <c r="J4687">
        <f t="shared" si="641"/>
        <v>8.0270318426721587</v>
      </c>
      <c r="L4687">
        <f t="shared" si="642"/>
        <v>2021</v>
      </c>
      <c r="M4687">
        <f t="shared" si="643"/>
        <v>5</v>
      </c>
      <c r="N4687">
        <f t="shared" si="644"/>
        <v>25</v>
      </c>
      <c r="O4687">
        <f t="shared" si="645"/>
        <v>8.0270318426721587</v>
      </c>
    </row>
    <row r="4688" spans="2:15" x14ac:dyDescent="0.25">
      <c r="B4688" s="3">
        <v>44341.291668171296</v>
      </c>
      <c r="C4688">
        <v>15.8895</v>
      </c>
      <c r="D4688">
        <v>67.221000000000004</v>
      </c>
      <c r="E4688">
        <v>14.8774</v>
      </c>
      <c r="F4688">
        <v>67.563999999999993</v>
      </c>
      <c r="G4688">
        <f t="shared" si="638"/>
        <v>1.0121000000000002</v>
      </c>
      <c r="H4688" s="4">
        <f t="shared" si="639"/>
        <v>0.71307188068921601</v>
      </c>
      <c r="I4688" s="4">
        <f t="shared" si="640"/>
        <v>0.40307188068921601</v>
      </c>
      <c r="J4688">
        <f t="shared" si="641"/>
        <v>7.9692436122848411</v>
      </c>
      <c r="L4688">
        <f t="shared" si="642"/>
        <v>2021</v>
      </c>
      <c r="M4688">
        <f t="shared" si="643"/>
        <v>5</v>
      </c>
      <c r="N4688">
        <f t="shared" si="644"/>
        <v>25</v>
      </c>
      <c r="O4688">
        <f t="shared" si="645"/>
        <v>7.9692436122848411</v>
      </c>
    </row>
    <row r="4689" spans="2:15" x14ac:dyDescent="0.25">
      <c r="B4689" s="3">
        <v>44341.302084895833</v>
      </c>
      <c r="C4689">
        <v>15.8931</v>
      </c>
      <c r="D4689">
        <v>67.221000000000004</v>
      </c>
      <c r="E4689">
        <v>14.8774</v>
      </c>
      <c r="F4689">
        <v>67.563999999999993</v>
      </c>
      <c r="G4689">
        <f t="shared" si="638"/>
        <v>1.0157000000000007</v>
      </c>
      <c r="H4689" s="4">
        <f t="shared" si="639"/>
        <v>0.71560824939831746</v>
      </c>
      <c r="I4689" s="4">
        <f t="shared" si="640"/>
        <v>0.40560824939831747</v>
      </c>
      <c r="J4689">
        <f t="shared" si="641"/>
        <v>8.1595122812971077</v>
      </c>
      <c r="L4689">
        <f t="shared" si="642"/>
        <v>2021</v>
      </c>
      <c r="M4689">
        <f t="shared" si="643"/>
        <v>5</v>
      </c>
      <c r="N4689">
        <f t="shared" si="644"/>
        <v>25</v>
      </c>
      <c r="O4689">
        <f t="shared" si="645"/>
        <v>8.1595122812971077</v>
      </c>
    </row>
    <row r="4690" spans="2:15" x14ac:dyDescent="0.25">
      <c r="B4690" s="3">
        <v>44341.31250162037</v>
      </c>
      <c r="C4690">
        <v>15.8986</v>
      </c>
      <c r="D4690">
        <v>67.221000000000004</v>
      </c>
      <c r="E4690">
        <v>14.8788</v>
      </c>
      <c r="F4690">
        <v>67.563999999999993</v>
      </c>
      <c r="G4690">
        <f t="shared" si="638"/>
        <v>1.0198</v>
      </c>
      <c r="H4690" s="4">
        <f t="shared" si="639"/>
        <v>0.71849689153923757</v>
      </c>
      <c r="I4690" s="4">
        <f t="shared" si="640"/>
        <v>0.40849689153923757</v>
      </c>
      <c r="J4690">
        <f t="shared" si="641"/>
        <v>8.3802456297282522</v>
      </c>
      <c r="L4690">
        <f t="shared" si="642"/>
        <v>2021</v>
      </c>
      <c r="M4690">
        <f t="shared" si="643"/>
        <v>5</v>
      </c>
      <c r="N4690">
        <f t="shared" si="644"/>
        <v>25</v>
      </c>
      <c r="O4690">
        <f t="shared" si="645"/>
        <v>8.3802456297282522</v>
      </c>
    </row>
    <row r="4691" spans="2:15" x14ac:dyDescent="0.25">
      <c r="B4691" s="3">
        <v>44341.322918344908</v>
      </c>
      <c r="C4691">
        <v>15.900499999999999</v>
      </c>
      <c r="D4691">
        <v>67.221000000000004</v>
      </c>
      <c r="E4691">
        <v>14.8788</v>
      </c>
      <c r="F4691">
        <v>67.563999999999993</v>
      </c>
      <c r="G4691">
        <f t="shared" si="638"/>
        <v>1.0216999999999992</v>
      </c>
      <c r="H4691" s="4">
        <f t="shared" si="639"/>
        <v>0.71983553058015148</v>
      </c>
      <c r="I4691" s="4">
        <f t="shared" si="640"/>
        <v>0.40983553058015149</v>
      </c>
      <c r="J4691">
        <f t="shared" si="641"/>
        <v>8.4840092974534862</v>
      </c>
      <c r="L4691">
        <f t="shared" si="642"/>
        <v>2021</v>
      </c>
      <c r="M4691">
        <f t="shared" si="643"/>
        <v>5</v>
      </c>
      <c r="N4691">
        <f t="shared" si="644"/>
        <v>25</v>
      </c>
      <c r="O4691">
        <f t="shared" si="645"/>
        <v>8.4840092974534862</v>
      </c>
    </row>
    <row r="4692" spans="2:15" x14ac:dyDescent="0.25">
      <c r="B4692" s="3">
        <v>44341.333335069445</v>
      </c>
      <c r="C4692">
        <v>15.900499999999999</v>
      </c>
      <c r="D4692">
        <v>67.221000000000004</v>
      </c>
      <c r="E4692">
        <v>14.8832</v>
      </c>
      <c r="F4692">
        <v>67.563999999999993</v>
      </c>
      <c r="G4692">
        <f t="shared" si="638"/>
        <v>1.0172999999999988</v>
      </c>
      <c r="H4692" s="4">
        <f t="shared" si="639"/>
        <v>0.71673552438013877</v>
      </c>
      <c r="I4692" s="4">
        <f t="shared" si="640"/>
        <v>0.40673552438013877</v>
      </c>
      <c r="J4692">
        <f t="shared" si="641"/>
        <v>8.2451377253073765</v>
      </c>
      <c r="L4692">
        <f t="shared" si="642"/>
        <v>2021</v>
      </c>
      <c r="M4692">
        <f t="shared" si="643"/>
        <v>5</v>
      </c>
      <c r="N4692">
        <f t="shared" si="644"/>
        <v>25</v>
      </c>
      <c r="O4692">
        <f t="shared" si="645"/>
        <v>8.2451377253073765</v>
      </c>
    </row>
    <row r="4693" spans="2:15" x14ac:dyDescent="0.25">
      <c r="B4693" s="3">
        <v>44341.343751793982</v>
      </c>
      <c r="C4693">
        <v>15.902200000000001</v>
      </c>
      <c r="D4693">
        <v>67.221000000000004</v>
      </c>
      <c r="E4693">
        <v>14.886200000000001</v>
      </c>
      <c r="F4693">
        <v>67.563999999999993</v>
      </c>
      <c r="G4693">
        <f t="shared" si="638"/>
        <v>1.016</v>
      </c>
      <c r="H4693" s="4">
        <f t="shared" si="639"/>
        <v>0.71581961345740863</v>
      </c>
      <c r="I4693" s="4">
        <f t="shared" si="640"/>
        <v>0.40581961345740863</v>
      </c>
      <c r="J4693">
        <f t="shared" si="641"/>
        <v>8.1755170917470146</v>
      </c>
      <c r="L4693">
        <f t="shared" si="642"/>
        <v>2021</v>
      </c>
      <c r="M4693">
        <f t="shared" si="643"/>
        <v>5</v>
      </c>
      <c r="N4693">
        <f t="shared" si="644"/>
        <v>25</v>
      </c>
      <c r="O4693">
        <f t="shared" si="645"/>
        <v>8.1755170917470146</v>
      </c>
    </row>
    <row r="4694" spans="2:15" x14ac:dyDescent="0.25">
      <c r="B4694" s="3">
        <v>44341.354168518519</v>
      </c>
      <c r="C4694">
        <v>15.9041</v>
      </c>
      <c r="D4694">
        <v>67.221000000000004</v>
      </c>
      <c r="E4694">
        <v>14.886200000000001</v>
      </c>
      <c r="F4694">
        <v>67.563999999999993</v>
      </c>
      <c r="G4694">
        <f t="shared" si="638"/>
        <v>1.0178999999999991</v>
      </c>
      <c r="H4694" s="4">
        <f t="shared" si="639"/>
        <v>0.71715825249832266</v>
      </c>
      <c r="I4694" s="4">
        <f t="shared" si="640"/>
        <v>0.40715825249832266</v>
      </c>
      <c r="J4694">
        <f t="shared" si="641"/>
        <v>8.2774166906905329</v>
      </c>
      <c r="L4694">
        <f t="shared" si="642"/>
        <v>2021</v>
      </c>
      <c r="M4694">
        <f t="shared" si="643"/>
        <v>5</v>
      </c>
      <c r="N4694">
        <f t="shared" si="644"/>
        <v>25</v>
      </c>
      <c r="O4694">
        <f t="shared" si="645"/>
        <v>8.2774166906905329</v>
      </c>
    </row>
    <row r="4695" spans="2:15" x14ac:dyDescent="0.25">
      <c r="B4695" s="3">
        <v>44341.364585243056</v>
      </c>
      <c r="C4695">
        <v>15.9077</v>
      </c>
      <c r="D4695">
        <v>67.221000000000004</v>
      </c>
      <c r="E4695">
        <v>14.887700000000001</v>
      </c>
      <c r="F4695">
        <v>67.563999999999993</v>
      </c>
      <c r="G4695">
        <f t="shared" si="638"/>
        <v>1.0199999999999996</v>
      </c>
      <c r="H4695" s="4">
        <f t="shared" si="639"/>
        <v>0.71863780091196505</v>
      </c>
      <c r="I4695" s="4">
        <f t="shared" si="640"/>
        <v>0.40863780091196505</v>
      </c>
      <c r="J4695">
        <f t="shared" si="641"/>
        <v>8.3911240097611053</v>
      </c>
      <c r="L4695">
        <f t="shared" si="642"/>
        <v>2021</v>
      </c>
      <c r="M4695">
        <f t="shared" si="643"/>
        <v>5</v>
      </c>
      <c r="N4695">
        <f t="shared" si="644"/>
        <v>25</v>
      </c>
      <c r="O4695">
        <f t="shared" si="645"/>
        <v>8.3911240097611053</v>
      </c>
    </row>
    <row r="4696" spans="2:15" x14ac:dyDescent="0.25">
      <c r="B4696" s="3">
        <v>44341.375001967594</v>
      </c>
      <c r="C4696">
        <v>15.9095</v>
      </c>
      <c r="D4696">
        <v>67.221000000000004</v>
      </c>
      <c r="E4696">
        <v>14.886200000000001</v>
      </c>
      <c r="F4696">
        <v>67.563999999999993</v>
      </c>
      <c r="G4696">
        <f t="shared" si="638"/>
        <v>1.023299999999999</v>
      </c>
      <c r="H4696" s="4">
        <f t="shared" si="639"/>
        <v>0.72096280556197401</v>
      </c>
      <c r="I4696" s="4">
        <f t="shared" si="640"/>
        <v>0.41096280556197401</v>
      </c>
      <c r="J4696">
        <f t="shared" si="641"/>
        <v>8.5721181945348874</v>
      </c>
      <c r="L4696">
        <f t="shared" si="642"/>
        <v>2021</v>
      </c>
      <c r="M4696">
        <f t="shared" si="643"/>
        <v>5</v>
      </c>
      <c r="N4696">
        <f t="shared" si="644"/>
        <v>25</v>
      </c>
      <c r="O4696">
        <f t="shared" si="645"/>
        <v>8.5721181945348874</v>
      </c>
    </row>
    <row r="4697" spans="2:15" x14ac:dyDescent="0.25">
      <c r="B4697" s="3">
        <v>44341.385418692131</v>
      </c>
      <c r="C4697">
        <v>15.9095</v>
      </c>
      <c r="D4697">
        <v>67.221000000000004</v>
      </c>
      <c r="E4697">
        <v>14.886200000000001</v>
      </c>
      <c r="F4697">
        <v>67.563999999999993</v>
      </c>
      <c r="G4697">
        <f t="shared" si="638"/>
        <v>1.023299999999999</v>
      </c>
      <c r="H4697" s="4">
        <f t="shared" si="639"/>
        <v>0.72096280556197401</v>
      </c>
      <c r="I4697" s="4">
        <f t="shared" si="640"/>
        <v>0.41096280556197401</v>
      </c>
      <c r="J4697">
        <f t="shared" si="641"/>
        <v>8.5721181945348874</v>
      </c>
      <c r="L4697">
        <f t="shared" si="642"/>
        <v>2021</v>
      </c>
      <c r="M4697">
        <f t="shared" si="643"/>
        <v>5</v>
      </c>
      <c r="N4697">
        <f t="shared" si="644"/>
        <v>25</v>
      </c>
      <c r="O4697">
        <f t="shared" si="645"/>
        <v>8.5721181945348874</v>
      </c>
    </row>
    <row r="4698" spans="2:15" x14ac:dyDescent="0.25">
      <c r="B4698" s="3">
        <v>44341.395833333336</v>
      </c>
      <c r="C4698">
        <v>15.9095</v>
      </c>
      <c r="D4698">
        <v>67.221000000000004</v>
      </c>
      <c r="E4698">
        <v>14.8848</v>
      </c>
      <c r="F4698">
        <v>67.563999999999993</v>
      </c>
      <c r="G4698">
        <f t="shared" si="638"/>
        <v>1.0246999999999993</v>
      </c>
      <c r="H4698" s="4">
        <f t="shared" si="639"/>
        <v>0.72194917117106916</v>
      </c>
      <c r="I4698" s="4">
        <f t="shared" si="640"/>
        <v>0.41194917117106916</v>
      </c>
      <c r="J4698">
        <f t="shared" si="641"/>
        <v>8.6497629114302157</v>
      </c>
      <c r="L4698">
        <f t="shared" si="642"/>
        <v>2021</v>
      </c>
      <c r="M4698">
        <f t="shared" si="643"/>
        <v>5</v>
      </c>
      <c r="N4698">
        <f t="shared" si="644"/>
        <v>25</v>
      </c>
      <c r="O4698">
        <f t="shared" si="645"/>
        <v>8.6497629114302157</v>
      </c>
    </row>
    <row r="4699" spans="2:15" x14ac:dyDescent="0.25">
      <c r="B4699" s="3">
        <v>44341.406247974533</v>
      </c>
      <c r="C4699">
        <v>15.9114</v>
      </c>
      <c r="D4699">
        <v>67.221000000000004</v>
      </c>
      <c r="E4699">
        <v>14.8832</v>
      </c>
      <c r="F4699">
        <v>67.563999999999993</v>
      </c>
      <c r="G4699">
        <f t="shared" si="638"/>
        <v>1.0282</v>
      </c>
      <c r="H4699" s="4">
        <f t="shared" si="639"/>
        <v>0.72441508519380671</v>
      </c>
      <c r="I4699" s="4">
        <f t="shared" si="640"/>
        <v>0.41441508519380671</v>
      </c>
      <c r="J4699">
        <f t="shared" si="641"/>
        <v>8.8461329215664062</v>
      </c>
      <c r="L4699">
        <f t="shared" si="642"/>
        <v>2021</v>
      </c>
      <c r="M4699">
        <f t="shared" si="643"/>
        <v>5</v>
      </c>
      <c r="N4699">
        <f t="shared" si="644"/>
        <v>25</v>
      </c>
      <c r="O4699">
        <f t="shared" si="645"/>
        <v>8.8461329215664062</v>
      </c>
    </row>
    <row r="4700" spans="2:15" x14ac:dyDescent="0.25">
      <c r="B4700" s="3">
        <v>44341.416662615738</v>
      </c>
      <c r="C4700">
        <v>15.9114</v>
      </c>
      <c r="D4700">
        <v>67.221000000000004</v>
      </c>
      <c r="E4700">
        <v>14.8848</v>
      </c>
      <c r="F4700">
        <v>67.563999999999993</v>
      </c>
      <c r="G4700">
        <f t="shared" si="638"/>
        <v>1.0266000000000002</v>
      </c>
      <c r="H4700" s="4">
        <f t="shared" si="639"/>
        <v>0.72328781021198407</v>
      </c>
      <c r="I4700" s="4">
        <f t="shared" si="640"/>
        <v>0.41328781021198407</v>
      </c>
      <c r="J4700">
        <f t="shared" si="641"/>
        <v>8.7559621581741567</v>
      </c>
      <c r="L4700">
        <f t="shared" si="642"/>
        <v>2021</v>
      </c>
      <c r="M4700">
        <f t="shared" si="643"/>
        <v>5</v>
      </c>
      <c r="N4700">
        <f t="shared" si="644"/>
        <v>25</v>
      </c>
      <c r="O4700">
        <f t="shared" si="645"/>
        <v>8.7559621581741567</v>
      </c>
    </row>
    <row r="4701" spans="2:15" x14ac:dyDescent="0.25">
      <c r="B4701" s="3">
        <v>44341.427083333336</v>
      </c>
      <c r="C4701">
        <v>15.905900000000001</v>
      </c>
      <c r="D4701">
        <v>67.221000000000004</v>
      </c>
      <c r="E4701">
        <v>14.8848</v>
      </c>
      <c r="F4701">
        <v>67.563999999999993</v>
      </c>
      <c r="G4701">
        <f t="shared" si="638"/>
        <v>1.0211000000000006</v>
      </c>
      <c r="H4701" s="4">
        <f t="shared" si="639"/>
        <v>0.71941280246196893</v>
      </c>
      <c r="I4701" s="4">
        <f t="shared" si="640"/>
        <v>0.40941280246196893</v>
      </c>
      <c r="J4701">
        <f t="shared" si="641"/>
        <v>8.4511405142979861</v>
      </c>
      <c r="L4701">
        <f t="shared" si="642"/>
        <v>2021</v>
      </c>
      <c r="M4701">
        <f t="shared" si="643"/>
        <v>5</v>
      </c>
      <c r="N4701">
        <f t="shared" si="644"/>
        <v>25</v>
      </c>
      <c r="O4701">
        <f t="shared" si="645"/>
        <v>8.4511405142979861</v>
      </c>
    </row>
    <row r="4702" spans="2:15" x14ac:dyDescent="0.25">
      <c r="B4702" s="3">
        <v>44341.437504108799</v>
      </c>
      <c r="C4702">
        <v>15.9095</v>
      </c>
      <c r="D4702">
        <v>67.221000000000004</v>
      </c>
      <c r="E4702">
        <v>14.8832</v>
      </c>
      <c r="F4702">
        <v>67.563999999999993</v>
      </c>
      <c r="G4702">
        <f t="shared" si="638"/>
        <v>1.0262999999999991</v>
      </c>
      <c r="H4702" s="4">
        <f t="shared" si="639"/>
        <v>0.72307644615289168</v>
      </c>
      <c r="I4702" s="4">
        <f t="shared" si="640"/>
        <v>0.41307644615289169</v>
      </c>
      <c r="J4702">
        <f t="shared" si="641"/>
        <v>8.739130563626313</v>
      </c>
      <c r="L4702">
        <f t="shared" si="642"/>
        <v>2021</v>
      </c>
      <c r="M4702">
        <f t="shared" si="643"/>
        <v>5</v>
      </c>
      <c r="N4702">
        <f t="shared" si="644"/>
        <v>25</v>
      </c>
      <c r="O4702">
        <f t="shared" si="645"/>
        <v>8.739130563626313</v>
      </c>
    </row>
    <row r="4703" spans="2:15" x14ac:dyDescent="0.25">
      <c r="B4703" s="3">
        <v>44341.447916666664</v>
      </c>
      <c r="C4703">
        <v>15.9114</v>
      </c>
      <c r="D4703">
        <v>67.221000000000004</v>
      </c>
      <c r="E4703">
        <v>14.8848</v>
      </c>
      <c r="F4703">
        <v>67.563999999999993</v>
      </c>
      <c r="G4703">
        <f t="shared" si="638"/>
        <v>1.0266000000000002</v>
      </c>
      <c r="H4703" s="4">
        <f t="shared" si="639"/>
        <v>0.72328781021198407</v>
      </c>
      <c r="I4703" s="4">
        <f t="shared" si="640"/>
        <v>0.41328781021198407</v>
      </c>
      <c r="J4703">
        <f t="shared" si="641"/>
        <v>8.7559621581741567</v>
      </c>
      <c r="L4703">
        <f t="shared" si="642"/>
        <v>2021</v>
      </c>
      <c r="M4703">
        <f t="shared" si="643"/>
        <v>5</v>
      </c>
      <c r="N4703">
        <f t="shared" si="644"/>
        <v>25</v>
      </c>
      <c r="O4703">
        <f t="shared" si="645"/>
        <v>8.7559621581741567</v>
      </c>
    </row>
    <row r="4704" spans="2:15" x14ac:dyDescent="0.25">
      <c r="B4704" s="3">
        <v>44341.458329108798</v>
      </c>
      <c r="C4704">
        <v>15.9095</v>
      </c>
      <c r="D4704">
        <v>67.221000000000004</v>
      </c>
      <c r="E4704">
        <v>14.8832</v>
      </c>
      <c r="F4704">
        <v>67.563999999999993</v>
      </c>
      <c r="G4704">
        <f t="shared" si="638"/>
        <v>1.0262999999999991</v>
      </c>
      <c r="H4704" s="4">
        <f t="shared" si="639"/>
        <v>0.72307644615289168</v>
      </c>
      <c r="I4704" s="4">
        <f t="shared" si="640"/>
        <v>0.41307644615289169</v>
      </c>
      <c r="J4704">
        <f t="shared" si="641"/>
        <v>8.739130563626313</v>
      </c>
      <c r="L4704">
        <f t="shared" si="642"/>
        <v>2021</v>
      </c>
      <c r="M4704">
        <f t="shared" si="643"/>
        <v>5</v>
      </c>
      <c r="N4704">
        <f t="shared" si="644"/>
        <v>25</v>
      </c>
      <c r="O4704">
        <f t="shared" si="645"/>
        <v>8.739130563626313</v>
      </c>
    </row>
    <row r="4705" spans="2:15" x14ac:dyDescent="0.25">
      <c r="B4705" s="3">
        <v>44341.46875</v>
      </c>
      <c r="C4705">
        <v>15.9095</v>
      </c>
      <c r="D4705">
        <v>67.221000000000004</v>
      </c>
      <c r="E4705">
        <v>14.8817</v>
      </c>
      <c r="F4705">
        <v>67.563999999999993</v>
      </c>
      <c r="G4705">
        <f t="shared" si="638"/>
        <v>1.0277999999999992</v>
      </c>
      <c r="H4705" s="4">
        <f t="shared" si="639"/>
        <v>0.72413326644835052</v>
      </c>
      <c r="I4705" s="4">
        <f t="shared" si="640"/>
        <v>0.41413326644835052</v>
      </c>
      <c r="J4705">
        <f t="shared" si="641"/>
        <v>8.8235266208060263</v>
      </c>
      <c r="L4705">
        <f t="shared" si="642"/>
        <v>2021</v>
      </c>
      <c r="M4705">
        <f t="shared" si="643"/>
        <v>5</v>
      </c>
      <c r="N4705">
        <f t="shared" si="644"/>
        <v>25</v>
      </c>
      <c r="O4705">
        <f t="shared" si="645"/>
        <v>8.8235266208060263</v>
      </c>
    </row>
    <row r="4706" spans="2:15" x14ac:dyDescent="0.25">
      <c r="B4706" s="3">
        <v>44341.479166666664</v>
      </c>
      <c r="C4706">
        <v>15.9095</v>
      </c>
      <c r="D4706">
        <v>67.221000000000004</v>
      </c>
      <c r="E4706">
        <v>14.8788</v>
      </c>
      <c r="F4706">
        <v>67.563999999999993</v>
      </c>
      <c r="G4706">
        <f t="shared" si="638"/>
        <v>1.0306999999999995</v>
      </c>
      <c r="H4706" s="4">
        <f t="shared" si="639"/>
        <v>0.7261764523529044</v>
      </c>
      <c r="I4706" s="4">
        <f t="shared" si="640"/>
        <v>0.4161764523529044</v>
      </c>
      <c r="J4706">
        <f t="shared" si="641"/>
        <v>8.9883870165603792</v>
      </c>
      <c r="L4706">
        <f t="shared" si="642"/>
        <v>2021</v>
      </c>
      <c r="M4706">
        <f t="shared" si="643"/>
        <v>5</v>
      </c>
      <c r="N4706">
        <f t="shared" si="644"/>
        <v>25</v>
      </c>
      <c r="O4706">
        <f t="shared" si="645"/>
        <v>8.9883870165603792</v>
      </c>
    </row>
    <row r="4707" spans="2:15" x14ac:dyDescent="0.25">
      <c r="B4707" s="3">
        <v>44341.489583333336</v>
      </c>
      <c r="C4707">
        <v>15.9077</v>
      </c>
      <c r="D4707">
        <v>67.221000000000004</v>
      </c>
      <c r="E4707">
        <v>14.8788</v>
      </c>
      <c r="F4707">
        <v>67.563999999999993</v>
      </c>
      <c r="G4707">
        <f t="shared" si="638"/>
        <v>1.0289000000000001</v>
      </c>
      <c r="H4707" s="4">
        <f t="shared" si="639"/>
        <v>0.72490826799835417</v>
      </c>
      <c r="I4707" s="4">
        <f t="shared" si="640"/>
        <v>0.41490826799835417</v>
      </c>
      <c r="J4707">
        <f t="shared" si="641"/>
        <v>8.8857962234356602</v>
      </c>
      <c r="L4707">
        <f t="shared" si="642"/>
        <v>2021</v>
      </c>
      <c r="M4707">
        <f t="shared" si="643"/>
        <v>5</v>
      </c>
      <c r="N4707">
        <f t="shared" si="644"/>
        <v>25</v>
      </c>
      <c r="O4707">
        <f t="shared" si="645"/>
        <v>8.8857962234356602</v>
      </c>
    </row>
    <row r="4708" spans="2:15" x14ac:dyDescent="0.25">
      <c r="B4708" s="3">
        <v>44341.5</v>
      </c>
      <c r="C4708">
        <v>15.9077</v>
      </c>
      <c r="D4708">
        <v>67.221000000000004</v>
      </c>
      <c r="E4708">
        <v>14.8774</v>
      </c>
      <c r="F4708">
        <v>67.563999999999993</v>
      </c>
      <c r="G4708">
        <f t="shared" si="638"/>
        <v>1.0303000000000004</v>
      </c>
      <c r="H4708" s="4">
        <f t="shared" si="639"/>
        <v>0.72589463360744932</v>
      </c>
      <c r="I4708" s="4">
        <f t="shared" si="640"/>
        <v>0.41589463360744933</v>
      </c>
      <c r="J4708">
        <f t="shared" si="641"/>
        <v>8.9655143087356333</v>
      </c>
      <c r="L4708">
        <f t="shared" si="642"/>
        <v>2021</v>
      </c>
      <c r="M4708">
        <f t="shared" si="643"/>
        <v>5</v>
      </c>
      <c r="N4708">
        <f t="shared" si="644"/>
        <v>25</v>
      </c>
      <c r="O4708">
        <f t="shared" si="645"/>
        <v>8.9655143087356333</v>
      </c>
    </row>
    <row r="4709" spans="2:15" x14ac:dyDescent="0.25">
      <c r="B4709" s="3">
        <v>44341.510416666664</v>
      </c>
      <c r="C4709">
        <v>15.9041</v>
      </c>
      <c r="D4709">
        <v>67.221000000000004</v>
      </c>
      <c r="E4709">
        <v>14.8774</v>
      </c>
      <c r="F4709">
        <v>67.563999999999993</v>
      </c>
      <c r="G4709">
        <f t="shared" si="638"/>
        <v>1.0266999999999999</v>
      </c>
      <c r="H4709" s="4">
        <f t="shared" si="639"/>
        <v>0.72335826489834798</v>
      </c>
      <c r="I4709" s="4">
        <f t="shared" si="640"/>
        <v>0.41335826489834798</v>
      </c>
      <c r="J4709">
        <f t="shared" si="641"/>
        <v>8.7615779746336688</v>
      </c>
      <c r="L4709">
        <f t="shared" si="642"/>
        <v>2021</v>
      </c>
      <c r="M4709">
        <f t="shared" si="643"/>
        <v>5</v>
      </c>
      <c r="N4709">
        <f t="shared" si="644"/>
        <v>25</v>
      </c>
      <c r="O4709">
        <f t="shared" si="645"/>
        <v>8.7615779746336688</v>
      </c>
    </row>
    <row r="4710" spans="2:15" x14ac:dyDescent="0.25">
      <c r="B4710" s="3">
        <v>44341.520833333336</v>
      </c>
      <c r="C4710">
        <v>15.905900000000001</v>
      </c>
      <c r="D4710">
        <v>67.221000000000004</v>
      </c>
      <c r="E4710">
        <v>14.8759</v>
      </c>
      <c r="F4710">
        <v>67.563999999999993</v>
      </c>
      <c r="G4710">
        <f t="shared" si="638"/>
        <v>1.0300000000000011</v>
      </c>
      <c r="H4710" s="4">
        <f t="shared" si="639"/>
        <v>0.72568326954835793</v>
      </c>
      <c r="I4710" s="4">
        <f t="shared" si="640"/>
        <v>0.41568326954835794</v>
      </c>
      <c r="J4710">
        <f t="shared" si="641"/>
        <v>8.948387841229092</v>
      </c>
      <c r="L4710">
        <f t="shared" si="642"/>
        <v>2021</v>
      </c>
      <c r="M4710">
        <f t="shared" si="643"/>
        <v>5</v>
      </c>
      <c r="N4710">
        <f t="shared" si="644"/>
        <v>25</v>
      </c>
      <c r="O4710">
        <f t="shared" si="645"/>
        <v>8.948387841229092</v>
      </c>
    </row>
    <row r="4711" spans="2:15" x14ac:dyDescent="0.25">
      <c r="B4711" s="3">
        <v>44341.53125</v>
      </c>
      <c r="C4711">
        <v>15.900499999999999</v>
      </c>
      <c r="D4711">
        <v>67.221000000000004</v>
      </c>
      <c r="E4711">
        <v>14.872999999999999</v>
      </c>
      <c r="F4711">
        <v>67.563999999999993</v>
      </c>
      <c r="G4711">
        <f t="shared" si="638"/>
        <v>1.0274999999999999</v>
      </c>
      <c r="H4711" s="4">
        <f t="shared" si="639"/>
        <v>0.72392190238925902</v>
      </c>
      <c r="I4711" s="4">
        <f t="shared" si="640"/>
        <v>0.41392190238925902</v>
      </c>
      <c r="J4711">
        <f t="shared" si="641"/>
        <v>8.8065997496014496</v>
      </c>
      <c r="L4711">
        <f t="shared" si="642"/>
        <v>2021</v>
      </c>
      <c r="M4711">
        <f t="shared" si="643"/>
        <v>5</v>
      </c>
      <c r="N4711">
        <f t="shared" si="644"/>
        <v>25</v>
      </c>
      <c r="O4711">
        <f t="shared" si="645"/>
        <v>8.8065997496014496</v>
      </c>
    </row>
    <row r="4712" spans="2:15" x14ac:dyDescent="0.25">
      <c r="B4712" s="3">
        <v>44341.541666666664</v>
      </c>
      <c r="C4712">
        <v>15.8986</v>
      </c>
      <c r="D4712">
        <v>67.221000000000004</v>
      </c>
      <c r="E4712">
        <v>14.870100000000001</v>
      </c>
      <c r="F4712">
        <v>67.563999999999993</v>
      </c>
      <c r="G4712">
        <f t="shared" si="638"/>
        <v>1.0284999999999993</v>
      </c>
      <c r="H4712" s="4">
        <f t="shared" si="639"/>
        <v>0.72462644925289799</v>
      </c>
      <c r="I4712" s="4">
        <f t="shared" si="640"/>
        <v>0.41462644925289799</v>
      </c>
      <c r="J4712">
        <f t="shared" si="641"/>
        <v>8.8631155293294377</v>
      </c>
      <c r="L4712">
        <f t="shared" si="642"/>
        <v>2021</v>
      </c>
      <c r="M4712">
        <f t="shared" si="643"/>
        <v>5</v>
      </c>
      <c r="N4712">
        <f t="shared" si="644"/>
        <v>25</v>
      </c>
      <c r="O4712">
        <f t="shared" si="645"/>
        <v>8.8631155293294377</v>
      </c>
    </row>
    <row r="4713" spans="2:15" x14ac:dyDescent="0.25">
      <c r="B4713" s="3">
        <v>44341.552083333336</v>
      </c>
      <c r="C4713">
        <v>15.896699999999999</v>
      </c>
      <c r="D4713">
        <v>67.221000000000004</v>
      </c>
      <c r="E4713">
        <v>14.868499999999999</v>
      </c>
      <c r="F4713">
        <v>67.563999999999993</v>
      </c>
      <c r="G4713">
        <f t="shared" ref="G4713:G4776" si="646">C4713-E4713</f>
        <v>1.0282</v>
      </c>
      <c r="H4713" s="4">
        <f t="shared" ref="H4713:H4776" si="647">1000*G4713/2.2/(2.54^2)/100</f>
        <v>0.72441508519380671</v>
      </c>
      <c r="I4713" s="4">
        <f t="shared" ref="I4713:I4776" si="648">H4713-($Y$1-$Y$2)/100</f>
        <v>0.41441508519380671</v>
      </c>
      <c r="J4713">
        <f t="shared" si="641"/>
        <v>8.8461329215664062</v>
      </c>
      <c r="L4713">
        <f t="shared" si="642"/>
        <v>2021</v>
      </c>
      <c r="M4713">
        <f t="shared" si="643"/>
        <v>5</v>
      </c>
      <c r="N4713">
        <f t="shared" si="644"/>
        <v>25</v>
      </c>
      <c r="O4713">
        <f t="shared" si="645"/>
        <v>8.8461329215664062</v>
      </c>
    </row>
    <row r="4714" spans="2:15" x14ac:dyDescent="0.25">
      <c r="B4714" s="3">
        <v>44341.5625</v>
      </c>
      <c r="C4714">
        <v>15.895</v>
      </c>
      <c r="D4714">
        <v>67.221000000000004</v>
      </c>
      <c r="E4714">
        <v>14.867100000000001</v>
      </c>
      <c r="F4714">
        <v>67.563999999999993</v>
      </c>
      <c r="G4714">
        <f t="shared" si="646"/>
        <v>1.0278999999999989</v>
      </c>
      <c r="H4714" s="4">
        <f t="shared" si="647"/>
        <v>0.72420372113471432</v>
      </c>
      <c r="I4714" s="4">
        <f t="shared" si="648"/>
        <v>0.41420372113471432</v>
      </c>
      <c r="J4714">
        <f t="shared" si="641"/>
        <v>8.8291742152111929</v>
      </c>
      <c r="L4714">
        <f t="shared" si="642"/>
        <v>2021</v>
      </c>
      <c r="M4714">
        <f t="shared" si="643"/>
        <v>5</v>
      </c>
      <c r="N4714">
        <f t="shared" si="644"/>
        <v>25</v>
      </c>
      <c r="O4714">
        <f t="shared" si="645"/>
        <v>8.8291742152111929</v>
      </c>
    </row>
    <row r="4715" spans="2:15" x14ac:dyDescent="0.25">
      <c r="B4715" s="3">
        <v>44341.572916666664</v>
      </c>
      <c r="C4715">
        <v>15.8895</v>
      </c>
      <c r="D4715">
        <v>67.221000000000004</v>
      </c>
      <c r="E4715">
        <v>14.8642</v>
      </c>
      <c r="F4715">
        <v>67.563999999999993</v>
      </c>
      <c r="G4715">
        <f t="shared" si="646"/>
        <v>1.0252999999999997</v>
      </c>
      <c r="H4715" s="4">
        <f t="shared" si="647"/>
        <v>0.72237189928925294</v>
      </c>
      <c r="I4715" s="4">
        <f t="shared" si="648"/>
        <v>0.41237189928925294</v>
      </c>
      <c r="J4715">
        <f t="shared" si="641"/>
        <v>8.6831967685192559</v>
      </c>
      <c r="L4715">
        <f t="shared" si="642"/>
        <v>2021</v>
      </c>
      <c r="M4715">
        <f t="shared" si="643"/>
        <v>5</v>
      </c>
      <c r="N4715">
        <f t="shared" si="644"/>
        <v>25</v>
      </c>
      <c r="O4715">
        <f t="shared" si="645"/>
        <v>8.6831967685192559</v>
      </c>
    </row>
    <row r="4716" spans="2:15" x14ac:dyDescent="0.25">
      <c r="B4716" s="3">
        <v>44341.583333333336</v>
      </c>
      <c r="C4716">
        <v>15.887700000000001</v>
      </c>
      <c r="D4716">
        <v>67.221000000000004</v>
      </c>
      <c r="E4716">
        <v>14.8627</v>
      </c>
      <c r="F4716">
        <v>67.563999999999993</v>
      </c>
      <c r="G4716">
        <f t="shared" si="646"/>
        <v>1.0250000000000004</v>
      </c>
      <c r="H4716" s="4">
        <f t="shared" si="647"/>
        <v>0.72216053523016166</v>
      </c>
      <c r="I4716" s="4">
        <f t="shared" si="648"/>
        <v>0.41216053523016166</v>
      </c>
      <c r="J4716">
        <f t="shared" si="641"/>
        <v>8.6664680035520778</v>
      </c>
      <c r="L4716">
        <f t="shared" si="642"/>
        <v>2021</v>
      </c>
      <c r="M4716">
        <f t="shared" si="643"/>
        <v>5</v>
      </c>
      <c r="N4716">
        <f t="shared" si="644"/>
        <v>25</v>
      </c>
      <c r="O4716">
        <f t="shared" si="645"/>
        <v>8.6664680035520778</v>
      </c>
    </row>
    <row r="4717" spans="2:15" x14ac:dyDescent="0.25">
      <c r="B4717" s="3">
        <v>44341.59375</v>
      </c>
      <c r="C4717">
        <v>15.8841</v>
      </c>
      <c r="D4717">
        <v>67.221000000000004</v>
      </c>
      <c r="E4717">
        <v>14.8613</v>
      </c>
      <c r="F4717">
        <v>67.563999999999993</v>
      </c>
      <c r="G4717">
        <f t="shared" si="646"/>
        <v>1.0228000000000002</v>
      </c>
      <c r="H4717" s="4">
        <f t="shared" si="647"/>
        <v>0.72061053213015525</v>
      </c>
      <c r="I4717" s="4">
        <f t="shared" si="648"/>
        <v>0.41061053213015525</v>
      </c>
      <c r="J4717">
        <f t="shared" si="641"/>
        <v>8.5445123523733493</v>
      </c>
      <c r="L4717">
        <f t="shared" si="642"/>
        <v>2021</v>
      </c>
      <c r="M4717">
        <f t="shared" si="643"/>
        <v>5</v>
      </c>
      <c r="N4717">
        <f t="shared" si="644"/>
        <v>25</v>
      </c>
      <c r="O4717">
        <f t="shared" si="645"/>
        <v>8.5445123523733493</v>
      </c>
    </row>
    <row r="4718" spans="2:15" x14ac:dyDescent="0.25">
      <c r="B4718" s="3">
        <v>44341.604166666664</v>
      </c>
      <c r="C4718">
        <v>15.8841</v>
      </c>
      <c r="D4718">
        <v>67.221000000000004</v>
      </c>
      <c r="E4718">
        <v>14.8584</v>
      </c>
      <c r="F4718">
        <v>67.563999999999993</v>
      </c>
      <c r="G4718">
        <f t="shared" si="646"/>
        <v>1.0257000000000005</v>
      </c>
      <c r="H4718" s="4">
        <f t="shared" si="647"/>
        <v>0.72265371803470912</v>
      </c>
      <c r="I4718" s="4">
        <f t="shared" si="648"/>
        <v>0.41265371803470913</v>
      </c>
      <c r="J4718">
        <f t="shared" si="641"/>
        <v>8.7055386498688634</v>
      </c>
      <c r="L4718">
        <f t="shared" si="642"/>
        <v>2021</v>
      </c>
      <c r="M4718">
        <f t="shared" si="643"/>
        <v>5</v>
      </c>
      <c r="N4718">
        <f t="shared" si="644"/>
        <v>25</v>
      </c>
      <c r="O4718">
        <f t="shared" si="645"/>
        <v>8.7055386498688634</v>
      </c>
    </row>
    <row r="4719" spans="2:15" x14ac:dyDescent="0.25">
      <c r="B4719" s="3">
        <v>44341.614583506947</v>
      </c>
      <c r="C4719">
        <v>15.8786</v>
      </c>
      <c r="D4719">
        <v>67.221000000000004</v>
      </c>
      <c r="E4719">
        <v>14.8584</v>
      </c>
      <c r="F4719">
        <v>67.563999999999993</v>
      </c>
      <c r="G4719">
        <f t="shared" si="646"/>
        <v>1.0202000000000009</v>
      </c>
      <c r="H4719" s="4">
        <f t="shared" si="647"/>
        <v>0.71877871028469387</v>
      </c>
      <c r="I4719" s="4">
        <f t="shared" si="648"/>
        <v>0.40877871028469387</v>
      </c>
      <c r="J4719">
        <f t="shared" si="641"/>
        <v>8.4020127531800188</v>
      </c>
      <c r="L4719">
        <f t="shared" si="642"/>
        <v>2021</v>
      </c>
      <c r="M4719">
        <f t="shared" si="643"/>
        <v>5</v>
      </c>
      <c r="N4719">
        <f t="shared" si="644"/>
        <v>25</v>
      </c>
      <c r="O4719">
        <f t="shared" si="645"/>
        <v>8.4020127531800188</v>
      </c>
    </row>
    <row r="4720" spans="2:15" x14ac:dyDescent="0.25">
      <c r="B4720" s="3">
        <v>44341.625000231485</v>
      </c>
      <c r="C4720">
        <v>15.875</v>
      </c>
      <c r="D4720">
        <v>67.221000000000004</v>
      </c>
      <c r="E4720">
        <v>14.8569</v>
      </c>
      <c r="F4720">
        <v>67.563999999999993</v>
      </c>
      <c r="G4720">
        <f t="shared" si="646"/>
        <v>1.0181000000000004</v>
      </c>
      <c r="H4720" s="4">
        <f t="shared" si="647"/>
        <v>0.71729916187105136</v>
      </c>
      <c r="I4720" s="4">
        <f t="shared" si="648"/>
        <v>0.40729916187105136</v>
      </c>
      <c r="J4720">
        <f t="shared" si="641"/>
        <v>8.2881969322201723</v>
      </c>
      <c r="L4720">
        <f t="shared" si="642"/>
        <v>2021</v>
      </c>
      <c r="M4720">
        <f t="shared" si="643"/>
        <v>5</v>
      </c>
      <c r="N4720">
        <f t="shared" si="644"/>
        <v>25</v>
      </c>
      <c r="O4720">
        <f t="shared" si="645"/>
        <v>8.2881969322201723</v>
      </c>
    </row>
    <row r="4721" spans="2:15" x14ac:dyDescent="0.25">
      <c r="B4721" s="3">
        <v>44341.635416956022</v>
      </c>
      <c r="C4721">
        <v>15.8696</v>
      </c>
      <c r="D4721">
        <v>67.221000000000004</v>
      </c>
      <c r="E4721">
        <v>14.852399999999999</v>
      </c>
      <c r="F4721">
        <v>67.563999999999993</v>
      </c>
      <c r="G4721">
        <f t="shared" si="646"/>
        <v>1.0172000000000008</v>
      </c>
      <c r="H4721" s="4">
        <f t="shared" si="647"/>
        <v>0.71666506969377619</v>
      </c>
      <c r="I4721" s="4">
        <f t="shared" si="648"/>
        <v>0.40666506969377619</v>
      </c>
      <c r="J4721">
        <f t="shared" si="641"/>
        <v>8.2397668960586792</v>
      </c>
      <c r="L4721">
        <f t="shared" si="642"/>
        <v>2021</v>
      </c>
      <c r="M4721">
        <f t="shared" si="643"/>
        <v>5</v>
      </c>
      <c r="N4721">
        <f t="shared" si="644"/>
        <v>25</v>
      </c>
      <c r="O4721">
        <f t="shared" si="645"/>
        <v>8.2397668960586792</v>
      </c>
    </row>
    <row r="4722" spans="2:15" x14ac:dyDescent="0.25">
      <c r="B4722" s="3">
        <v>44341.645833680559</v>
      </c>
      <c r="C4722">
        <v>15.8696</v>
      </c>
      <c r="D4722">
        <v>67.221000000000004</v>
      </c>
      <c r="E4722">
        <v>14.851000000000001</v>
      </c>
      <c r="F4722">
        <v>67.563999999999993</v>
      </c>
      <c r="G4722">
        <f t="shared" si="646"/>
        <v>1.0185999999999993</v>
      </c>
      <c r="H4722" s="4">
        <f t="shared" si="647"/>
        <v>0.71765143530287001</v>
      </c>
      <c r="I4722" s="4">
        <f t="shared" si="648"/>
        <v>0.40765143530287001</v>
      </c>
      <c r="J4722">
        <f t="shared" si="641"/>
        <v>8.3151926283060167</v>
      </c>
      <c r="L4722">
        <f t="shared" si="642"/>
        <v>2021</v>
      </c>
      <c r="M4722">
        <f t="shared" si="643"/>
        <v>5</v>
      </c>
      <c r="N4722">
        <f t="shared" si="644"/>
        <v>25</v>
      </c>
      <c r="O4722">
        <f t="shared" si="645"/>
        <v>8.3151926283060167</v>
      </c>
    </row>
    <row r="4723" spans="2:15" x14ac:dyDescent="0.25">
      <c r="B4723" s="3">
        <v>44341.656250405096</v>
      </c>
      <c r="C4723">
        <v>15.866</v>
      </c>
      <c r="D4723">
        <v>67.221000000000004</v>
      </c>
      <c r="E4723">
        <v>14.851000000000001</v>
      </c>
      <c r="F4723">
        <v>67.563999999999993</v>
      </c>
      <c r="G4723">
        <f t="shared" si="646"/>
        <v>1.0149999999999988</v>
      </c>
      <c r="H4723" s="4">
        <f t="shared" si="647"/>
        <v>0.71511506659376867</v>
      </c>
      <c r="I4723" s="4">
        <f t="shared" si="648"/>
        <v>0.40511506659376867</v>
      </c>
      <c r="J4723">
        <f t="shared" si="641"/>
        <v>8.1222571858990111</v>
      </c>
      <c r="L4723">
        <f t="shared" si="642"/>
        <v>2021</v>
      </c>
      <c r="M4723">
        <f t="shared" si="643"/>
        <v>5</v>
      </c>
      <c r="N4723">
        <f t="shared" si="644"/>
        <v>25</v>
      </c>
      <c r="O4723">
        <f t="shared" si="645"/>
        <v>8.1222571858990111</v>
      </c>
    </row>
    <row r="4724" spans="2:15" x14ac:dyDescent="0.25">
      <c r="B4724" s="3">
        <v>44341.666667129626</v>
      </c>
      <c r="C4724">
        <v>15.864100000000001</v>
      </c>
      <c r="D4724">
        <v>67.221000000000004</v>
      </c>
      <c r="E4724">
        <v>14.849500000000001</v>
      </c>
      <c r="F4724">
        <v>67.563999999999993</v>
      </c>
      <c r="G4724">
        <f t="shared" si="646"/>
        <v>1.0145999999999997</v>
      </c>
      <c r="H4724" s="4">
        <f t="shared" si="647"/>
        <v>0.7148332478483137</v>
      </c>
      <c r="I4724" s="4">
        <f t="shared" si="648"/>
        <v>0.4048332478483137</v>
      </c>
      <c r="J4724">
        <f t="shared" si="641"/>
        <v>8.1010247131315971</v>
      </c>
      <c r="L4724">
        <f t="shared" si="642"/>
        <v>2021</v>
      </c>
      <c r="M4724">
        <f t="shared" si="643"/>
        <v>5</v>
      </c>
      <c r="N4724">
        <f t="shared" si="644"/>
        <v>25</v>
      </c>
      <c r="O4724">
        <f t="shared" si="645"/>
        <v>8.1010247131315971</v>
      </c>
    </row>
    <row r="4725" spans="2:15" x14ac:dyDescent="0.25">
      <c r="B4725" s="3">
        <v>44341.677083854163</v>
      </c>
      <c r="C4725">
        <v>15.864100000000001</v>
      </c>
      <c r="D4725">
        <v>67.221000000000004</v>
      </c>
      <c r="E4725">
        <v>14.8466</v>
      </c>
      <c r="F4725">
        <v>67.563999999999993</v>
      </c>
      <c r="G4725">
        <f t="shared" si="646"/>
        <v>1.0175000000000001</v>
      </c>
      <c r="H4725" s="4">
        <f t="shared" si="647"/>
        <v>0.71687643375286758</v>
      </c>
      <c r="I4725" s="4">
        <f t="shared" si="648"/>
        <v>0.40687643375286758</v>
      </c>
      <c r="J4725">
        <f t="shared" si="641"/>
        <v>8.255887093509708</v>
      </c>
      <c r="L4725">
        <f t="shared" si="642"/>
        <v>2021</v>
      </c>
      <c r="M4725">
        <f t="shared" si="643"/>
        <v>5</v>
      </c>
      <c r="N4725">
        <f t="shared" si="644"/>
        <v>25</v>
      </c>
      <c r="O4725">
        <f t="shared" si="645"/>
        <v>8.255887093509708</v>
      </c>
    </row>
    <row r="4726" spans="2:15" x14ac:dyDescent="0.25">
      <c r="B4726" s="3">
        <v>44341.687500578701</v>
      </c>
      <c r="C4726">
        <v>15.862299999999999</v>
      </c>
      <c r="D4726">
        <v>67.221000000000004</v>
      </c>
      <c r="E4726">
        <v>14.8466</v>
      </c>
      <c r="F4726">
        <v>67.563999999999993</v>
      </c>
      <c r="G4726">
        <f t="shared" si="646"/>
        <v>1.0156999999999989</v>
      </c>
      <c r="H4726" s="4">
        <f t="shared" si="647"/>
        <v>0.71560824939831624</v>
      </c>
      <c r="I4726" s="4">
        <f t="shared" si="648"/>
        <v>0.40560824939831625</v>
      </c>
      <c r="J4726">
        <f t="shared" si="641"/>
        <v>8.1595122812970136</v>
      </c>
      <c r="L4726">
        <f t="shared" si="642"/>
        <v>2021</v>
      </c>
      <c r="M4726">
        <f t="shared" si="643"/>
        <v>5</v>
      </c>
      <c r="N4726">
        <f t="shared" si="644"/>
        <v>25</v>
      </c>
      <c r="O4726">
        <f t="shared" si="645"/>
        <v>8.1595122812970136</v>
      </c>
    </row>
    <row r="4727" spans="2:15" x14ac:dyDescent="0.25">
      <c r="B4727" s="3">
        <v>44341.697917303238</v>
      </c>
      <c r="C4727">
        <v>15.858599999999999</v>
      </c>
      <c r="D4727">
        <v>67.221000000000004</v>
      </c>
      <c r="E4727">
        <v>14.8437</v>
      </c>
      <c r="F4727">
        <v>67.563999999999993</v>
      </c>
      <c r="G4727">
        <f t="shared" si="646"/>
        <v>1.014899999999999</v>
      </c>
      <c r="H4727" s="4">
        <f t="shared" si="647"/>
        <v>0.71504461190740487</v>
      </c>
      <c r="I4727" s="4">
        <f t="shared" si="648"/>
        <v>0.40504461190740487</v>
      </c>
      <c r="J4727">
        <f t="shared" si="641"/>
        <v>8.1169452422084127</v>
      </c>
      <c r="L4727">
        <f t="shared" si="642"/>
        <v>2021</v>
      </c>
      <c r="M4727">
        <f t="shared" si="643"/>
        <v>5</v>
      </c>
      <c r="N4727">
        <f t="shared" si="644"/>
        <v>25</v>
      </c>
      <c r="O4727">
        <f t="shared" si="645"/>
        <v>8.1169452422084127</v>
      </c>
    </row>
    <row r="4728" spans="2:15" x14ac:dyDescent="0.25">
      <c r="B4728" s="3">
        <v>44341.708334027775</v>
      </c>
      <c r="C4728">
        <v>15.8568</v>
      </c>
      <c r="D4728">
        <v>67.221000000000004</v>
      </c>
      <c r="E4728">
        <v>14.8437</v>
      </c>
      <c r="F4728">
        <v>67.563999999999993</v>
      </c>
      <c r="G4728">
        <f t="shared" si="646"/>
        <v>1.0130999999999997</v>
      </c>
      <c r="H4728" s="4">
        <f t="shared" si="647"/>
        <v>0.71377642755285475</v>
      </c>
      <c r="I4728" s="4">
        <f t="shared" si="648"/>
        <v>0.40377642755285476</v>
      </c>
      <c r="J4728">
        <f t="shared" si="641"/>
        <v>8.0217656948608447</v>
      </c>
      <c r="L4728">
        <f t="shared" si="642"/>
        <v>2021</v>
      </c>
      <c r="M4728">
        <f t="shared" si="643"/>
        <v>5</v>
      </c>
      <c r="N4728">
        <f t="shared" si="644"/>
        <v>25</v>
      </c>
      <c r="O4728">
        <f t="shared" si="645"/>
        <v>8.0217656948608447</v>
      </c>
    </row>
    <row r="4729" spans="2:15" x14ac:dyDescent="0.25">
      <c r="B4729" s="3">
        <v>44341.718750752312</v>
      </c>
      <c r="C4729">
        <v>15.854900000000001</v>
      </c>
      <c r="D4729">
        <v>67.221000000000004</v>
      </c>
      <c r="E4729">
        <v>14.8437</v>
      </c>
      <c r="F4729">
        <v>67.563999999999993</v>
      </c>
      <c r="G4729">
        <f t="shared" si="646"/>
        <v>1.0112000000000005</v>
      </c>
      <c r="H4729" s="4">
        <f t="shared" si="647"/>
        <v>0.71243778851194095</v>
      </c>
      <c r="I4729" s="4">
        <f t="shared" si="648"/>
        <v>0.40243778851194095</v>
      </c>
      <c r="J4729">
        <f t="shared" si="641"/>
        <v>7.9221899906622477</v>
      </c>
      <c r="L4729">
        <f t="shared" si="642"/>
        <v>2021</v>
      </c>
      <c r="M4729">
        <f t="shared" si="643"/>
        <v>5</v>
      </c>
      <c r="N4729">
        <f t="shared" si="644"/>
        <v>25</v>
      </c>
      <c r="O4729">
        <f t="shared" si="645"/>
        <v>7.9221899906622477</v>
      </c>
    </row>
    <row r="4730" spans="2:15" x14ac:dyDescent="0.25">
      <c r="B4730" s="3">
        <v>44341.729167476849</v>
      </c>
      <c r="C4730">
        <v>15.853199999999999</v>
      </c>
      <c r="D4730">
        <v>67.221000000000004</v>
      </c>
      <c r="E4730">
        <v>14.8408</v>
      </c>
      <c r="F4730">
        <v>67.563999999999993</v>
      </c>
      <c r="G4730">
        <f t="shared" si="646"/>
        <v>1.0123999999999995</v>
      </c>
      <c r="H4730" s="4">
        <f t="shared" si="647"/>
        <v>0.71328324474830718</v>
      </c>
      <c r="I4730" s="4">
        <f t="shared" si="648"/>
        <v>0.40328324474830718</v>
      </c>
      <c r="J4730">
        <f t="shared" si="641"/>
        <v>7.9849736470018131</v>
      </c>
      <c r="L4730">
        <f t="shared" si="642"/>
        <v>2021</v>
      </c>
      <c r="M4730">
        <f t="shared" si="643"/>
        <v>5</v>
      </c>
      <c r="N4730">
        <f t="shared" si="644"/>
        <v>25</v>
      </c>
      <c r="O4730">
        <f t="shared" si="645"/>
        <v>7.9849736470018131</v>
      </c>
    </row>
    <row r="4731" spans="2:15" x14ac:dyDescent="0.25">
      <c r="B4731" s="3">
        <v>44341.739584201387</v>
      </c>
      <c r="C4731">
        <v>15.853199999999999</v>
      </c>
      <c r="D4731">
        <v>67.221000000000004</v>
      </c>
      <c r="E4731">
        <v>14.8392</v>
      </c>
      <c r="F4731">
        <v>67.563999999999993</v>
      </c>
      <c r="G4731">
        <f t="shared" si="646"/>
        <v>1.0139999999999993</v>
      </c>
      <c r="H4731" s="4">
        <f t="shared" si="647"/>
        <v>0.7144105197301297</v>
      </c>
      <c r="I4731" s="4">
        <f t="shared" si="648"/>
        <v>0.4044105197301297</v>
      </c>
      <c r="J4731">
        <f t="shared" si="641"/>
        <v>8.0692524436423039</v>
      </c>
      <c r="L4731">
        <f t="shared" si="642"/>
        <v>2021</v>
      </c>
      <c r="M4731">
        <f t="shared" si="643"/>
        <v>5</v>
      </c>
      <c r="N4731">
        <f t="shared" si="644"/>
        <v>25</v>
      </c>
      <c r="O4731">
        <f t="shared" si="645"/>
        <v>8.0692524436423039</v>
      </c>
    </row>
    <row r="4732" spans="2:15" x14ac:dyDescent="0.25">
      <c r="B4732" s="3">
        <v>44341.750000925924</v>
      </c>
      <c r="C4732">
        <v>15.849600000000001</v>
      </c>
      <c r="D4732">
        <v>67.221000000000004</v>
      </c>
      <c r="E4732">
        <v>14.8378</v>
      </c>
      <c r="F4732">
        <v>67.563999999999993</v>
      </c>
      <c r="G4732">
        <f t="shared" si="646"/>
        <v>1.0118000000000009</v>
      </c>
      <c r="H4732" s="4">
        <f t="shared" si="647"/>
        <v>0.71286051663012473</v>
      </c>
      <c r="I4732" s="4">
        <f t="shared" si="648"/>
        <v>0.40286051663012473</v>
      </c>
      <c r="J4732">
        <f t="shared" si="641"/>
        <v>7.9535363386672344</v>
      </c>
      <c r="L4732">
        <f t="shared" si="642"/>
        <v>2021</v>
      </c>
      <c r="M4732">
        <f t="shared" si="643"/>
        <v>5</v>
      </c>
      <c r="N4732">
        <f t="shared" si="644"/>
        <v>25</v>
      </c>
      <c r="O4732">
        <f t="shared" si="645"/>
        <v>7.9535363386672344</v>
      </c>
    </row>
    <row r="4733" spans="2:15" x14ac:dyDescent="0.25">
      <c r="B4733" s="3">
        <v>44341.760417650461</v>
      </c>
      <c r="C4733">
        <v>15.849600000000001</v>
      </c>
      <c r="D4733">
        <v>67.221000000000004</v>
      </c>
      <c r="E4733">
        <v>14.8378</v>
      </c>
      <c r="F4733">
        <v>67.563999999999993</v>
      </c>
      <c r="G4733">
        <f t="shared" si="646"/>
        <v>1.0118000000000009</v>
      </c>
      <c r="H4733" s="4">
        <f t="shared" si="647"/>
        <v>0.71286051663012473</v>
      </c>
      <c r="I4733" s="4">
        <f t="shared" si="648"/>
        <v>0.40286051663012473</v>
      </c>
      <c r="J4733">
        <f t="shared" si="641"/>
        <v>7.9535363386672344</v>
      </c>
      <c r="L4733">
        <f t="shared" si="642"/>
        <v>2021</v>
      </c>
      <c r="M4733">
        <f t="shared" si="643"/>
        <v>5</v>
      </c>
      <c r="N4733">
        <f t="shared" si="644"/>
        <v>25</v>
      </c>
      <c r="O4733">
        <f t="shared" si="645"/>
        <v>7.9535363386672344</v>
      </c>
    </row>
    <row r="4734" spans="2:15" x14ac:dyDescent="0.25">
      <c r="B4734" s="3">
        <v>44341.770834374998</v>
      </c>
      <c r="C4734">
        <v>15.8477</v>
      </c>
      <c r="D4734">
        <v>67.221000000000004</v>
      </c>
      <c r="E4734">
        <v>14.8392</v>
      </c>
      <c r="F4734">
        <v>67.563999999999993</v>
      </c>
      <c r="G4734">
        <f t="shared" si="646"/>
        <v>1.0084999999999997</v>
      </c>
      <c r="H4734" s="4">
        <f t="shared" si="647"/>
        <v>0.71053551198011466</v>
      </c>
      <c r="I4734" s="4">
        <f t="shared" si="648"/>
        <v>0.40053551198011467</v>
      </c>
      <c r="J4734">
        <f t="shared" si="641"/>
        <v>7.782252555986588</v>
      </c>
      <c r="L4734">
        <f t="shared" si="642"/>
        <v>2021</v>
      </c>
      <c r="M4734">
        <f t="shared" si="643"/>
        <v>5</v>
      </c>
      <c r="N4734">
        <f t="shared" si="644"/>
        <v>25</v>
      </c>
      <c r="O4734">
        <f t="shared" si="645"/>
        <v>7.782252555986588</v>
      </c>
    </row>
    <row r="4735" spans="2:15" x14ac:dyDescent="0.25">
      <c r="B4735" s="3">
        <v>44341.781251099535</v>
      </c>
      <c r="C4735">
        <v>15.8477</v>
      </c>
      <c r="D4735">
        <v>67.221000000000004</v>
      </c>
      <c r="E4735">
        <v>14.8423</v>
      </c>
      <c r="F4735">
        <v>67.563999999999993</v>
      </c>
      <c r="G4735">
        <f t="shared" si="646"/>
        <v>1.0053999999999998</v>
      </c>
      <c r="H4735" s="4">
        <f t="shared" si="647"/>
        <v>0.70835141670283319</v>
      </c>
      <c r="I4735" s="4">
        <f t="shared" si="648"/>
        <v>0.39835141670283319</v>
      </c>
      <c r="J4735">
        <f t="shared" si="641"/>
        <v>7.6238311686731359</v>
      </c>
      <c r="L4735">
        <f t="shared" si="642"/>
        <v>2021</v>
      </c>
      <c r="M4735">
        <f t="shared" si="643"/>
        <v>5</v>
      </c>
      <c r="N4735">
        <f t="shared" si="644"/>
        <v>25</v>
      </c>
      <c r="O4735">
        <f t="shared" si="645"/>
        <v>7.6238311686731359</v>
      </c>
    </row>
    <row r="4736" spans="2:15" x14ac:dyDescent="0.25">
      <c r="B4736" s="3">
        <v>44341.791667824073</v>
      </c>
      <c r="C4736">
        <v>15.846</v>
      </c>
      <c r="D4736">
        <v>67.221000000000004</v>
      </c>
      <c r="E4736">
        <v>14.8423</v>
      </c>
      <c r="F4736">
        <v>67.563999999999993</v>
      </c>
      <c r="G4736">
        <f t="shared" si="646"/>
        <v>1.0037000000000003</v>
      </c>
      <c r="H4736" s="4">
        <f t="shared" si="647"/>
        <v>0.70715368703464687</v>
      </c>
      <c r="I4736" s="4">
        <f t="shared" si="648"/>
        <v>0.39715368703464687</v>
      </c>
      <c r="J4736">
        <f t="shared" si="641"/>
        <v>7.5379670424489964</v>
      </c>
      <c r="L4736">
        <f t="shared" si="642"/>
        <v>2021</v>
      </c>
      <c r="M4736">
        <f t="shared" si="643"/>
        <v>5</v>
      </c>
      <c r="N4736">
        <f t="shared" si="644"/>
        <v>25</v>
      </c>
      <c r="O4736">
        <f t="shared" si="645"/>
        <v>7.5379670424489964</v>
      </c>
    </row>
    <row r="4737" spans="2:15" x14ac:dyDescent="0.25">
      <c r="B4737" s="3">
        <v>44341.80208454861</v>
      </c>
      <c r="C4737">
        <v>15.846</v>
      </c>
      <c r="D4737">
        <v>67.221000000000004</v>
      </c>
      <c r="E4737">
        <v>14.8452</v>
      </c>
      <c r="F4737">
        <v>67.563999999999993</v>
      </c>
      <c r="G4737">
        <f t="shared" si="646"/>
        <v>1.0007999999999999</v>
      </c>
      <c r="H4737" s="4">
        <f t="shared" si="647"/>
        <v>0.70511050113009321</v>
      </c>
      <c r="I4737" s="4">
        <f t="shared" si="648"/>
        <v>0.39511050113009322</v>
      </c>
      <c r="J4737">
        <f t="shared" si="641"/>
        <v>7.3931343631859976</v>
      </c>
      <c r="L4737">
        <f t="shared" si="642"/>
        <v>2021</v>
      </c>
      <c r="M4737">
        <f t="shared" si="643"/>
        <v>5</v>
      </c>
      <c r="N4737">
        <f t="shared" si="644"/>
        <v>25</v>
      </c>
      <c r="O4737">
        <f t="shared" si="645"/>
        <v>7.3931343631859976</v>
      </c>
    </row>
    <row r="4738" spans="2:15" x14ac:dyDescent="0.25">
      <c r="B4738" s="3">
        <v>44341.812501273147</v>
      </c>
      <c r="C4738">
        <v>15.844099999999999</v>
      </c>
      <c r="D4738">
        <v>67.221000000000004</v>
      </c>
      <c r="E4738">
        <v>14.848100000000001</v>
      </c>
      <c r="F4738">
        <v>67.563999999999993</v>
      </c>
      <c r="G4738">
        <f t="shared" si="646"/>
        <v>0.99599999999999866</v>
      </c>
      <c r="H4738" s="4">
        <f t="shared" si="647"/>
        <v>0.70172867618462409</v>
      </c>
      <c r="I4738" s="4">
        <f t="shared" si="648"/>
        <v>0.39172867618462409</v>
      </c>
      <c r="J4738">
        <f t="shared" si="641"/>
        <v>7.157914598526812</v>
      </c>
      <c r="L4738">
        <f t="shared" si="642"/>
        <v>2021</v>
      </c>
      <c r="M4738">
        <f t="shared" si="643"/>
        <v>5</v>
      </c>
      <c r="N4738">
        <f t="shared" si="644"/>
        <v>25</v>
      </c>
      <c r="O4738">
        <f t="shared" si="645"/>
        <v>7.157914598526812</v>
      </c>
    </row>
    <row r="4739" spans="2:15" x14ac:dyDescent="0.25">
      <c r="B4739" s="3">
        <v>44341.822917997684</v>
      </c>
      <c r="C4739">
        <v>15.849600000000001</v>
      </c>
      <c r="D4739">
        <v>67.221000000000004</v>
      </c>
      <c r="E4739">
        <v>14.851000000000001</v>
      </c>
      <c r="F4739">
        <v>67.563999999999993</v>
      </c>
      <c r="G4739">
        <f t="shared" si="646"/>
        <v>0.99859999999999971</v>
      </c>
      <c r="H4739" s="4">
        <f t="shared" si="647"/>
        <v>0.70356049803008658</v>
      </c>
      <c r="I4739" s="4">
        <f t="shared" si="648"/>
        <v>0.39356049803008658</v>
      </c>
      <c r="J4739">
        <f t="shared" si="641"/>
        <v>7.284632090023063</v>
      </c>
      <c r="L4739">
        <f t="shared" si="642"/>
        <v>2021</v>
      </c>
      <c r="M4739">
        <f t="shared" si="643"/>
        <v>5</v>
      </c>
      <c r="N4739">
        <f t="shared" si="644"/>
        <v>25</v>
      </c>
      <c r="O4739">
        <f t="shared" si="645"/>
        <v>7.284632090023063</v>
      </c>
    </row>
    <row r="4740" spans="2:15" x14ac:dyDescent="0.25">
      <c r="B4740" s="3">
        <v>44341.833334722221</v>
      </c>
      <c r="C4740">
        <v>15.8513</v>
      </c>
      <c r="D4740">
        <v>67.221000000000004</v>
      </c>
      <c r="E4740">
        <v>14.851000000000001</v>
      </c>
      <c r="F4740">
        <v>67.563999999999993</v>
      </c>
      <c r="G4740">
        <f t="shared" si="646"/>
        <v>1.0002999999999993</v>
      </c>
      <c r="H4740" s="4">
        <f t="shared" si="647"/>
        <v>0.70475822769827301</v>
      </c>
      <c r="I4740" s="4">
        <f t="shared" si="648"/>
        <v>0.39475822769827301</v>
      </c>
      <c r="J4740">
        <f t="shared" si="641"/>
        <v>7.3683712770446252</v>
      </c>
      <c r="L4740">
        <f t="shared" si="642"/>
        <v>2021</v>
      </c>
      <c r="M4740">
        <f t="shared" si="643"/>
        <v>5</v>
      </c>
      <c r="N4740">
        <f t="shared" si="644"/>
        <v>25</v>
      </c>
      <c r="O4740">
        <f t="shared" si="645"/>
        <v>7.3683712770446252</v>
      </c>
    </row>
    <row r="4741" spans="2:15" x14ac:dyDescent="0.25">
      <c r="B4741" s="3">
        <v>44341.843751446759</v>
      </c>
      <c r="C4741">
        <v>15.853199999999999</v>
      </c>
      <c r="D4741">
        <v>67.221000000000004</v>
      </c>
      <c r="E4741">
        <v>14.853899999999999</v>
      </c>
      <c r="F4741">
        <v>67.563999999999993</v>
      </c>
      <c r="G4741">
        <f t="shared" si="646"/>
        <v>0.99929999999999986</v>
      </c>
      <c r="H4741" s="4">
        <f t="shared" si="647"/>
        <v>0.70405368083463427</v>
      </c>
      <c r="I4741" s="4">
        <f t="shared" si="648"/>
        <v>0.39405368083463427</v>
      </c>
      <c r="J4741">
        <f t="shared" ref="J4741:J4804" si="649">IF(I4741&lt;0,0,243.07*I4741^3.7614)</f>
        <v>7.3190278480800348</v>
      </c>
      <c r="L4741">
        <f t="shared" ref="L4741:L4804" si="650">YEAR(B4741)</f>
        <v>2021</v>
      </c>
      <c r="M4741">
        <f t="shared" ref="M4741:M4804" si="651">MONTH(B4741)</f>
        <v>5</v>
      </c>
      <c r="N4741">
        <f t="shared" ref="N4741:N4804" si="652">DAY(B4741)</f>
        <v>25</v>
      </c>
      <c r="O4741">
        <f t="shared" ref="O4741:O4804" si="653">J4741</f>
        <v>7.3190278480800348</v>
      </c>
    </row>
    <row r="4742" spans="2:15" x14ac:dyDescent="0.25">
      <c r="B4742" s="3">
        <v>44341.854168171296</v>
      </c>
      <c r="C4742">
        <v>15.8568</v>
      </c>
      <c r="D4742">
        <v>67.221000000000004</v>
      </c>
      <c r="E4742">
        <v>14.8569</v>
      </c>
      <c r="F4742">
        <v>67.563999999999993</v>
      </c>
      <c r="G4742">
        <f t="shared" si="646"/>
        <v>0.99990000000000023</v>
      </c>
      <c r="H4742" s="4">
        <f t="shared" si="647"/>
        <v>0.70447640895281793</v>
      </c>
      <c r="I4742" s="4">
        <f t="shared" si="648"/>
        <v>0.39447640895281794</v>
      </c>
      <c r="J4742">
        <f t="shared" si="649"/>
        <v>7.3486046941091914</v>
      </c>
      <c r="L4742">
        <f t="shared" si="650"/>
        <v>2021</v>
      </c>
      <c r="M4742">
        <f t="shared" si="651"/>
        <v>5</v>
      </c>
      <c r="N4742">
        <f t="shared" si="652"/>
        <v>25</v>
      </c>
      <c r="O4742">
        <f t="shared" si="653"/>
        <v>7.3486046941091914</v>
      </c>
    </row>
    <row r="4743" spans="2:15" x14ac:dyDescent="0.25">
      <c r="B4743" s="3">
        <v>44341.864584895833</v>
      </c>
      <c r="C4743">
        <v>15.858599999999999</v>
      </c>
      <c r="D4743">
        <v>67.221000000000004</v>
      </c>
      <c r="E4743">
        <v>14.8584</v>
      </c>
      <c r="F4743">
        <v>67.563999999999993</v>
      </c>
      <c r="G4743">
        <f t="shared" si="646"/>
        <v>1.0001999999999995</v>
      </c>
      <c r="H4743" s="4">
        <f t="shared" si="647"/>
        <v>0.70468777301190921</v>
      </c>
      <c r="I4743" s="4">
        <f t="shared" si="648"/>
        <v>0.39468777301190922</v>
      </c>
      <c r="J4743">
        <f t="shared" si="649"/>
        <v>7.3634259764451073</v>
      </c>
      <c r="L4743">
        <f t="shared" si="650"/>
        <v>2021</v>
      </c>
      <c r="M4743">
        <f t="shared" si="651"/>
        <v>5</v>
      </c>
      <c r="N4743">
        <f t="shared" si="652"/>
        <v>25</v>
      </c>
      <c r="O4743">
        <f t="shared" si="653"/>
        <v>7.3634259764451073</v>
      </c>
    </row>
    <row r="4744" spans="2:15" x14ac:dyDescent="0.25">
      <c r="B4744" s="3">
        <v>44341.87500162037</v>
      </c>
      <c r="C4744">
        <v>15.862299999999999</v>
      </c>
      <c r="D4744">
        <v>67.221000000000004</v>
      </c>
      <c r="E4744">
        <v>14.8598</v>
      </c>
      <c r="F4744">
        <v>67.563999999999993</v>
      </c>
      <c r="G4744">
        <f t="shared" si="646"/>
        <v>1.0024999999999995</v>
      </c>
      <c r="H4744" s="4">
        <f t="shared" si="647"/>
        <v>0.70630823079827953</v>
      </c>
      <c r="I4744" s="4">
        <f t="shared" si="648"/>
        <v>0.39630823079827954</v>
      </c>
      <c r="J4744">
        <f t="shared" si="649"/>
        <v>7.4777860256290118</v>
      </c>
      <c r="L4744">
        <f t="shared" si="650"/>
        <v>2021</v>
      </c>
      <c r="M4744">
        <f t="shared" si="651"/>
        <v>5</v>
      </c>
      <c r="N4744">
        <f t="shared" si="652"/>
        <v>25</v>
      </c>
      <c r="O4744">
        <f t="shared" si="653"/>
        <v>7.4777860256290118</v>
      </c>
    </row>
    <row r="4745" spans="2:15" x14ac:dyDescent="0.25">
      <c r="B4745" s="3">
        <v>44341.885418344908</v>
      </c>
      <c r="C4745">
        <v>15.8605</v>
      </c>
      <c r="D4745">
        <v>67.221000000000004</v>
      </c>
      <c r="E4745">
        <v>14.8627</v>
      </c>
      <c r="F4745">
        <v>67.563999999999993</v>
      </c>
      <c r="G4745">
        <f t="shared" si="646"/>
        <v>0.9977999999999998</v>
      </c>
      <c r="H4745" s="4">
        <f t="shared" si="647"/>
        <v>0.70299686053917543</v>
      </c>
      <c r="I4745" s="4">
        <f t="shared" si="648"/>
        <v>0.39299686053917543</v>
      </c>
      <c r="J4745">
        <f t="shared" si="649"/>
        <v>7.2454681274297181</v>
      </c>
      <c r="L4745">
        <f t="shared" si="650"/>
        <v>2021</v>
      </c>
      <c r="M4745">
        <f t="shared" si="651"/>
        <v>5</v>
      </c>
      <c r="N4745">
        <f t="shared" si="652"/>
        <v>25</v>
      </c>
      <c r="O4745">
        <f t="shared" si="653"/>
        <v>7.2454681274297181</v>
      </c>
    </row>
    <row r="4746" spans="2:15" x14ac:dyDescent="0.25">
      <c r="B4746" s="3">
        <v>44341.895835069445</v>
      </c>
      <c r="C4746">
        <v>15.864100000000001</v>
      </c>
      <c r="D4746">
        <v>67.221000000000004</v>
      </c>
      <c r="E4746">
        <v>14.865600000000001</v>
      </c>
      <c r="F4746">
        <v>67.563999999999993</v>
      </c>
      <c r="G4746">
        <f t="shared" si="646"/>
        <v>0.99849999999999994</v>
      </c>
      <c r="H4746" s="4">
        <f t="shared" si="647"/>
        <v>0.703490043343723</v>
      </c>
      <c r="I4746" s="4">
        <f t="shared" si="648"/>
        <v>0.39349004334372301</v>
      </c>
      <c r="J4746">
        <f t="shared" si="649"/>
        <v>7.2797281157822677</v>
      </c>
      <c r="L4746">
        <f t="shared" si="650"/>
        <v>2021</v>
      </c>
      <c r="M4746">
        <f t="shared" si="651"/>
        <v>5</v>
      </c>
      <c r="N4746">
        <f t="shared" si="652"/>
        <v>25</v>
      </c>
      <c r="O4746">
        <f t="shared" si="653"/>
        <v>7.2797281157822677</v>
      </c>
    </row>
    <row r="4747" spans="2:15" x14ac:dyDescent="0.25">
      <c r="B4747" s="3">
        <v>44341.906251793982</v>
      </c>
      <c r="C4747">
        <v>15.867699999999999</v>
      </c>
      <c r="D4747">
        <v>67.221000000000004</v>
      </c>
      <c r="E4747">
        <v>14.868499999999999</v>
      </c>
      <c r="F4747">
        <v>67.563999999999993</v>
      </c>
      <c r="G4747">
        <f t="shared" si="646"/>
        <v>0.99920000000000009</v>
      </c>
      <c r="H4747" s="4">
        <f t="shared" si="647"/>
        <v>0.70398322614827047</v>
      </c>
      <c r="I4747" s="4">
        <f t="shared" si="648"/>
        <v>0.39398322614827047</v>
      </c>
      <c r="J4747">
        <f t="shared" si="649"/>
        <v>7.3141068838919692</v>
      </c>
      <c r="L4747">
        <f t="shared" si="650"/>
        <v>2021</v>
      </c>
      <c r="M4747">
        <f t="shared" si="651"/>
        <v>5</v>
      </c>
      <c r="N4747">
        <f t="shared" si="652"/>
        <v>25</v>
      </c>
      <c r="O4747">
        <f t="shared" si="653"/>
        <v>7.3141068838919692</v>
      </c>
    </row>
    <row r="4748" spans="2:15" x14ac:dyDescent="0.25">
      <c r="B4748" s="3">
        <v>44341.916668518519</v>
      </c>
      <c r="C4748">
        <v>15.867699999999999</v>
      </c>
      <c r="D4748">
        <v>67.221000000000004</v>
      </c>
      <c r="E4748">
        <v>14.871600000000001</v>
      </c>
      <c r="F4748">
        <v>67.563999999999993</v>
      </c>
      <c r="G4748">
        <f t="shared" si="646"/>
        <v>0.99609999999999843</v>
      </c>
      <c r="H4748" s="4">
        <f t="shared" si="647"/>
        <v>0.70179913087098778</v>
      </c>
      <c r="I4748" s="4">
        <f t="shared" si="648"/>
        <v>0.39179913087098778</v>
      </c>
      <c r="J4748">
        <f t="shared" si="649"/>
        <v>7.1627581999572438</v>
      </c>
      <c r="L4748">
        <f t="shared" si="650"/>
        <v>2021</v>
      </c>
      <c r="M4748">
        <f t="shared" si="651"/>
        <v>5</v>
      </c>
      <c r="N4748">
        <f t="shared" si="652"/>
        <v>25</v>
      </c>
      <c r="O4748">
        <f t="shared" si="653"/>
        <v>7.1627581999572438</v>
      </c>
    </row>
    <row r="4749" spans="2:15" x14ac:dyDescent="0.25">
      <c r="B4749" s="3">
        <v>44341.927085243056</v>
      </c>
      <c r="C4749">
        <v>15.873200000000001</v>
      </c>
      <c r="D4749">
        <v>67.221000000000004</v>
      </c>
      <c r="E4749">
        <v>14.872999999999999</v>
      </c>
      <c r="F4749">
        <v>67.563999999999993</v>
      </c>
      <c r="G4749">
        <f t="shared" si="646"/>
        <v>1.0002000000000013</v>
      </c>
      <c r="H4749" s="4">
        <f t="shared" si="647"/>
        <v>0.70468777301191055</v>
      </c>
      <c r="I4749" s="4">
        <f t="shared" si="648"/>
        <v>0.39468777301191055</v>
      </c>
      <c r="J4749">
        <f t="shared" si="649"/>
        <v>7.3634259764452024</v>
      </c>
      <c r="L4749">
        <f t="shared" si="650"/>
        <v>2021</v>
      </c>
      <c r="M4749">
        <f t="shared" si="651"/>
        <v>5</v>
      </c>
      <c r="N4749">
        <f t="shared" si="652"/>
        <v>25</v>
      </c>
      <c r="O4749">
        <f t="shared" si="653"/>
        <v>7.3634259764452024</v>
      </c>
    </row>
    <row r="4750" spans="2:15" x14ac:dyDescent="0.25">
      <c r="B4750" s="3">
        <v>44341.937501967594</v>
      </c>
      <c r="C4750">
        <v>15.876799999999999</v>
      </c>
      <c r="D4750">
        <v>67.221000000000004</v>
      </c>
      <c r="E4750">
        <v>14.874499999999999</v>
      </c>
      <c r="F4750">
        <v>67.563999999999993</v>
      </c>
      <c r="G4750">
        <f t="shared" si="646"/>
        <v>1.0023</v>
      </c>
      <c r="H4750" s="4">
        <f t="shared" si="647"/>
        <v>0.70616732142555183</v>
      </c>
      <c r="I4750" s="4">
        <f t="shared" si="648"/>
        <v>0.39616732142555183</v>
      </c>
      <c r="J4750">
        <f t="shared" si="649"/>
        <v>7.4677902584024149</v>
      </c>
      <c r="L4750">
        <f t="shared" si="650"/>
        <v>2021</v>
      </c>
      <c r="M4750">
        <f t="shared" si="651"/>
        <v>5</v>
      </c>
      <c r="N4750">
        <f t="shared" si="652"/>
        <v>25</v>
      </c>
      <c r="O4750">
        <f t="shared" si="653"/>
        <v>7.4677902584024149</v>
      </c>
    </row>
    <row r="4751" spans="2:15" x14ac:dyDescent="0.25">
      <c r="B4751" s="3">
        <v>44341.947918692131</v>
      </c>
      <c r="C4751">
        <v>15.8786</v>
      </c>
      <c r="D4751">
        <v>67.221000000000004</v>
      </c>
      <c r="E4751">
        <v>14.8774</v>
      </c>
      <c r="F4751">
        <v>67.563999999999993</v>
      </c>
      <c r="G4751">
        <f t="shared" si="646"/>
        <v>1.0012000000000008</v>
      </c>
      <c r="H4751" s="4">
        <f t="shared" si="647"/>
        <v>0.70539231987554929</v>
      </c>
      <c r="I4751" s="4">
        <f t="shared" si="648"/>
        <v>0.39539231987554929</v>
      </c>
      <c r="J4751">
        <f t="shared" si="649"/>
        <v>7.4129887778746575</v>
      </c>
      <c r="L4751">
        <f t="shared" si="650"/>
        <v>2021</v>
      </c>
      <c r="M4751">
        <f t="shared" si="651"/>
        <v>5</v>
      </c>
      <c r="N4751">
        <f t="shared" si="652"/>
        <v>25</v>
      </c>
      <c r="O4751">
        <f t="shared" si="653"/>
        <v>7.4129887778746575</v>
      </c>
    </row>
    <row r="4752" spans="2:15" x14ac:dyDescent="0.25">
      <c r="B4752" s="3">
        <v>44341.958335416668</v>
      </c>
      <c r="C4752">
        <v>15.882199999999999</v>
      </c>
      <c r="D4752">
        <v>67.221000000000004</v>
      </c>
      <c r="E4752">
        <v>14.872999999999999</v>
      </c>
      <c r="F4752">
        <v>67.563999999999993</v>
      </c>
      <c r="G4752">
        <f t="shared" si="646"/>
        <v>1.0091999999999999</v>
      </c>
      <c r="H4752" s="4">
        <f t="shared" si="647"/>
        <v>0.71102869478466213</v>
      </c>
      <c r="I4752" s="4">
        <f t="shared" si="648"/>
        <v>0.40102869478466213</v>
      </c>
      <c r="J4752">
        <f t="shared" si="649"/>
        <v>7.8183569429991859</v>
      </c>
      <c r="L4752">
        <f t="shared" si="650"/>
        <v>2021</v>
      </c>
      <c r="M4752">
        <f t="shared" si="651"/>
        <v>5</v>
      </c>
      <c r="N4752">
        <f t="shared" si="652"/>
        <v>25</v>
      </c>
      <c r="O4752">
        <f t="shared" si="653"/>
        <v>7.8183569429991859</v>
      </c>
    </row>
    <row r="4753" spans="2:15" x14ac:dyDescent="0.25">
      <c r="B4753" s="3">
        <v>44341.968752141205</v>
      </c>
      <c r="C4753">
        <v>15.882199999999999</v>
      </c>
      <c r="D4753">
        <v>67.221000000000004</v>
      </c>
      <c r="E4753">
        <v>14.8759</v>
      </c>
      <c r="F4753">
        <v>67.563999999999993</v>
      </c>
      <c r="G4753">
        <f t="shared" si="646"/>
        <v>1.0062999999999995</v>
      </c>
      <c r="H4753" s="4">
        <f t="shared" si="647"/>
        <v>0.70898550888010836</v>
      </c>
      <c r="I4753" s="4">
        <f t="shared" si="648"/>
        <v>0.39898550888010836</v>
      </c>
      <c r="J4753">
        <f t="shared" si="649"/>
        <v>7.6695782244875872</v>
      </c>
      <c r="L4753">
        <f t="shared" si="650"/>
        <v>2021</v>
      </c>
      <c r="M4753">
        <f t="shared" si="651"/>
        <v>5</v>
      </c>
      <c r="N4753">
        <f t="shared" si="652"/>
        <v>25</v>
      </c>
      <c r="O4753">
        <f t="shared" si="653"/>
        <v>7.6695782244875872</v>
      </c>
    </row>
    <row r="4754" spans="2:15" x14ac:dyDescent="0.25">
      <c r="B4754" s="3">
        <v>44341.979168865742</v>
      </c>
      <c r="C4754">
        <v>15.882199999999999</v>
      </c>
      <c r="D4754">
        <v>67.221000000000004</v>
      </c>
      <c r="E4754">
        <v>14.8759</v>
      </c>
      <c r="F4754">
        <v>67.563999999999993</v>
      </c>
      <c r="G4754">
        <f t="shared" si="646"/>
        <v>1.0062999999999995</v>
      </c>
      <c r="H4754" s="4">
        <f t="shared" si="647"/>
        <v>0.70898550888010836</v>
      </c>
      <c r="I4754" s="4">
        <f t="shared" si="648"/>
        <v>0.39898550888010836</v>
      </c>
      <c r="J4754">
        <f t="shared" si="649"/>
        <v>7.6695782244875872</v>
      </c>
      <c r="L4754">
        <f t="shared" si="650"/>
        <v>2021</v>
      </c>
      <c r="M4754">
        <f t="shared" si="651"/>
        <v>5</v>
      </c>
      <c r="N4754">
        <f t="shared" si="652"/>
        <v>25</v>
      </c>
      <c r="O4754">
        <f t="shared" si="653"/>
        <v>7.6695782244875872</v>
      </c>
    </row>
    <row r="4755" spans="2:15" x14ac:dyDescent="0.25">
      <c r="B4755" s="3">
        <v>44341.98958559028</v>
      </c>
      <c r="C4755">
        <v>15.882199999999999</v>
      </c>
      <c r="D4755">
        <v>67.221000000000004</v>
      </c>
      <c r="E4755">
        <v>14.872999999999999</v>
      </c>
      <c r="F4755">
        <v>67.563999999999993</v>
      </c>
      <c r="G4755">
        <f t="shared" si="646"/>
        <v>1.0091999999999999</v>
      </c>
      <c r="H4755" s="4">
        <f t="shared" si="647"/>
        <v>0.71102869478466213</v>
      </c>
      <c r="I4755" s="4">
        <f t="shared" si="648"/>
        <v>0.40102869478466213</v>
      </c>
      <c r="J4755">
        <f t="shared" si="649"/>
        <v>7.8183569429991859</v>
      </c>
      <c r="L4755">
        <f t="shared" si="650"/>
        <v>2021</v>
      </c>
      <c r="M4755">
        <f t="shared" si="651"/>
        <v>5</v>
      </c>
      <c r="N4755">
        <f t="shared" si="652"/>
        <v>25</v>
      </c>
      <c r="O4755">
        <f t="shared" si="653"/>
        <v>7.8183569429991859</v>
      </c>
    </row>
    <row r="4756" spans="2:15" x14ac:dyDescent="0.25">
      <c r="B4756" s="3">
        <v>44342.000002314817</v>
      </c>
      <c r="C4756">
        <v>15.8841</v>
      </c>
      <c r="D4756">
        <v>67.221000000000004</v>
      </c>
      <c r="E4756">
        <v>14.871600000000001</v>
      </c>
      <c r="F4756">
        <v>67.563999999999993</v>
      </c>
      <c r="G4756">
        <f t="shared" si="646"/>
        <v>1.0124999999999993</v>
      </c>
      <c r="H4756" s="4">
        <f t="shared" si="647"/>
        <v>0.7133536994346712</v>
      </c>
      <c r="I4756" s="4">
        <f t="shared" si="648"/>
        <v>0.4033536994346712</v>
      </c>
      <c r="J4756">
        <f t="shared" si="649"/>
        <v>7.9902220535637074</v>
      </c>
      <c r="L4756">
        <f t="shared" si="650"/>
        <v>2021</v>
      </c>
      <c r="M4756">
        <f t="shared" si="651"/>
        <v>5</v>
      </c>
      <c r="N4756">
        <f t="shared" si="652"/>
        <v>26</v>
      </c>
      <c r="O4756">
        <f t="shared" si="653"/>
        <v>7.9902220535637074</v>
      </c>
    </row>
    <row r="4757" spans="2:15" x14ac:dyDescent="0.25">
      <c r="B4757" s="3">
        <v>44342.010419039354</v>
      </c>
      <c r="C4757">
        <v>15.882199999999999</v>
      </c>
      <c r="D4757">
        <v>67.221000000000004</v>
      </c>
      <c r="E4757">
        <v>14.870100000000001</v>
      </c>
      <c r="F4757">
        <v>67.563999999999993</v>
      </c>
      <c r="G4757">
        <f t="shared" si="646"/>
        <v>1.0120999999999984</v>
      </c>
      <c r="H4757" s="4">
        <f t="shared" si="647"/>
        <v>0.71307188068921479</v>
      </c>
      <c r="I4757" s="4">
        <f t="shared" si="648"/>
        <v>0.40307188068921479</v>
      </c>
      <c r="J4757">
        <f t="shared" si="649"/>
        <v>7.9692436122847496</v>
      </c>
      <c r="L4757">
        <f t="shared" si="650"/>
        <v>2021</v>
      </c>
      <c r="M4757">
        <f t="shared" si="651"/>
        <v>5</v>
      </c>
      <c r="N4757">
        <f t="shared" si="652"/>
        <v>26</v>
      </c>
      <c r="O4757">
        <f t="shared" si="653"/>
        <v>7.9692436122847496</v>
      </c>
    </row>
    <row r="4758" spans="2:15" x14ac:dyDescent="0.25">
      <c r="B4758" s="3">
        <v>44342.020835763891</v>
      </c>
      <c r="C4758">
        <v>15.8805</v>
      </c>
      <c r="D4758">
        <v>67.221000000000004</v>
      </c>
      <c r="E4758">
        <v>14.871600000000001</v>
      </c>
      <c r="F4758">
        <v>67.563999999999993</v>
      </c>
      <c r="G4758">
        <f t="shared" si="646"/>
        <v>1.0088999999999988</v>
      </c>
      <c r="H4758" s="4">
        <f t="shared" si="647"/>
        <v>0.71081733072556974</v>
      </c>
      <c r="I4758" s="4">
        <f t="shared" si="648"/>
        <v>0.40081733072556974</v>
      </c>
      <c r="J4758">
        <f t="shared" si="649"/>
        <v>7.8028686109438175</v>
      </c>
      <c r="L4758">
        <f t="shared" si="650"/>
        <v>2021</v>
      </c>
      <c r="M4758">
        <f t="shared" si="651"/>
        <v>5</v>
      </c>
      <c r="N4758">
        <f t="shared" si="652"/>
        <v>26</v>
      </c>
      <c r="O4758">
        <f t="shared" si="653"/>
        <v>7.8028686109438175</v>
      </c>
    </row>
    <row r="4759" spans="2:15" x14ac:dyDescent="0.25">
      <c r="B4759" s="3">
        <v>44342.031252488428</v>
      </c>
      <c r="C4759">
        <v>15.8786</v>
      </c>
      <c r="D4759">
        <v>67.221000000000004</v>
      </c>
      <c r="E4759">
        <v>14.870100000000001</v>
      </c>
      <c r="F4759">
        <v>67.563999999999993</v>
      </c>
      <c r="G4759">
        <f t="shared" si="646"/>
        <v>1.0084999999999997</v>
      </c>
      <c r="H4759" s="4">
        <f t="shared" si="647"/>
        <v>0.71053551198011466</v>
      </c>
      <c r="I4759" s="4">
        <f t="shared" si="648"/>
        <v>0.40053551198011467</v>
      </c>
      <c r="J4759">
        <f t="shared" si="649"/>
        <v>7.782252555986588</v>
      </c>
      <c r="L4759">
        <f t="shared" si="650"/>
        <v>2021</v>
      </c>
      <c r="M4759">
        <f t="shared" si="651"/>
        <v>5</v>
      </c>
      <c r="N4759">
        <f t="shared" si="652"/>
        <v>26</v>
      </c>
      <c r="O4759">
        <f t="shared" si="653"/>
        <v>7.782252555986588</v>
      </c>
    </row>
    <row r="4760" spans="2:15" x14ac:dyDescent="0.25">
      <c r="B4760" s="3">
        <v>44342.041669212966</v>
      </c>
      <c r="C4760">
        <v>15.8805</v>
      </c>
      <c r="D4760">
        <v>67.221000000000004</v>
      </c>
      <c r="E4760">
        <v>14.868499999999999</v>
      </c>
      <c r="F4760">
        <v>67.563999999999993</v>
      </c>
      <c r="G4760">
        <f t="shared" si="646"/>
        <v>1.0120000000000005</v>
      </c>
      <c r="H4760" s="4">
        <f t="shared" si="647"/>
        <v>0.71300142600285232</v>
      </c>
      <c r="I4760" s="4">
        <f t="shared" si="648"/>
        <v>0.40300142600285233</v>
      </c>
      <c r="J4760">
        <f t="shared" si="649"/>
        <v>7.9640053264394188</v>
      </c>
      <c r="L4760">
        <f t="shared" si="650"/>
        <v>2021</v>
      </c>
      <c r="M4760">
        <f t="shared" si="651"/>
        <v>5</v>
      </c>
      <c r="N4760">
        <f t="shared" si="652"/>
        <v>26</v>
      </c>
      <c r="O4760">
        <f t="shared" si="653"/>
        <v>7.9640053264394188</v>
      </c>
    </row>
    <row r="4761" spans="2:15" x14ac:dyDescent="0.25">
      <c r="B4761" s="3">
        <v>44342.052085937503</v>
      </c>
      <c r="C4761">
        <v>15.8786</v>
      </c>
      <c r="D4761">
        <v>67.221000000000004</v>
      </c>
      <c r="E4761">
        <v>14.867100000000001</v>
      </c>
      <c r="F4761">
        <v>67.563999999999993</v>
      </c>
      <c r="G4761">
        <f t="shared" si="646"/>
        <v>1.0114999999999998</v>
      </c>
      <c r="H4761" s="4">
        <f t="shared" si="647"/>
        <v>0.71264915257103223</v>
      </c>
      <c r="I4761" s="4">
        <f t="shared" si="648"/>
        <v>0.40264915257103223</v>
      </c>
      <c r="J4761">
        <f t="shared" si="649"/>
        <v>7.9378518051298625</v>
      </c>
      <c r="L4761">
        <f t="shared" si="650"/>
        <v>2021</v>
      </c>
      <c r="M4761">
        <f t="shared" si="651"/>
        <v>5</v>
      </c>
      <c r="N4761">
        <f t="shared" si="652"/>
        <v>26</v>
      </c>
      <c r="O4761">
        <f t="shared" si="653"/>
        <v>7.9378518051298625</v>
      </c>
    </row>
    <row r="4762" spans="2:15" x14ac:dyDescent="0.25">
      <c r="B4762" s="3">
        <v>44342.06250266204</v>
      </c>
      <c r="C4762">
        <v>15.8773</v>
      </c>
      <c r="D4762">
        <v>67.391999999999996</v>
      </c>
      <c r="E4762">
        <v>14.867100000000001</v>
      </c>
      <c r="F4762">
        <v>67.563999999999993</v>
      </c>
      <c r="G4762">
        <f t="shared" si="646"/>
        <v>1.0101999999999993</v>
      </c>
      <c r="H4762" s="4">
        <f t="shared" si="647"/>
        <v>0.71173324164830087</v>
      </c>
      <c r="I4762" s="4">
        <f t="shared" si="648"/>
        <v>0.40173324164830088</v>
      </c>
      <c r="J4762">
        <f t="shared" si="649"/>
        <v>7.8701477550107048</v>
      </c>
      <c r="L4762">
        <f t="shared" si="650"/>
        <v>2021</v>
      </c>
      <c r="M4762">
        <f t="shared" si="651"/>
        <v>5</v>
      </c>
      <c r="N4762">
        <f t="shared" si="652"/>
        <v>26</v>
      </c>
      <c r="O4762">
        <f t="shared" si="653"/>
        <v>7.8701477550107048</v>
      </c>
    </row>
    <row r="4763" spans="2:15" x14ac:dyDescent="0.25">
      <c r="B4763" s="3">
        <v>44342.072919386577</v>
      </c>
      <c r="C4763">
        <v>15.8786</v>
      </c>
      <c r="D4763">
        <v>67.221000000000004</v>
      </c>
      <c r="E4763">
        <v>14.865600000000001</v>
      </c>
      <c r="F4763">
        <v>67.563999999999993</v>
      </c>
      <c r="G4763">
        <f t="shared" si="646"/>
        <v>1.0129999999999999</v>
      </c>
      <c r="H4763" s="4">
        <f t="shared" si="647"/>
        <v>0.71370597286649096</v>
      </c>
      <c r="I4763" s="4">
        <f t="shared" si="648"/>
        <v>0.40370597286649096</v>
      </c>
      <c r="J4763">
        <f t="shared" si="649"/>
        <v>8.0165020838521741</v>
      </c>
      <c r="L4763">
        <f t="shared" si="650"/>
        <v>2021</v>
      </c>
      <c r="M4763">
        <f t="shared" si="651"/>
        <v>5</v>
      </c>
      <c r="N4763">
        <f t="shared" si="652"/>
        <v>26</v>
      </c>
      <c r="O4763">
        <f t="shared" si="653"/>
        <v>8.0165020838521741</v>
      </c>
    </row>
    <row r="4764" spans="2:15" x14ac:dyDescent="0.25">
      <c r="B4764" s="3">
        <v>44342.083336111114</v>
      </c>
      <c r="C4764">
        <v>15.879200000000001</v>
      </c>
      <c r="D4764">
        <v>67.391999999999996</v>
      </c>
      <c r="E4764">
        <v>14.8642</v>
      </c>
      <c r="F4764">
        <v>67.563999999999993</v>
      </c>
      <c r="G4764">
        <f t="shared" si="646"/>
        <v>1.0150000000000006</v>
      </c>
      <c r="H4764" s="4">
        <f t="shared" si="647"/>
        <v>0.71511506659376989</v>
      </c>
      <c r="I4764" s="4">
        <f t="shared" si="648"/>
        <v>0.40511506659376989</v>
      </c>
      <c r="J4764">
        <f t="shared" si="649"/>
        <v>8.1222571858991017</v>
      </c>
      <c r="L4764">
        <f t="shared" si="650"/>
        <v>2021</v>
      </c>
      <c r="M4764">
        <f t="shared" si="651"/>
        <v>5</v>
      </c>
      <c r="N4764">
        <f t="shared" si="652"/>
        <v>26</v>
      </c>
      <c r="O4764">
        <f t="shared" si="653"/>
        <v>8.1222571858991017</v>
      </c>
    </row>
    <row r="4765" spans="2:15" x14ac:dyDescent="0.25">
      <c r="B4765" s="3">
        <v>44342.093752835652</v>
      </c>
      <c r="C4765">
        <v>15.875400000000001</v>
      </c>
      <c r="D4765">
        <v>67.391999999999996</v>
      </c>
      <c r="E4765">
        <v>14.8642</v>
      </c>
      <c r="F4765">
        <v>67.563999999999993</v>
      </c>
      <c r="G4765">
        <f t="shared" si="646"/>
        <v>1.0112000000000005</v>
      </c>
      <c r="H4765" s="4">
        <f t="shared" si="647"/>
        <v>0.71243778851194095</v>
      </c>
      <c r="I4765" s="4">
        <f t="shared" si="648"/>
        <v>0.40243778851194095</v>
      </c>
      <c r="J4765">
        <f t="shared" si="649"/>
        <v>7.9221899906622477</v>
      </c>
      <c r="L4765">
        <f t="shared" si="650"/>
        <v>2021</v>
      </c>
      <c r="M4765">
        <f t="shared" si="651"/>
        <v>5</v>
      </c>
      <c r="N4765">
        <f t="shared" si="652"/>
        <v>26</v>
      </c>
      <c r="O4765">
        <f t="shared" si="653"/>
        <v>7.9221899906622477</v>
      </c>
    </row>
    <row r="4766" spans="2:15" x14ac:dyDescent="0.25">
      <c r="B4766" s="3">
        <v>44342.104169560182</v>
      </c>
      <c r="C4766">
        <v>15.873699999999999</v>
      </c>
      <c r="D4766">
        <v>67.391999999999996</v>
      </c>
      <c r="E4766">
        <v>14.8642</v>
      </c>
      <c r="F4766">
        <v>67.563999999999993</v>
      </c>
      <c r="G4766">
        <f t="shared" si="646"/>
        <v>1.0094999999999992</v>
      </c>
      <c r="H4766" s="4">
        <f t="shared" si="647"/>
        <v>0.71124005884375352</v>
      </c>
      <c r="I4766" s="4">
        <f t="shared" si="648"/>
        <v>0.40124005884375352</v>
      </c>
      <c r="J4766">
        <f t="shared" si="649"/>
        <v>7.8338678333214462</v>
      </c>
      <c r="L4766">
        <f t="shared" si="650"/>
        <v>2021</v>
      </c>
      <c r="M4766">
        <f t="shared" si="651"/>
        <v>5</v>
      </c>
      <c r="N4766">
        <f t="shared" si="652"/>
        <v>26</v>
      </c>
      <c r="O4766">
        <f t="shared" si="653"/>
        <v>7.8338678333214462</v>
      </c>
    </row>
    <row r="4767" spans="2:15" x14ac:dyDescent="0.25">
      <c r="B4767" s="3">
        <v>44342.114586284719</v>
      </c>
      <c r="C4767">
        <v>15.8718</v>
      </c>
      <c r="D4767">
        <v>67.391999999999996</v>
      </c>
      <c r="E4767">
        <v>14.867100000000001</v>
      </c>
      <c r="F4767">
        <v>67.563999999999993</v>
      </c>
      <c r="G4767">
        <f t="shared" si="646"/>
        <v>1.0046999999999997</v>
      </c>
      <c r="H4767" s="4">
        <f t="shared" si="647"/>
        <v>0.70785823389828584</v>
      </c>
      <c r="I4767" s="4">
        <f t="shared" si="648"/>
        <v>0.39785823389828584</v>
      </c>
      <c r="J4767">
        <f t="shared" si="649"/>
        <v>7.5883888703022588</v>
      </c>
      <c r="L4767">
        <f t="shared" si="650"/>
        <v>2021</v>
      </c>
      <c r="M4767">
        <f t="shared" si="651"/>
        <v>5</v>
      </c>
      <c r="N4767">
        <f t="shared" si="652"/>
        <v>26</v>
      </c>
      <c r="O4767">
        <f t="shared" si="653"/>
        <v>7.5883888703022588</v>
      </c>
    </row>
    <row r="4768" spans="2:15" x14ac:dyDescent="0.25">
      <c r="B4768" s="3">
        <v>44342.125003009256</v>
      </c>
      <c r="C4768">
        <v>15.873699999999999</v>
      </c>
      <c r="D4768">
        <v>67.391999999999996</v>
      </c>
      <c r="E4768">
        <v>14.868499999999999</v>
      </c>
      <c r="F4768">
        <v>67.563999999999993</v>
      </c>
      <c r="G4768">
        <f t="shared" si="646"/>
        <v>1.0052000000000003</v>
      </c>
      <c r="H4768" s="4">
        <f t="shared" si="647"/>
        <v>0.70821050733010571</v>
      </c>
      <c r="I4768" s="4">
        <f t="shared" si="648"/>
        <v>0.39821050733010571</v>
      </c>
      <c r="J4768">
        <f t="shared" si="649"/>
        <v>7.6136924239076</v>
      </c>
      <c r="L4768">
        <f t="shared" si="650"/>
        <v>2021</v>
      </c>
      <c r="M4768">
        <f t="shared" si="651"/>
        <v>5</v>
      </c>
      <c r="N4768">
        <f t="shared" si="652"/>
        <v>26</v>
      </c>
      <c r="O4768">
        <f t="shared" si="653"/>
        <v>7.6136924239076</v>
      </c>
    </row>
    <row r="4769" spans="2:15" x14ac:dyDescent="0.25">
      <c r="B4769" s="3">
        <v>44342.135419733793</v>
      </c>
      <c r="C4769">
        <v>15.875400000000001</v>
      </c>
      <c r="D4769">
        <v>67.391999999999996</v>
      </c>
      <c r="E4769">
        <v>14.870100000000001</v>
      </c>
      <c r="F4769">
        <v>67.563999999999993</v>
      </c>
      <c r="G4769">
        <f t="shared" si="646"/>
        <v>1.0053000000000001</v>
      </c>
      <c r="H4769" s="4">
        <f t="shared" si="647"/>
        <v>0.7082809620164694</v>
      </c>
      <c r="I4769" s="4">
        <f t="shared" si="648"/>
        <v>0.3982809620164694</v>
      </c>
      <c r="J4769">
        <f t="shared" si="649"/>
        <v>7.6187605581386917</v>
      </c>
      <c r="L4769">
        <f t="shared" si="650"/>
        <v>2021</v>
      </c>
      <c r="M4769">
        <f t="shared" si="651"/>
        <v>5</v>
      </c>
      <c r="N4769">
        <f t="shared" si="652"/>
        <v>26</v>
      </c>
      <c r="O4769">
        <f t="shared" si="653"/>
        <v>7.6187605581386917</v>
      </c>
    </row>
    <row r="4770" spans="2:15" x14ac:dyDescent="0.25">
      <c r="B4770" s="3">
        <v>44342.14583645833</v>
      </c>
      <c r="C4770">
        <v>15.879200000000001</v>
      </c>
      <c r="D4770">
        <v>67.391999999999996</v>
      </c>
      <c r="E4770">
        <v>14.868499999999999</v>
      </c>
      <c r="F4770">
        <v>67.563999999999993</v>
      </c>
      <c r="G4770">
        <f t="shared" si="646"/>
        <v>1.0107000000000017</v>
      </c>
      <c r="H4770" s="4">
        <f t="shared" si="647"/>
        <v>0.71208551508012219</v>
      </c>
      <c r="I4770" s="4">
        <f t="shared" si="648"/>
        <v>0.40208551508012219</v>
      </c>
      <c r="J4770">
        <f t="shared" si="649"/>
        <v>7.8961373963316532</v>
      </c>
      <c r="L4770">
        <f t="shared" si="650"/>
        <v>2021</v>
      </c>
      <c r="M4770">
        <f t="shared" si="651"/>
        <v>5</v>
      </c>
      <c r="N4770">
        <f t="shared" si="652"/>
        <v>26</v>
      </c>
      <c r="O4770">
        <f t="shared" si="653"/>
        <v>7.8961373963316532</v>
      </c>
    </row>
    <row r="4771" spans="2:15" x14ac:dyDescent="0.25">
      <c r="B4771" s="3">
        <v>44342.156253125002</v>
      </c>
      <c r="C4771">
        <v>15.8773</v>
      </c>
      <c r="D4771">
        <v>67.391999999999996</v>
      </c>
      <c r="E4771">
        <v>14.867100000000001</v>
      </c>
      <c r="F4771">
        <v>67.563999999999993</v>
      </c>
      <c r="G4771">
        <f t="shared" si="646"/>
        <v>1.0101999999999993</v>
      </c>
      <c r="H4771" s="4">
        <f t="shared" si="647"/>
        <v>0.71173324164830087</v>
      </c>
      <c r="I4771" s="4">
        <f t="shared" si="648"/>
        <v>0.40173324164830088</v>
      </c>
      <c r="J4771">
        <f t="shared" si="649"/>
        <v>7.8701477550107048</v>
      </c>
      <c r="L4771">
        <f t="shared" si="650"/>
        <v>2021</v>
      </c>
      <c r="M4771">
        <f t="shared" si="651"/>
        <v>5</v>
      </c>
      <c r="N4771">
        <f t="shared" si="652"/>
        <v>26</v>
      </c>
      <c r="O4771">
        <f t="shared" si="653"/>
        <v>7.8701477550107048</v>
      </c>
    </row>
    <row r="4772" spans="2:15" x14ac:dyDescent="0.25">
      <c r="B4772" s="3">
        <v>44342.166669849539</v>
      </c>
      <c r="C4772">
        <v>15.8828</v>
      </c>
      <c r="D4772">
        <v>67.391999999999996</v>
      </c>
      <c r="E4772">
        <v>14.870100000000001</v>
      </c>
      <c r="F4772">
        <v>67.563999999999993</v>
      </c>
      <c r="G4772">
        <f t="shared" si="646"/>
        <v>1.0126999999999988</v>
      </c>
      <c r="H4772" s="4">
        <f t="shared" si="647"/>
        <v>0.71349460880739857</v>
      </c>
      <c r="I4772" s="4">
        <f t="shared" si="648"/>
        <v>0.40349460880739857</v>
      </c>
      <c r="J4772">
        <f t="shared" si="649"/>
        <v>8.0007264638456252</v>
      </c>
      <c r="L4772">
        <f t="shared" si="650"/>
        <v>2021</v>
      </c>
      <c r="M4772">
        <f t="shared" si="651"/>
        <v>5</v>
      </c>
      <c r="N4772">
        <f t="shared" si="652"/>
        <v>26</v>
      </c>
      <c r="O4772">
        <f t="shared" si="653"/>
        <v>8.0007264638456252</v>
      </c>
    </row>
    <row r="4773" spans="2:15" x14ac:dyDescent="0.25">
      <c r="B4773" s="3">
        <v>44342.177086574076</v>
      </c>
      <c r="C4773">
        <v>15.8809</v>
      </c>
      <c r="D4773">
        <v>67.391999999999996</v>
      </c>
      <c r="E4773">
        <v>14.868499999999999</v>
      </c>
      <c r="F4773">
        <v>67.563999999999993</v>
      </c>
      <c r="G4773">
        <f t="shared" si="646"/>
        <v>1.0124000000000013</v>
      </c>
      <c r="H4773" s="4">
        <f t="shared" si="647"/>
        <v>0.71328324474830851</v>
      </c>
      <c r="I4773" s="4">
        <f t="shared" si="648"/>
        <v>0.40328324474830851</v>
      </c>
      <c r="J4773">
        <f t="shared" si="649"/>
        <v>7.9849736470019126</v>
      </c>
      <c r="L4773">
        <f t="shared" si="650"/>
        <v>2021</v>
      </c>
      <c r="M4773">
        <f t="shared" si="651"/>
        <v>5</v>
      </c>
      <c r="N4773">
        <f t="shared" si="652"/>
        <v>26</v>
      </c>
      <c r="O4773">
        <f t="shared" si="653"/>
        <v>7.9849736470019126</v>
      </c>
    </row>
    <row r="4774" spans="2:15" x14ac:dyDescent="0.25">
      <c r="B4774" s="3">
        <v>44342.187503298614</v>
      </c>
      <c r="C4774">
        <v>15.8809</v>
      </c>
      <c r="D4774">
        <v>67.391999999999996</v>
      </c>
      <c r="E4774">
        <v>14.868499999999999</v>
      </c>
      <c r="F4774">
        <v>67.563999999999993</v>
      </c>
      <c r="G4774">
        <f t="shared" si="646"/>
        <v>1.0124000000000013</v>
      </c>
      <c r="H4774" s="4">
        <f t="shared" si="647"/>
        <v>0.71328324474830851</v>
      </c>
      <c r="I4774" s="4">
        <f t="shared" si="648"/>
        <v>0.40328324474830851</v>
      </c>
      <c r="J4774">
        <f t="shared" si="649"/>
        <v>7.9849736470019126</v>
      </c>
      <c r="L4774">
        <f t="shared" si="650"/>
        <v>2021</v>
      </c>
      <c r="M4774">
        <f t="shared" si="651"/>
        <v>5</v>
      </c>
      <c r="N4774">
        <f t="shared" si="652"/>
        <v>26</v>
      </c>
      <c r="O4774">
        <f t="shared" si="653"/>
        <v>7.9849736470019126</v>
      </c>
    </row>
    <row r="4775" spans="2:15" x14ac:dyDescent="0.25">
      <c r="B4775" s="3">
        <v>44342.197920023151</v>
      </c>
      <c r="C4775">
        <v>15.8809</v>
      </c>
      <c r="D4775">
        <v>67.391999999999996</v>
      </c>
      <c r="E4775">
        <v>14.870100000000001</v>
      </c>
      <c r="F4775">
        <v>67.563999999999993</v>
      </c>
      <c r="G4775">
        <f t="shared" si="646"/>
        <v>1.0107999999999997</v>
      </c>
      <c r="H4775" s="4">
        <f t="shared" si="647"/>
        <v>0.71215596976648465</v>
      </c>
      <c r="I4775" s="4">
        <f t="shared" si="648"/>
        <v>0.40215596976648466</v>
      </c>
      <c r="J4775">
        <f t="shared" si="649"/>
        <v>7.9013428758480373</v>
      </c>
      <c r="L4775">
        <f t="shared" si="650"/>
        <v>2021</v>
      </c>
      <c r="M4775">
        <f t="shared" si="651"/>
        <v>5</v>
      </c>
      <c r="N4775">
        <f t="shared" si="652"/>
        <v>26</v>
      </c>
      <c r="O4775">
        <f t="shared" si="653"/>
        <v>7.9013428758480373</v>
      </c>
    </row>
    <row r="4776" spans="2:15" x14ac:dyDescent="0.25">
      <c r="B4776" s="3">
        <v>44342.208336747688</v>
      </c>
      <c r="C4776">
        <v>15.8828</v>
      </c>
      <c r="D4776">
        <v>67.391999999999996</v>
      </c>
      <c r="E4776">
        <v>14.871600000000001</v>
      </c>
      <c r="F4776">
        <v>67.563999999999993</v>
      </c>
      <c r="G4776">
        <f t="shared" si="646"/>
        <v>1.0111999999999988</v>
      </c>
      <c r="H4776" s="4">
        <f t="shared" si="647"/>
        <v>0.71243778851193984</v>
      </c>
      <c r="I4776" s="4">
        <f t="shared" si="648"/>
        <v>0.40243778851193984</v>
      </c>
      <c r="J4776">
        <f t="shared" si="649"/>
        <v>7.9221899906621633</v>
      </c>
      <c r="L4776">
        <f t="shared" si="650"/>
        <v>2021</v>
      </c>
      <c r="M4776">
        <f t="shared" si="651"/>
        <v>5</v>
      </c>
      <c r="N4776">
        <f t="shared" si="652"/>
        <v>26</v>
      </c>
      <c r="O4776">
        <f t="shared" si="653"/>
        <v>7.9221899906621633</v>
      </c>
    </row>
    <row r="4777" spans="2:15" x14ac:dyDescent="0.25">
      <c r="B4777" s="3">
        <v>44342.218753472225</v>
      </c>
      <c r="C4777">
        <v>15.884499999999999</v>
      </c>
      <c r="D4777">
        <v>67.391999999999996</v>
      </c>
      <c r="E4777">
        <v>14.870100000000001</v>
      </c>
      <c r="F4777">
        <v>67.563999999999993</v>
      </c>
      <c r="G4777">
        <f t="shared" ref="G4777:G4840" si="654">C4777-E4777</f>
        <v>1.0143999999999984</v>
      </c>
      <c r="H4777" s="4">
        <f t="shared" ref="H4777:H4840" si="655">1000*G4777/2.2/(2.54^2)/100</f>
        <v>0.71469233847558489</v>
      </c>
      <c r="I4777" s="4">
        <f t="shared" ref="I4777:I4840" si="656">H4777-($Y$1-$Y$2)/100</f>
        <v>0.40469233847558489</v>
      </c>
      <c r="J4777">
        <f t="shared" si="649"/>
        <v>8.0904237709291795</v>
      </c>
      <c r="L4777">
        <f t="shared" si="650"/>
        <v>2021</v>
      </c>
      <c r="M4777">
        <f t="shared" si="651"/>
        <v>5</v>
      </c>
      <c r="N4777">
        <f t="shared" si="652"/>
        <v>26</v>
      </c>
      <c r="O4777">
        <f t="shared" si="653"/>
        <v>8.0904237709291795</v>
      </c>
    </row>
    <row r="4778" spans="2:15" x14ac:dyDescent="0.25">
      <c r="B4778" s="3">
        <v>44342.229170196762</v>
      </c>
      <c r="C4778">
        <v>15.884499999999999</v>
      </c>
      <c r="D4778">
        <v>67.391999999999996</v>
      </c>
      <c r="E4778">
        <v>14.872999999999999</v>
      </c>
      <c r="F4778">
        <v>67.563999999999993</v>
      </c>
      <c r="G4778">
        <f t="shared" si="654"/>
        <v>1.0114999999999998</v>
      </c>
      <c r="H4778" s="4">
        <f t="shared" si="655"/>
        <v>0.71264915257103223</v>
      </c>
      <c r="I4778" s="4">
        <f t="shared" si="656"/>
        <v>0.40264915257103223</v>
      </c>
      <c r="J4778">
        <f t="shared" si="649"/>
        <v>7.9378518051298625</v>
      </c>
      <c r="L4778">
        <f t="shared" si="650"/>
        <v>2021</v>
      </c>
      <c r="M4778">
        <f t="shared" si="651"/>
        <v>5</v>
      </c>
      <c r="N4778">
        <f t="shared" si="652"/>
        <v>26</v>
      </c>
      <c r="O4778">
        <f t="shared" si="653"/>
        <v>7.9378518051298625</v>
      </c>
    </row>
    <row r="4779" spans="2:15" x14ac:dyDescent="0.25">
      <c r="B4779" s="3">
        <v>44342.2395869213</v>
      </c>
      <c r="C4779">
        <v>15.8864</v>
      </c>
      <c r="D4779">
        <v>67.391999999999996</v>
      </c>
      <c r="E4779">
        <v>14.871600000000001</v>
      </c>
      <c r="F4779">
        <v>67.563999999999993</v>
      </c>
      <c r="G4779">
        <f t="shared" si="654"/>
        <v>1.0147999999999993</v>
      </c>
      <c r="H4779" s="4">
        <f t="shared" si="655"/>
        <v>0.71497415722104118</v>
      </c>
      <c r="I4779" s="4">
        <f t="shared" si="656"/>
        <v>0.40497415722104119</v>
      </c>
      <c r="J4779">
        <f t="shared" si="649"/>
        <v>8.1116358493712912</v>
      </c>
      <c r="L4779">
        <f t="shared" si="650"/>
        <v>2021</v>
      </c>
      <c r="M4779">
        <f t="shared" si="651"/>
        <v>5</v>
      </c>
      <c r="N4779">
        <f t="shared" si="652"/>
        <v>26</v>
      </c>
      <c r="O4779">
        <f t="shared" si="653"/>
        <v>8.1116358493712912</v>
      </c>
    </row>
    <row r="4780" spans="2:15" x14ac:dyDescent="0.25">
      <c r="B4780" s="3">
        <v>44342.250003645837</v>
      </c>
      <c r="C4780">
        <v>15.8864</v>
      </c>
      <c r="D4780">
        <v>67.391999999999996</v>
      </c>
      <c r="E4780">
        <v>14.872999999999999</v>
      </c>
      <c r="F4780">
        <v>67.563999999999993</v>
      </c>
      <c r="G4780">
        <f t="shared" si="654"/>
        <v>1.0134000000000007</v>
      </c>
      <c r="H4780" s="4">
        <f t="shared" si="655"/>
        <v>0.71398779161194736</v>
      </c>
      <c r="I4780" s="4">
        <f t="shared" si="656"/>
        <v>0.40398779161194737</v>
      </c>
      <c r="J4780">
        <f t="shared" si="649"/>
        <v>8.0375717518212113</v>
      </c>
      <c r="L4780">
        <f t="shared" si="650"/>
        <v>2021</v>
      </c>
      <c r="M4780">
        <f t="shared" si="651"/>
        <v>5</v>
      </c>
      <c r="N4780">
        <f t="shared" si="652"/>
        <v>26</v>
      </c>
      <c r="O4780">
        <f t="shared" si="653"/>
        <v>8.0375717518212113</v>
      </c>
    </row>
    <row r="4781" spans="2:15" x14ac:dyDescent="0.25">
      <c r="B4781" s="3">
        <v>44342.260420370367</v>
      </c>
      <c r="C4781">
        <v>15.888199999999999</v>
      </c>
      <c r="D4781">
        <v>67.391999999999996</v>
      </c>
      <c r="E4781">
        <v>14.874499999999999</v>
      </c>
      <c r="F4781">
        <v>67.563999999999993</v>
      </c>
      <c r="G4781">
        <f t="shared" si="654"/>
        <v>1.0137</v>
      </c>
      <c r="H4781" s="4">
        <f t="shared" si="655"/>
        <v>0.71419915567103853</v>
      </c>
      <c r="I4781" s="4">
        <f t="shared" si="656"/>
        <v>0.40419915567103853</v>
      </c>
      <c r="J4781">
        <f t="shared" si="649"/>
        <v>8.0534006610603939</v>
      </c>
      <c r="L4781">
        <f t="shared" si="650"/>
        <v>2021</v>
      </c>
      <c r="M4781">
        <f t="shared" si="651"/>
        <v>5</v>
      </c>
      <c r="N4781">
        <f t="shared" si="652"/>
        <v>26</v>
      </c>
      <c r="O4781">
        <f t="shared" si="653"/>
        <v>8.0534006610603939</v>
      </c>
    </row>
    <row r="4782" spans="2:15" x14ac:dyDescent="0.25">
      <c r="B4782" s="3">
        <v>44342.270837094904</v>
      </c>
      <c r="C4782">
        <v>15.89</v>
      </c>
      <c r="D4782">
        <v>67.391999999999996</v>
      </c>
      <c r="E4782">
        <v>14.8774</v>
      </c>
      <c r="F4782">
        <v>67.563999999999993</v>
      </c>
      <c r="G4782">
        <f t="shared" si="654"/>
        <v>1.0126000000000008</v>
      </c>
      <c r="H4782" s="4">
        <f t="shared" si="655"/>
        <v>0.7134241541210361</v>
      </c>
      <c r="I4782" s="4">
        <f t="shared" si="656"/>
        <v>0.4034241541210361</v>
      </c>
      <c r="J4782">
        <f t="shared" si="649"/>
        <v>7.9954729922520285</v>
      </c>
      <c r="L4782">
        <f t="shared" si="650"/>
        <v>2021</v>
      </c>
      <c r="M4782">
        <f t="shared" si="651"/>
        <v>5</v>
      </c>
      <c r="N4782">
        <f t="shared" si="652"/>
        <v>26</v>
      </c>
      <c r="O4782">
        <f t="shared" si="653"/>
        <v>7.9954729922520285</v>
      </c>
    </row>
    <row r="4783" spans="2:15" x14ac:dyDescent="0.25">
      <c r="B4783" s="3">
        <v>44342.281253819441</v>
      </c>
      <c r="C4783">
        <v>15.89</v>
      </c>
      <c r="D4783">
        <v>67.391999999999996</v>
      </c>
      <c r="E4783">
        <v>14.8803</v>
      </c>
      <c r="F4783">
        <v>67.563999999999993</v>
      </c>
      <c r="G4783">
        <f t="shared" si="654"/>
        <v>1.0097000000000005</v>
      </c>
      <c r="H4783" s="4">
        <f t="shared" si="655"/>
        <v>0.71138096821648222</v>
      </c>
      <c r="I4783" s="4">
        <f t="shared" si="656"/>
        <v>0.40138096821648223</v>
      </c>
      <c r="J4783">
        <f t="shared" si="649"/>
        <v>7.8442209695837279</v>
      </c>
      <c r="L4783">
        <f t="shared" si="650"/>
        <v>2021</v>
      </c>
      <c r="M4783">
        <f t="shared" si="651"/>
        <v>5</v>
      </c>
      <c r="N4783">
        <f t="shared" si="652"/>
        <v>26</v>
      </c>
      <c r="O4783">
        <f t="shared" si="653"/>
        <v>7.8442209695837279</v>
      </c>
    </row>
    <row r="4784" spans="2:15" x14ac:dyDescent="0.25">
      <c r="B4784" s="3">
        <v>44342.291670543978</v>
      </c>
      <c r="C4784">
        <v>15.8954</v>
      </c>
      <c r="D4784">
        <v>67.391999999999996</v>
      </c>
      <c r="E4784">
        <v>14.8803</v>
      </c>
      <c r="F4784">
        <v>67.563999999999993</v>
      </c>
      <c r="G4784">
        <f t="shared" si="654"/>
        <v>1.0151000000000003</v>
      </c>
      <c r="H4784" s="4">
        <f t="shared" si="655"/>
        <v>0.71518552128013368</v>
      </c>
      <c r="I4784" s="4">
        <f t="shared" si="656"/>
        <v>0.40518552128013369</v>
      </c>
      <c r="J4784">
        <f t="shared" si="649"/>
        <v>8.1275716812247616</v>
      </c>
      <c r="L4784">
        <f t="shared" si="650"/>
        <v>2021</v>
      </c>
      <c r="M4784">
        <f t="shared" si="651"/>
        <v>5</v>
      </c>
      <c r="N4784">
        <f t="shared" si="652"/>
        <v>26</v>
      </c>
      <c r="O4784">
        <f t="shared" si="653"/>
        <v>8.1275716812247616</v>
      </c>
    </row>
    <row r="4785" spans="2:15" x14ac:dyDescent="0.25">
      <c r="B4785" s="3">
        <v>44342.302087268516</v>
      </c>
      <c r="C4785">
        <v>15.8954</v>
      </c>
      <c r="D4785">
        <v>67.391999999999996</v>
      </c>
      <c r="E4785">
        <v>14.8832</v>
      </c>
      <c r="F4785">
        <v>67.563999999999993</v>
      </c>
      <c r="G4785">
        <f t="shared" si="654"/>
        <v>1.0122</v>
      </c>
      <c r="H4785" s="4">
        <f t="shared" si="655"/>
        <v>0.71314233537557981</v>
      </c>
      <c r="I4785" s="4">
        <f t="shared" si="656"/>
        <v>0.40314233537557981</v>
      </c>
      <c r="J4785">
        <f t="shared" si="649"/>
        <v>7.9744844271412427</v>
      </c>
      <c r="L4785">
        <f t="shared" si="650"/>
        <v>2021</v>
      </c>
      <c r="M4785">
        <f t="shared" si="651"/>
        <v>5</v>
      </c>
      <c r="N4785">
        <f t="shared" si="652"/>
        <v>26</v>
      </c>
      <c r="O4785">
        <f t="shared" si="653"/>
        <v>7.9744844271412427</v>
      </c>
    </row>
    <row r="4786" spans="2:15" x14ac:dyDescent="0.25">
      <c r="B4786" s="3">
        <v>44342.312503993053</v>
      </c>
      <c r="C4786">
        <v>15.898999999999999</v>
      </c>
      <c r="D4786">
        <v>67.391999999999996</v>
      </c>
      <c r="E4786">
        <v>14.8848</v>
      </c>
      <c r="F4786">
        <v>67.563999999999993</v>
      </c>
      <c r="G4786">
        <f t="shared" si="654"/>
        <v>1.0141999999999989</v>
      </c>
      <c r="H4786" s="4">
        <f t="shared" si="655"/>
        <v>0.7145514291028574</v>
      </c>
      <c r="I4786" s="4">
        <f t="shared" si="656"/>
        <v>0.40455142910285741</v>
      </c>
      <c r="J4786">
        <f t="shared" si="649"/>
        <v>8.0798330165152326</v>
      </c>
      <c r="L4786">
        <f t="shared" si="650"/>
        <v>2021</v>
      </c>
      <c r="M4786">
        <f t="shared" si="651"/>
        <v>5</v>
      </c>
      <c r="N4786">
        <f t="shared" si="652"/>
        <v>26</v>
      </c>
      <c r="O4786">
        <f t="shared" si="653"/>
        <v>8.0798330165152326</v>
      </c>
    </row>
    <row r="4787" spans="2:15" x14ac:dyDescent="0.25">
      <c r="B4787" s="3">
        <v>44342.32292071759</v>
      </c>
      <c r="C4787">
        <v>15.902699999999999</v>
      </c>
      <c r="D4787">
        <v>67.391999999999996</v>
      </c>
      <c r="E4787">
        <v>14.885199999999999</v>
      </c>
      <c r="F4787">
        <v>67.734999999999999</v>
      </c>
      <c r="G4787">
        <f t="shared" si="654"/>
        <v>1.0175000000000001</v>
      </c>
      <c r="H4787" s="4">
        <f t="shared" si="655"/>
        <v>0.71687643375286758</v>
      </c>
      <c r="I4787" s="4">
        <f t="shared" si="656"/>
        <v>0.40687643375286758</v>
      </c>
      <c r="J4787">
        <f t="shared" si="649"/>
        <v>8.255887093509708</v>
      </c>
      <c r="L4787">
        <f t="shared" si="650"/>
        <v>2021</v>
      </c>
      <c r="M4787">
        <f t="shared" si="651"/>
        <v>5</v>
      </c>
      <c r="N4787">
        <f t="shared" si="652"/>
        <v>26</v>
      </c>
      <c r="O4787">
        <f t="shared" si="653"/>
        <v>8.255887093509708</v>
      </c>
    </row>
    <row r="4788" spans="2:15" x14ac:dyDescent="0.25">
      <c r="B4788" s="3">
        <v>44342.333337442127</v>
      </c>
      <c r="C4788">
        <v>15.9009</v>
      </c>
      <c r="D4788">
        <v>67.391999999999996</v>
      </c>
      <c r="E4788">
        <v>14.885199999999999</v>
      </c>
      <c r="F4788">
        <v>67.734999999999999</v>
      </c>
      <c r="G4788">
        <f t="shared" si="654"/>
        <v>1.0157000000000007</v>
      </c>
      <c r="H4788" s="4">
        <f t="shared" si="655"/>
        <v>0.71560824939831746</v>
      </c>
      <c r="I4788" s="4">
        <f t="shared" si="656"/>
        <v>0.40560824939831747</v>
      </c>
      <c r="J4788">
        <f t="shared" si="649"/>
        <v>8.1595122812971077</v>
      </c>
      <c r="L4788">
        <f t="shared" si="650"/>
        <v>2021</v>
      </c>
      <c r="M4788">
        <f t="shared" si="651"/>
        <v>5</v>
      </c>
      <c r="N4788">
        <f t="shared" si="652"/>
        <v>26</v>
      </c>
      <c r="O4788">
        <f t="shared" si="653"/>
        <v>8.1595122812971077</v>
      </c>
    </row>
    <row r="4789" spans="2:15" x14ac:dyDescent="0.25">
      <c r="B4789" s="3">
        <v>44342.343754166664</v>
      </c>
      <c r="C4789">
        <v>15.9009</v>
      </c>
      <c r="D4789">
        <v>67.391999999999996</v>
      </c>
      <c r="E4789">
        <v>14.885199999999999</v>
      </c>
      <c r="F4789">
        <v>67.734999999999999</v>
      </c>
      <c r="G4789">
        <f t="shared" si="654"/>
        <v>1.0157000000000007</v>
      </c>
      <c r="H4789" s="4">
        <f t="shared" si="655"/>
        <v>0.71560824939831746</v>
      </c>
      <c r="I4789" s="4">
        <f t="shared" si="656"/>
        <v>0.40560824939831747</v>
      </c>
      <c r="J4789">
        <f t="shared" si="649"/>
        <v>8.1595122812971077</v>
      </c>
      <c r="L4789">
        <f t="shared" si="650"/>
        <v>2021</v>
      </c>
      <c r="M4789">
        <f t="shared" si="651"/>
        <v>5</v>
      </c>
      <c r="N4789">
        <f t="shared" si="652"/>
        <v>26</v>
      </c>
      <c r="O4789">
        <f t="shared" si="653"/>
        <v>8.1595122812971077</v>
      </c>
    </row>
    <row r="4790" spans="2:15" x14ac:dyDescent="0.25">
      <c r="B4790" s="3">
        <v>44342.354170891202</v>
      </c>
      <c r="C4790">
        <v>15.904500000000001</v>
      </c>
      <c r="D4790">
        <v>67.391999999999996</v>
      </c>
      <c r="E4790">
        <v>14.886699999999999</v>
      </c>
      <c r="F4790">
        <v>67.734999999999999</v>
      </c>
      <c r="G4790">
        <f t="shared" si="654"/>
        <v>1.0178000000000011</v>
      </c>
      <c r="H4790" s="4">
        <f t="shared" si="655"/>
        <v>0.71708779781195997</v>
      </c>
      <c r="I4790" s="4">
        <f t="shared" si="656"/>
        <v>0.40708779781195997</v>
      </c>
      <c r="J4790">
        <f t="shared" si="649"/>
        <v>8.2720304318374716</v>
      </c>
      <c r="L4790">
        <f t="shared" si="650"/>
        <v>2021</v>
      </c>
      <c r="M4790">
        <f t="shared" si="651"/>
        <v>5</v>
      </c>
      <c r="N4790">
        <f t="shared" si="652"/>
        <v>26</v>
      </c>
      <c r="O4790">
        <f t="shared" si="653"/>
        <v>8.2720304318374716</v>
      </c>
    </row>
    <row r="4791" spans="2:15" x14ac:dyDescent="0.25">
      <c r="B4791" s="3">
        <v>44342.364587615739</v>
      </c>
      <c r="C4791">
        <v>15.908200000000001</v>
      </c>
      <c r="D4791">
        <v>67.391999999999996</v>
      </c>
      <c r="E4791">
        <v>14.885199999999999</v>
      </c>
      <c r="F4791">
        <v>67.734999999999999</v>
      </c>
      <c r="G4791">
        <f t="shared" si="654"/>
        <v>1.0230000000000015</v>
      </c>
      <c r="H4791" s="4">
        <f t="shared" si="655"/>
        <v>0.72075144150288395</v>
      </c>
      <c r="I4791" s="4">
        <f t="shared" si="656"/>
        <v>0.41075144150288395</v>
      </c>
      <c r="J4791">
        <f t="shared" si="649"/>
        <v>8.5555468449561403</v>
      </c>
      <c r="L4791">
        <f t="shared" si="650"/>
        <v>2021</v>
      </c>
      <c r="M4791">
        <f t="shared" si="651"/>
        <v>5</v>
      </c>
      <c r="N4791">
        <f t="shared" si="652"/>
        <v>26</v>
      </c>
      <c r="O4791">
        <f t="shared" si="653"/>
        <v>8.5555468449561403</v>
      </c>
    </row>
    <row r="4792" spans="2:15" x14ac:dyDescent="0.25">
      <c r="B4792" s="3">
        <v>44342.375004340276</v>
      </c>
      <c r="C4792">
        <v>15.9063</v>
      </c>
      <c r="D4792">
        <v>67.391999999999996</v>
      </c>
      <c r="E4792">
        <v>14.883800000000001</v>
      </c>
      <c r="F4792">
        <v>67.734999999999999</v>
      </c>
      <c r="G4792">
        <f t="shared" si="654"/>
        <v>1.0224999999999991</v>
      </c>
      <c r="H4792" s="4">
        <f t="shared" si="655"/>
        <v>0.72039916807106263</v>
      </c>
      <c r="I4792" s="4">
        <f t="shared" si="656"/>
        <v>0.41039916807106264</v>
      </c>
      <c r="J4792">
        <f t="shared" si="649"/>
        <v>8.5279802084078788</v>
      </c>
      <c r="L4792">
        <f t="shared" si="650"/>
        <v>2021</v>
      </c>
      <c r="M4792">
        <f t="shared" si="651"/>
        <v>5</v>
      </c>
      <c r="N4792">
        <f t="shared" si="652"/>
        <v>26</v>
      </c>
      <c r="O4792">
        <f t="shared" si="653"/>
        <v>8.5279802084078788</v>
      </c>
    </row>
    <row r="4793" spans="2:15" x14ac:dyDescent="0.25">
      <c r="B4793" s="3">
        <v>44342.385421064813</v>
      </c>
      <c r="C4793">
        <v>15.904500000000001</v>
      </c>
      <c r="D4793">
        <v>67.391999999999996</v>
      </c>
      <c r="E4793">
        <v>14.885199999999999</v>
      </c>
      <c r="F4793">
        <v>67.734999999999999</v>
      </c>
      <c r="G4793">
        <f t="shared" si="654"/>
        <v>1.0193000000000012</v>
      </c>
      <c r="H4793" s="4">
        <f t="shared" si="655"/>
        <v>0.7181446181074187</v>
      </c>
      <c r="I4793" s="4">
        <f t="shared" si="656"/>
        <v>0.4081446181074187</v>
      </c>
      <c r="J4793">
        <f t="shared" si="649"/>
        <v>8.3530949781614829</v>
      </c>
      <c r="L4793">
        <f t="shared" si="650"/>
        <v>2021</v>
      </c>
      <c r="M4793">
        <f t="shared" si="651"/>
        <v>5</v>
      </c>
      <c r="N4793">
        <f t="shared" si="652"/>
        <v>26</v>
      </c>
      <c r="O4793">
        <f t="shared" si="653"/>
        <v>8.3530949781614829</v>
      </c>
    </row>
    <row r="4794" spans="2:15" x14ac:dyDescent="0.25">
      <c r="B4794" s="3">
        <v>44342.39583778935</v>
      </c>
      <c r="C4794">
        <v>15.9063</v>
      </c>
      <c r="D4794">
        <v>67.391999999999996</v>
      </c>
      <c r="E4794">
        <v>14.8881</v>
      </c>
      <c r="F4794">
        <v>67.734999999999999</v>
      </c>
      <c r="G4794">
        <f t="shared" si="654"/>
        <v>1.0182000000000002</v>
      </c>
      <c r="H4794" s="4">
        <f t="shared" si="655"/>
        <v>0.71736961655741505</v>
      </c>
      <c r="I4794" s="4">
        <f t="shared" si="656"/>
        <v>0.40736961655741505</v>
      </c>
      <c r="J4794">
        <f t="shared" si="649"/>
        <v>8.2935909164660622</v>
      </c>
      <c r="L4794">
        <f t="shared" si="650"/>
        <v>2021</v>
      </c>
      <c r="M4794">
        <f t="shared" si="651"/>
        <v>5</v>
      </c>
      <c r="N4794">
        <f t="shared" si="652"/>
        <v>26</v>
      </c>
      <c r="O4794">
        <f t="shared" si="653"/>
        <v>8.2935909164660622</v>
      </c>
    </row>
    <row r="4795" spans="2:15" x14ac:dyDescent="0.25">
      <c r="B4795" s="3">
        <v>44342.406254513888</v>
      </c>
      <c r="C4795">
        <v>15.904500000000001</v>
      </c>
      <c r="D4795">
        <v>67.391999999999996</v>
      </c>
      <c r="E4795">
        <v>14.8881</v>
      </c>
      <c r="F4795">
        <v>67.734999999999999</v>
      </c>
      <c r="G4795">
        <f t="shared" si="654"/>
        <v>1.0164000000000009</v>
      </c>
      <c r="H4795" s="4">
        <f t="shared" si="655"/>
        <v>0.71610143220286493</v>
      </c>
      <c r="I4795" s="4">
        <f t="shared" si="656"/>
        <v>0.40610143220286493</v>
      </c>
      <c r="J4795">
        <f t="shared" si="649"/>
        <v>8.196892675060786</v>
      </c>
      <c r="L4795">
        <f t="shared" si="650"/>
        <v>2021</v>
      </c>
      <c r="M4795">
        <f t="shared" si="651"/>
        <v>5</v>
      </c>
      <c r="N4795">
        <f t="shared" si="652"/>
        <v>26</v>
      </c>
      <c r="O4795">
        <f t="shared" si="653"/>
        <v>8.196892675060786</v>
      </c>
    </row>
    <row r="4796" spans="2:15" x14ac:dyDescent="0.25">
      <c r="B4796" s="3">
        <v>44342.416671238425</v>
      </c>
      <c r="C4796">
        <v>15.908200000000001</v>
      </c>
      <c r="D4796">
        <v>67.391999999999996</v>
      </c>
      <c r="E4796">
        <v>14.886699999999999</v>
      </c>
      <c r="F4796">
        <v>67.734999999999999</v>
      </c>
      <c r="G4796">
        <f t="shared" si="654"/>
        <v>1.0215000000000014</v>
      </c>
      <c r="H4796" s="4">
        <f t="shared" si="655"/>
        <v>0.71969462120742511</v>
      </c>
      <c r="I4796" s="4">
        <f t="shared" si="656"/>
        <v>0.40969462120742511</v>
      </c>
      <c r="J4796">
        <f t="shared" si="649"/>
        <v>8.4730426278626165</v>
      </c>
      <c r="L4796">
        <f t="shared" si="650"/>
        <v>2021</v>
      </c>
      <c r="M4796">
        <f t="shared" si="651"/>
        <v>5</v>
      </c>
      <c r="N4796">
        <f t="shared" si="652"/>
        <v>26</v>
      </c>
      <c r="O4796">
        <f t="shared" si="653"/>
        <v>8.4730426278626165</v>
      </c>
    </row>
    <row r="4797" spans="2:15" x14ac:dyDescent="0.25">
      <c r="B4797" s="3">
        <v>44342.427087962962</v>
      </c>
      <c r="C4797">
        <v>15.908200000000001</v>
      </c>
      <c r="D4797">
        <v>67.391999999999996</v>
      </c>
      <c r="E4797">
        <v>14.883800000000001</v>
      </c>
      <c r="F4797">
        <v>67.734999999999999</v>
      </c>
      <c r="G4797">
        <f t="shared" si="654"/>
        <v>1.0244</v>
      </c>
      <c r="H4797" s="4">
        <f t="shared" si="655"/>
        <v>0.72173780711197777</v>
      </c>
      <c r="I4797" s="4">
        <f t="shared" si="656"/>
        <v>0.41173780711197777</v>
      </c>
      <c r="J4797">
        <f t="shared" si="649"/>
        <v>8.6330814707748047</v>
      </c>
      <c r="L4797">
        <f t="shared" si="650"/>
        <v>2021</v>
      </c>
      <c r="M4797">
        <f t="shared" si="651"/>
        <v>5</v>
      </c>
      <c r="N4797">
        <f t="shared" si="652"/>
        <v>26</v>
      </c>
      <c r="O4797">
        <f t="shared" si="653"/>
        <v>8.6330814707748047</v>
      </c>
    </row>
    <row r="4798" spans="2:15" x14ac:dyDescent="0.25">
      <c r="B4798" s="3">
        <v>44342.437504687499</v>
      </c>
      <c r="C4798">
        <v>15.908200000000001</v>
      </c>
      <c r="D4798">
        <v>67.391999999999996</v>
      </c>
      <c r="E4798">
        <v>14.886699999999999</v>
      </c>
      <c r="F4798">
        <v>67.734999999999999</v>
      </c>
      <c r="G4798">
        <f t="shared" si="654"/>
        <v>1.0215000000000014</v>
      </c>
      <c r="H4798" s="4">
        <f t="shared" si="655"/>
        <v>0.71969462120742511</v>
      </c>
      <c r="I4798" s="4">
        <f t="shared" si="656"/>
        <v>0.40969462120742511</v>
      </c>
      <c r="J4798">
        <f t="shared" si="649"/>
        <v>8.4730426278626165</v>
      </c>
      <c r="L4798">
        <f t="shared" si="650"/>
        <v>2021</v>
      </c>
      <c r="M4798">
        <f t="shared" si="651"/>
        <v>5</v>
      </c>
      <c r="N4798">
        <f t="shared" si="652"/>
        <v>26</v>
      </c>
      <c r="O4798">
        <f t="shared" si="653"/>
        <v>8.4730426278626165</v>
      </c>
    </row>
    <row r="4799" spans="2:15" x14ac:dyDescent="0.25">
      <c r="B4799" s="3">
        <v>44342.447921412037</v>
      </c>
      <c r="C4799">
        <v>15.904500000000001</v>
      </c>
      <c r="D4799">
        <v>67.391999999999996</v>
      </c>
      <c r="E4799">
        <v>14.882300000000001</v>
      </c>
      <c r="F4799">
        <v>67.734999999999999</v>
      </c>
      <c r="G4799">
        <f t="shared" si="654"/>
        <v>1.0221999999999998</v>
      </c>
      <c r="H4799" s="4">
        <f t="shared" si="655"/>
        <v>0.72018780401197147</v>
      </c>
      <c r="I4799" s="4">
        <f t="shared" si="656"/>
        <v>0.41018780401197147</v>
      </c>
      <c r="J4799">
        <f t="shared" si="649"/>
        <v>8.5114715593844075</v>
      </c>
      <c r="L4799">
        <f t="shared" si="650"/>
        <v>2021</v>
      </c>
      <c r="M4799">
        <f t="shared" si="651"/>
        <v>5</v>
      </c>
      <c r="N4799">
        <f t="shared" si="652"/>
        <v>26</v>
      </c>
      <c r="O4799">
        <f t="shared" si="653"/>
        <v>8.5114715593844075</v>
      </c>
    </row>
    <row r="4800" spans="2:15" x14ac:dyDescent="0.25">
      <c r="B4800" s="3">
        <v>44342.458338136574</v>
      </c>
      <c r="C4800">
        <v>15.908200000000001</v>
      </c>
      <c r="D4800">
        <v>67.391999999999996</v>
      </c>
      <c r="E4800">
        <v>14.885199999999999</v>
      </c>
      <c r="F4800">
        <v>67.734999999999999</v>
      </c>
      <c r="G4800">
        <f t="shared" si="654"/>
        <v>1.0230000000000015</v>
      </c>
      <c r="H4800" s="4">
        <f t="shared" si="655"/>
        <v>0.72075144150288395</v>
      </c>
      <c r="I4800" s="4">
        <f t="shared" si="656"/>
        <v>0.41075144150288395</v>
      </c>
      <c r="J4800">
        <f t="shared" si="649"/>
        <v>8.5555468449561403</v>
      </c>
      <c r="L4800">
        <f t="shared" si="650"/>
        <v>2021</v>
      </c>
      <c r="M4800">
        <f t="shared" si="651"/>
        <v>5</v>
      </c>
      <c r="N4800">
        <f t="shared" si="652"/>
        <v>26</v>
      </c>
      <c r="O4800">
        <f t="shared" si="653"/>
        <v>8.5555468449561403</v>
      </c>
    </row>
    <row r="4801" spans="2:15" x14ac:dyDescent="0.25">
      <c r="B4801" s="3">
        <v>44342.468754861111</v>
      </c>
      <c r="C4801">
        <v>15.9063</v>
      </c>
      <c r="D4801">
        <v>67.391999999999996</v>
      </c>
      <c r="E4801">
        <v>14.8809</v>
      </c>
      <c r="F4801">
        <v>67.734999999999999</v>
      </c>
      <c r="G4801">
        <f t="shared" si="654"/>
        <v>1.0253999999999994</v>
      </c>
      <c r="H4801" s="4">
        <f t="shared" si="655"/>
        <v>0.72244235397561651</v>
      </c>
      <c r="I4801" s="4">
        <f t="shared" si="656"/>
        <v>0.41244235397561652</v>
      </c>
      <c r="J4801">
        <f t="shared" si="649"/>
        <v>8.6887782878369606</v>
      </c>
      <c r="L4801">
        <f t="shared" si="650"/>
        <v>2021</v>
      </c>
      <c r="M4801">
        <f t="shared" si="651"/>
        <v>5</v>
      </c>
      <c r="N4801">
        <f t="shared" si="652"/>
        <v>26</v>
      </c>
      <c r="O4801">
        <f t="shared" si="653"/>
        <v>8.6887782878369606</v>
      </c>
    </row>
    <row r="4802" spans="2:15" x14ac:dyDescent="0.25">
      <c r="B4802" s="3">
        <v>44342.479171585648</v>
      </c>
      <c r="C4802">
        <v>15.904500000000001</v>
      </c>
      <c r="D4802">
        <v>67.391999999999996</v>
      </c>
      <c r="E4802">
        <v>14.877800000000001</v>
      </c>
      <c r="F4802">
        <v>67.734999999999999</v>
      </c>
      <c r="G4802">
        <f t="shared" si="654"/>
        <v>1.0266999999999999</v>
      </c>
      <c r="H4802" s="4">
        <f t="shared" si="655"/>
        <v>0.72335826489834798</v>
      </c>
      <c r="I4802" s="4">
        <f t="shared" si="656"/>
        <v>0.41335826489834798</v>
      </c>
      <c r="J4802">
        <f t="shared" si="649"/>
        <v>8.7615779746336688</v>
      </c>
      <c r="L4802">
        <f t="shared" si="650"/>
        <v>2021</v>
      </c>
      <c r="M4802">
        <f t="shared" si="651"/>
        <v>5</v>
      </c>
      <c r="N4802">
        <f t="shared" si="652"/>
        <v>26</v>
      </c>
      <c r="O4802">
        <f t="shared" si="653"/>
        <v>8.7615779746336688</v>
      </c>
    </row>
    <row r="4803" spans="2:15" x14ac:dyDescent="0.25">
      <c r="B4803" s="3">
        <v>44342.489588310185</v>
      </c>
      <c r="C4803">
        <v>15.904500000000001</v>
      </c>
      <c r="D4803">
        <v>67.391999999999996</v>
      </c>
      <c r="E4803">
        <v>14.8794</v>
      </c>
      <c r="F4803">
        <v>67.734999999999999</v>
      </c>
      <c r="G4803">
        <f t="shared" si="654"/>
        <v>1.0251000000000001</v>
      </c>
      <c r="H4803" s="4">
        <f t="shared" si="655"/>
        <v>0.72223098991652535</v>
      </c>
      <c r="I4803" s="4">
        <f t="shared" si="656"/>
        <v>0.41223098991652535</v>
      </c>
      <c r="J4803">
        <f t="shared" si="649"/>
        <v>8.67204162716898</v>
      </c>
      <c r="L4803">
        <f t="shared" si="650"/>
        <v>2021</v>
      </c>
      <c r="M4803">
        <f t="shared" si="651"/>
        <v>5</v>
      </c>
      <c r="N4803">
        <f t="shared" si="652"/>
        <v>26</v>
      </c>
      <c r="O4803">
        <f t="shared" si="653"/>
        <v>8.67204162716898</v>
      </c>
    </row>
    <row r="4804" spans="2:15" x14ac:dyDescent="0.25">
      <c r="B4804" s="3">
        <v>44342.500005034723</v>
      </c>
      <c r="C4804">
        <v>15.902699999999999</v>
      </c>
      <c r="D4804">
        <v>67.391999999999996</v>
      </c>
      <c r="E4804">
        <v>14.8794</v>
      </c>
      <c r="F4804">
        <v>67.734999999999999</v>
      </c>
      <c r="G4804">
        <f t="shared" si="654"/>
        <v>1.023299999999999</v>
      </c>
      <c r="H4804" s="4">
        <f t="shared" si="655"/>
        <v>0.72096280556197401</v>
      </c>
      <c r="I4804" s="4">
        <f t="shared" si="656"/>
        <v>0.41096280556197401</v>
      </c>
      <c r="J4804">
        <f t="shared" si="649"/>
        <v>8.5721181945348874</v>
      </c>
      <c r="L4804">
        <f t="shared" si="650"/>
        <v>2021</v>
      </c>
      <c r="M4804">
        <f t="shared" si="651"/>
        <v>5</v>
      </c>
      <c r="N4804">
        <f t="shared" si="652"/>
        <v>26</v>
      </c>
      <c r="O4804">
        <f t="shared" si="653"/>
        <v>8.5721181945348874</v>
      </c>
    </row>
    <row r="4805" spans="2:15" x14ac:dyDescent="0.25">
      <c r="B4805" s="3">
        <v>44342.510421874998</v>
      </c>
      <c r="C4805">
        <v>15.898999999999999</v>
      </c>
      <c r="D4805">
        <v>67.391999999999996</v>
      </c>
      <c r="E4805">
        <v>14.877800000000001</v>
      </c>
      <c r="F4805">
        <v>67.734999999999999</v>
      </c>
      <c r="G4805">
        <f t="shared" si="654"/>
        <v>1.0211999999999986</v>
      </c>
      <c r="H4805" s="4">
        <f t="shared" si="655"/>
        <v>0.7194832571483315</v>
      </c>
      <c r="I4805" s="4">
        <f t="shared" si="656"/>
        <v>0.4094832571483315</v>
      </c>
      <c r="J4805">
        <f t="shared" ref="J4805:J4868" si="657">IF(I4805&lt;0,0,243.07*I4805^3.7614)</f>
        <v>8.4566121414574358</v>
      </c>
      <c r="L4805">
        <f t="shared" ref="L4805:L4868" si="658">YEAR(B4805)</f>
        <v>2021</v>
      </c>
      <c r="M4805">
        <f t="shared" ref="M4805:M4868" si="659">MONTH(B4805)</f>
        <v>5</v>
      </c>
      <c r="N4805">
        <f t="shared" ref="N4805:N4868" si="660">DAY(B4805)</f>
        <v>26</v>
      </c>
      <c r="O4805">
        <f t="shared" ref="O4805:O4868" si="661">J4805</f>
        <v>8.4566121414574358</v>
      </c>
    </row>
    <row r="4806" spans="2:15" x14ac:dyDescent="0.25">
      <c r="B4806" s="3">
        <v>44342.520838657409</v>
      </c>
      <c r="C4806">
        <v>15.9009</v>
      </c>
      <c r="D4806">
        <v>67.391999999999996</v>
      </c>
      <c r="E4806">
        <v>14.8749</v>
      </c>
      <c r="F4806">
        <v>67.734999999999999</v>
      </c>
      <c r="G4806">
        <f t="shared" si="654"/>
        <v>1.0259999999999998</v>
      </c>
      <c r="H4806" s="4">
        <f t="shared" si="655"/>
        <v>0.72286508209380029</v>
      </c>
      <c r="I4806" s="4">
        <f t="shared" si="656"/>
        <v>0.4128650820938003</v>
      </c>
      <c r="J4806">
        <f t="shared" si="657"/>
        <v>8.7223227346629777</v>
      </c>
      <c r="L4806">
        <f t="shared" si="658"/>
        <v>2021</v>
      </c>
      <c r="M4806">
        <f t="shared" si="659"/>
        <v>5</v>
      </c>
      <c r="N4806">
        <f t="shared" si="660"/>
        <v>26</v>
      </c>
      <c r="O4806">
        <f t="shared" si="661"/>
        <v>8.7223227346629777</v>
      </c>
    </row>
    <row r="4807" spans="2:15" x14ac:dyDescent="0.25">
      <c r="B4807" s="3">
        <v>44342.531255439812</v>
      </c>
      <c r="C4807">
        <v>15.898999999999999</v>
      </c>
      <c r="D4807">
        <v>67.391999999999996</v>
      </c>
      <c r="E4807">
        <v>14.872</v>
      </c>
      <c r="F4807">
        <v>67.734999999999999</v>
      </c>
      <c r="G4807">
        <f t="shared" si="654"/>
        <v>1.0269999999999992</v>
      </c>
      <c r="H4807" s="4">
        <f t="shared" si="655"/>
        <v>0.72356962895743915</v>
      </c>
      <c r="I4807" s="4">
        <f t="shared" si="656"/>
        <v>0.41356962895743915</v>
      </c>
      <c r="J4807">
        <f t="shared" si="657"/>
        <v>8.7784412899543049</v>
      </c>
      <c r="L4807">
        <f t="shared" si="658"/>
        <v>2021</v>
      </c>
      <c r="M4807">
        <f t="shared" si="659"/>
        <v>5</v>
      </c>
      <c r="N4807">
        <f t="shared" si="660"/>
        <v>26</v>
      </c>
      <c r="O4807">
        <f t="shared" si="661"/>
        <v>8.7784412899543049</v>
      </c>
    </row>
    <row r="4808" spans="2:15" x14ac:dyDescent="0.25">
      <c r="B4808" s="3">
        <v>44342.541672222222</v>
      </c>
      <c r="C4808">
        <v>15.8954</v>
      </c>
      <c r="D4808">
        <v>67.391999999999996</v>
      </c>
      <c r="E4808">
        <v>14.8691</v>
      </c>
      <c r="F4808">
        <v>67.734999999999999</v>
      </c>
      <c r="G4808">
        <f t="shared" si="654"/>
        <v>1.0263000000000009</v>
      </c>
      <c r="H4808" s="4">
        <f t="shared" si="655"/>
        <v>0.72307644615289279</v>
      </c>
      <c r="I4808" s="4">
        <f t="shared" si="656"/>
        <v>0.4130764461528928</v>
      </c>
      <c r="J4808">
        <f t="shared" si="657"/>
        <v>8.7391305636264018</v>
      </c>
      <c r="L4808">
        <f t="shared" si="658"/>
        <v>2021</v>
      </c>
      <c r="M4808">
        <f t="shared" si="659"/>
        <v>5</v>
      </c>
      <c r="N4808">
        <f t="shared" si="660"/>
        <v>26</v>
      </c>
      <c r="O4808">
        <f t="shared" si="661"/>
        <v>8.7391305636264018</v>
      </c>
    </row>
    <row r="4809" spans="2:15" x14ac:dyDescent="0.25">
      <c r="B4809" s="3">
        <v>44342.552089004632</v>
      </c>
      <c r="C4809">
        <v>15.8918</v>
      </c>
      <c r="D4809">
        <v>67.391999999999996</v>
      </c>
      <c r="E4809">
        <v>14.867699999999999</v>
      </c>
      <c r="F4809">
        <v>67.734999999999999</v>
      </c>
      <c r="G4809">
        <f t="shared" si="654"/>
        <v>1.0241000000000007</v>
      </c>
      <c r="H4809" s="4">
        <f t="shared" si="655"/>
        <v>0.72152644305288649</v>
      </c>
      <c r="I4809" s="4">
        <f t="shared" si="656"/>
        <v>0.41152644305288649</v>
      </c>
      <c r="J4809">
        <f t="shared" si="657"/>
        <v>8.6164236602150748</v>
      </c>
      <c r="L4809">
        <f t="shared" si="658"/>
        <v>2021</v>
      </c>
      <c r="M4809">
        <f t="shared" si="659"/>
        <v>5</v>
      </c>
      <c r="N4809">
        <f t="shared" si="660"/>
        <v>26</v>
      </c>
      <c r="O4809">
        <f t="shared" si="661"/>
        <v>8.6164236602150748</v>
      </c>
    </row>
    <row r="4810" spans="2:15" x14ac:dyDescent="0.25">
      <c r="B4810" s="3">
        <v>44342.562505787035</v>
      </c>
      <c r="C4810">
        <v>15.8918</v>
      </c>
      <c r="D4810">
        <v>67.391999999999996</v>
      </c>
      <c r="E4810">
        <v>14.864800000000001</v>
      </c>
      <c r="F4810">
        <v>67.734999999999999</v>
      </c>
      <c r="G4810">
        <f t="shared" si="654"/>
        <v>1.0269999999999992</v>
      </c>
      <c r="H4810" s="4">
        <f t="shared" si="655"/>
        <v>0.72356962895743915</v>
      </c>
      <c r="I4810" s="4">
        <f t="shared" si="656"/>
        <v>0.41356962895743915</v>
      </c>
      <c r="J4810">
        <f t="shared" si="657"/>
        <v>8.7784412899543049</v>
      </c>
      <c r="L4810">
        <f t="shared" si="658"/>
        <v>2021</v>
      </c>
      <c r="M4810">
        <f t="shared" si="659"/>
        <v>5</v>
      </c>
      <c r="N4810">
        <f t="shared" si="660"/>
        <v>26</v>
      </c>
      <c r="O4810">
        <f t="shared" si="661"/>
        <v>8.7784412899543049</v>
      </c>
    </row>
    <row r="4811" spans="2:15" x14ac:dyDescent="0.25">
      <c r="B4811" s="3">
        <v>44342.572916666664</v>
      </c>
      <c r="C4811">
        <v>15.884499999999999</v>
      </c>
      <c r="D4811">
        <v>67.391999999999996</v>
      </c>
      <c r="E4811">
        <v>14.861700000000001</v>
      </c>
      <c r="F4811">
        <v>67.734999999999999</v>
      </c>
      <c r="G4811">
        <f t="shared" si="654"/>
        <v>1.0227999999999984</v>
      </c>
      <c r="H4811" s="4">
        <f t="shared" si="655"/>
        <v>0.72061053213015402</v>
      </c>
      <c r="I4811" s="4">
        <f t="shared" si="656"/>
        <v>0.41061053213015403</v>
      </c>
      <c r="J4811">
        <f t="shared" si="657"/>
        <v>8.5445123523732498</v>
      </c>
      <c r="L4811">
        <f t="shared" si="658"/>
        <v>2021</v>
      </c>
      <c r="M4811">
        <f t="shared" si="659"/>
        <v>5</v>
      </c>
      <c r="N4811">
        <f t="shared" si="660"/>
        <v>26</v>
      </c>
      <c r="O4811">
        <f t="shared" si="661"/>
        <v>8.5445123523732498</v>
      </c>
    </row>
    <row r="4812" spans="2:15" x14ac:dyDescent="0.25">
      <c r="B4812" s="3">
        <v>44342.583333333336</v>
      </c>
      <c r="C4812">
        <v>15.8809</v>
      </c>
      <c r="D4812">
        <v>67.391999999999996</v>
      </c>
      <c r="E4812">
        <v>14.8574</v>
      </c>
      <c r="F4812">
        <v>67.734999999999999</v>
      </c>
      <c r="G4812">
        <f t="shared" si="654"/>
        <v>1.0235000000000003</v>
      </c>
      <c r="H4812" s="4">
        <f t="shared" si="655"/>
        <v>0.72110371493470282</v>
      </c>
      <c r="I4812" s="4">
        <f t="shared" si="656"/>
        <v>0.41110371493470282</v>
      </c>
      <c r="J4812">
        <f t="shared" si="657"/>
        <v>8.5831788439414876</v>
      </c>
      <c r="L4812">
        <f t="shared" si="658"/>
        <v>2021</v>
      </c>
      <c r="M4812">
        <f t="shared" si="659"/>
        <v>5</v>
      </c>
      <c r="N4812">
        <f t="shared" si="660"/>
        <v>26</v>
      </c>
      <c r="O4812">
        <f t="shared" si="661"/>
        <v>8.5831788439414876</v>
      </c>
    </row>
    <row r="4813" spans="2:15" x14ac:dyDescent="0.25">
      <c r="B4813" s="3">
        <v>44342.59375</v>
      </c>
      <c r="C4813">
        <v>15.879200000000001</v>
      </c>
      <c r="D4813">
        <v>67.391999999999996</v>
      </c>
      <c r="E4813">
        <v>14.8559</v>
      </c>
      <c r="F4813">
        <v>67.734999999999999</v>
      </c>
      <c r="G4813">
        <f t="shared" si="654"/>
        <v>1.0233000000000008</v>
      </c>
      <c r="H4813" s="4">
        <f t="shared" si="655"/>
        <v>0.72096280556197523</v>
      </c>
      <c r="I4813" s="4">
        <f t="shared" si="656"/>
        <v>0.41096280556197523</v>
      </c>
      <c r="J4813">
        <f t="shared" si="657"/>
        <v>8.5721181945349816</v>
      </c>
      <c r="L4813">
        <f t="shared" si="658"/>
        <v>2021</v>
      </c>
      <c r="M4813">
        <f t="shared" si="659"/>
        <v>5</v>
      </c>
      <c r="N4813">
        <f t="shared" si="660"/>
        <v>26</v>
      </c>
      <c r="O4813">
        <f t="shared" si="661"/>
        <v>8.5721181945349816</v>
      </c>
    </row>
    <row r="4814" spans="2:15" x14ac:dyDescent="0.25">
      <c r="B4814" s="3">
        <v>44342.604166666664</v>
      </c>
      <c r="C4814">
        <v>15.875400000000001</v>
      </c>
      <c r="D4814">
        <v>67.391999999999996</v>
      </c>
      <c r="E4814">
        <v>14.851599999999999</v>
      </c>
      <c r="F4814">
        <v>67.734999999999999</v>
      </c>
      <c r="G4814">
        <f t="shared" si="654"/>
        <v>1.0238000000000014</v>
      </c>
      <c r="H4814" s="4">
        <f t="shared" si="655"/>
        <v>0.72131507899379532</v>
      </c>
      <c r="I4814" s="4">
        <f t="shared" si="656"/>
        <v>0.41131507899379532</v>
      </c>
      <c r="J4814">
        <f t="shared" si="657"/>
        <v>8.5997894583886705</v>
      </c>
      <c r="L4814">
        <f t="shared" si="658"/>
        <v>2021</v>
      </c>
      <c r="M4814">
        <f t="shared" si="659"/>
        <v>5</v>
      </c>
      <c r="N4814">
        <f t="shared" si="660"/>
        <v>26</v>
      </c>
      <c r="O4814">
        <f t="shared" si="661"/>
        <v>8.5997894583886705</v>
      </c>
    </row>
    <row r="4815" spans="2:15" x14ac:dyDescent="0.25">
      <c r="B4815" s="3">
        <v>44342.61458321759</v>
      </c>
      <c r="C4815">
        <v>15.8705</v>
      </c>
      <c r="D4815">
        <v>67.563999999999993</v>
      </c>
      <c r="E4815">
        <v>14.845599999999999</v>
      </c>
      <c r="F4815">
        <v>67.734999999999999</v>
      </c>
      <c r="G4815">
        <f t="shared" si="654"/>
        <v>1.0249000000000006</v>
      </c>
      <c r="H4815" s="4">
        <f t="shared" si="655"/>
        <v>0.72209008054379775</v>
      </c>
      <c r="I4815" s="4">
        <f t="shared" si="656"/>
        <v>0.41209008054379775</v>
      </c>
      <c r="J4815">
        <f t="shared" si="657"/>
        <v>8.660897010251249</v>
      </c>
      <c r="L4815">
        <f t="shared" si="658"/>
        <v>2021</v>
      </c>
      <c r="M4815">
        <f t="shared" si="659"/>
        <v>5</v>
      </c>
      <c r="N4815">
        <f t="shared" si="660"/>
        <v>26</v>
      </c>
      <c r="O4815">
        <f t="shared" si="661"/>
        <v>8.660897010251249</v>
      </c>
    </row>
    <row r="4816" spans="2:15" x14ac:dyDescent="0.25">
      <c r="B4816" s="3">
        <v>44342.624999826388</v>
      </c>
      <c r="C4816">
        <v>15.866400000000001</v>
      </c>
      <c r="D4816">
        <v>67.391999999999996</v>
      </c>
      <c r="E4816">
        <v>14.847099999999999</v>
      </c>
      <c r="F4816">
        <v>67.734999999999999</v>
      </c>
      <c r="G4816">
        <f t="shared" si="654"/>
        <v>1.0193000000000012</v>
      </c>
      <c r="H4816" s="4">
        <f t="shared" si="655"/>
        <v>0.7181446181074187</v>
      </c>
      <c r="I4816" s="4">
        <f t="shared" si="656"/>
        <v>0.4081446181074187</v>
      </c>
      <c r="J4816">
        <f t="shared" si="657"/>
        <v>8.3530949781614829</v>
      </c>
      <c r="L4816">
        <f t="shared" si="658"/>
        <v>2021</v>
      </c>
      <c r="M4816">
        <f t="shared" si="659"/>
        <v>5</v>
      </c>
      <c r="N4816">
        <f t="shared" si="660"/>
        <v>26</v>
      </c>
      <c r="O4816">
        <f t="shared" si="661"/>
        <v>8.3530949781614829</v>
      </c>
    </row>
    <row r="4817" spans="2:15" x14ac:dyDescent="0.25">
      <c r="B4817" s="3">
        <v>44342.635416435187</v>
      </c>
      <c r="C4817">
        <v>15.863200000000001</v>
      </c>
      <c r="D4817">
        <v>67.563999999999993</v>
      </c>
      <c r="E4817">
        <v>14.845599999999999</v>
      </c>
      <c r="F4817">
        <v>67.734999999999999</v>
      </c>
      <c r="G4817">
        <f t="shared" si="654"/>
        <v>1.0176000000000016</v>
      </c>
      <c r="H4817" s="4">
        <f t="shared" si="655"/>
        <v>0.71694688843923249</v>
      </c>
      <c r="I4817" s="4">
        <f t="shared" si="656"/>
        <v>0.40694688843923249</v>
      </c>
      <c r="J4817">
        <f t="shared" si="657"/>
        <v>8.2612656340314974</v>
      </c>
      <c r="L4817">
        <f t="shared" si="658"/>
        <v>2021</v>
      </c>
      <c r="M4817">
        <f t="shared" si="659"/>
        <v>5</v>
      </c>
      <c r="N4817">
        <f t="shared" si="660"/>
        <v>26</v>
      </c>
      <c r="O4817">
        <f t="shared" si="661"/>
        <v>8.2612656340314974</v>
      </c>
    </row>
    <row r="4818" spans="2:15" x14ac:dyDescent="0.25">
      <c r="B4818" s="3">
        <v>44342.645833043978</v>
      </c>
      <c r="C4818">
        <v>15.861499999999999</v>
      </c>
      <c r="D4818">
        <v>67.563999999999993</v>
      </c>
      <c r="E4818">
        <v>14.844200000000001</v>
      </c>
      <c r="F4818">
        <v>67.734999999999999</v>
      </c>
      <c r="G4818">
        <f t="shared" si="654"/>
        <v>1.0172999999999988</v>
      </c>
      <c r="H4818" s="4">
        <f t="shared" si="655"/>
        <v>0.71673552438013877</v>
      </c>
      <c r="I4818" s="4">
        <f t="shared" si="656"/>
        <v>0.40673552438013877</v>
      </c>
      <c r="J4818">
        <f t="shared" si="657"/>
        <v>8.2451377253073765</v>
      </c>
      <c r="L4818">
        <f t="shared" si="658"/>
        <v>2021</v>
      </c>
      <c r="M4818">
        <f t="shared" si="659"/>
        <v>5</v>
      </c>
      <c r="N4818">
        <f t="shared" si="660"/>
        <v>26</v>
      </c>
      <c r="O4818">
        <f t="shared" si="661"/>
        <v>8.2451377253073765</v>
      </c>
    </row>
    <row r="4819" spans="2:15" x14ac:dyDescent="0.25">
      <c r="B4819" s="3">
        <v>44342.656249652777</v>
      </c>
      <c r="C4819">
        <v>15.857799999999999</v>
      </c>
      <c r="D4819">
        <v>67.563999999999993</v>
      </c>
      <c r="E4819">
        <v>14.8398</v>
      </c>
      <c r="F4819">
        <v>67.734999999999999</v>
      </c>
      <c r="G4819">
        <f t="shared" si="654"/>
        <v>1.0179999999999989</v>
      </c>
      <c r="H4819" s="4">
        <f t="shared" si="655"/>
        <v>0.71722870718468623</v>
      </c>
      <c r="I4819" s="4">
        <f t="shared" si="656"/>
        <v>0.40722870718468623</v>
      </c>
      <c r="J4819">
        <f t="shared" si="657"/>
        <v>8.2828055238898504</v>
      </c>
      <c r="L4819">
        <f t="shared" si="658"/>
        <v>2021</v>
      </c>
      <c r="M4819">
        <f t="shared" si="659"/>
        <v>5</v>
      </c>
      <c r="N4819">
        <f t="shared" si="660"/>
        <v>26</v>
      </c>
      <c r="O4819">
        <f t="shared" si="661"/>
        <v>8.2828055238898504</v>
      </c>
    </row>
    <row r="4820" spans="2:15" x14ac:dyDescent="0.25">
      <c r="B4820" s="3">
        <v>44342.666666261575</v>
      </c>
      <c r="C4820">
        <v>15.856</v>
      </c>
      <c r="D4820">
        <v>67.563999999999993</v>
      </c>
      <c r="E4820">
        <v>14.8369</v>
      </c>
      <c r="F4820">
        <v>67.734999999999999</v>
      </c>
      <c r="G4820">
        <f t="shared" si="654"/>
        <v>1.0190999999999999</v>
      </c>
      <c r="H4820" s="4">
        <f t="shared" si="655"/>
        <v>0.7180037087346901</v>
      </c>
      <c r="I4820" s="4">
        <f t="shared" si="656"/>
        <v>0.40800370873469011</v>
      </c>
      <c r="J4820">
        <f t="shared" si="657"/>
        <v>8.3422528204275608</v>
      </c>
      <c r="L4820">
        <f t="shared" si="658"/>
        <v>2021</v>
      </c>
      <c r="M4820">
        <f t="shared" si="659"/>
        <v>5</v>
      </c>
      <c r="N4820">
        <f t="shared" si="660"/>
        <v>26</v>
      </c>
      <c r="O4820">
        <f t="shared" si="661"/>
        <v>8.3422528204275608</v>
      </c>
    </row>
    <row r="4821" spans="2:15" x14ac:dyDescent="0.25">
      <c r="B4821" s="3">
        <v>44342.677082870374</v>
      </c>
      <c r="C4821">
        <v>15.8523</v>
      </c>
      <c r="D4821">
        <v>67.563999999999993</v>
      </c>
      <c r="E4821">
        <v>14.8384</v>
      </c>
      <c r="F4821">
        <v>67.734999999999999</v>
      </c>
      <c r="G4821">
        <f t="shared" si="654"/>
        <v>1.0138999999999996</v>
      </c>
      <c r="H4821" s="4">
        <f t="shared" si="655"/>
        <v>0.71434006504376613</v>
      </c>
      <c r="I4821" s="4">
        <f t="shared" si="656"/>
        <v>0.40434006504376613</v>
      </c>
      <c r="J4821">
        <f t="shared" si="657"/>
        <v>8.0639659733319071</v>
      </c>
      <c r="L4821">
        <f t="shared" si="658"/>
        <v>2021</v>
      </c>
      <c r="M4821">
        <f t="shared" si="659"/>
        <v>5</v>
      </c>
      <c r="N4821">
        <f t="shared" si="660"/>
        <v>26</v>
      </c>
      <c r="O4821">
        <f t="shared" si="661"/>
        <v>8.0639659733319071</v>
      </c>
    </row>
    <row r="4822" spans="2:15" x14ac:dyDescent="0.25">
      <c r="B4822" s="3">
        <v>44342.687499479165</v>
      </c>
      <c r="C4822">
        <v>15.848699999999999</v>
      </c>
      <c r="D4822">
        <v>67.563999999999993</v>
      </c>
      <c r="E4822">
        <v>14.8355</v>
      </c>
      <c r="F4822">
        <v>67.734999999999999</v>
      </c>
      <c r="G4822">
        <f t="shared" si="654"/>
        <v>1.0131999999999994</v>
      </c>
      <c r="H4822" s="4">
        <f t="shared" si="655"/>
        <v>0.71384688223921855</v>
      </c>
      <c r="I4822" s="4">
        <f t="shared" si="656"/>
        <v>0.40384688223921855</v>
      </c>
      <c r="J4822">
        <f t="shared" si="657"/>
        <v>8.0270318426720593</v>
      </c>
      <c r="L4822">
        <f t="shared" si="658"/>
        <v>2021</v>
      </c>
      <c r="M4822">
        <f t="shared" si="659"/>
        <v>5</v>
      </c>
      <c r="N4822">
        <f t="shared" si="660"/>
        <v>26</v>
      </c>
      <c r="O4822">
        <f t="shared" si="661"/>
        <v>8.0270318426720593</v>
      </c>
    </row>
    <row r="4823" spans="2:15" x14ac:dyDescent="0.25">
      <c r="B4823" s="3">
        <v>44342.697916087964</v>
      </c>
      <c r="C4823">
        <v>15.8468</v>
      </c>
      <c r="D4823">
        <v>67.563999999999993</v>
      </c>
      <c r="E4823">
        <v>14.8339</v>
      </c>
      <c r="F4823">
        <v>67.734999999999999</v>
      </c>
      <c r="G4823">
        <f t="shared" si="654"/>
        <v>1.0129000000000001</v>
      </c>
      <c r="H4823" s="4">
        <f t="shared" si="655"/>
        <v>0.71363551818012738</v>
      </c>
      <c r="I4823" s="4">
        <f t="shared" si="656"/>
        <v>0.40363551818012738</v>
      </c>
      <c r="J4823">
        <f t="shared" si="657"/>
        <v>8.0112410088664383</v>
      </c>
      <c r="L4823">
        <f t="shared" si="658"/>
        <v>2021</v>
      </c>
      <c r="M4823">
        <f t="shared" si="659"/>
        <v>5</v>
      </c>
      <c r="N4823">
        <f t="shared" si="660"/>
        <v>26</v>
      </c>
      <c r="O4823">
        <f t="shared" si="661"/>
        <v>8.0112410088664383</v>
      </c>
    </row>
    <row r="4824" spans="2:15" x14ac:dyDescent="0.25">
      <c r="B4824" s="3">
        <v>44342.708332696762</v>
      </c>
      <c r="C4824">
        <v>15.8432</v>
      </c>
      <c r="D4824">
        <v>67.563999999999993</v>
      </c>
      <c r="E4824">
        <v>14.831</v>
      </c>
      <c r="F4824">
        <v>67.734999999999999</v>
      </c>
      <c r="G4824">
        <f t="shared" si="654"/>
        <v>1.0122</v>
      </c>
      <c r="H4824" s="4">
        <f t="shared" si="655"/>
        <v>0.71314233537557981</v>
      </c>
      <c r="I4824" s="4">
        <f t="shared" si="656"/>
        <v>0.40314233537557981</v>
      </c>
      <c r="J4824">
        <f t="shared" si="657"/>
        <v>7.9744844271412427</v>
      </c>
      <c r="L4824">
        <f t="shared" si="658"/>
        <v>2021</v>
      </c>
      <c r="M4824">
        <f t="shared" si="659"/>
        <v>5</v>
      </c>
      <c r="N4824">
        <f t="shared" si="660"/>
        <v>26</v>
      </c>
      <c r="O4824">
        <f t="shared" si="661"/>
        <v>7.9744844271412427</v>
      </c>
    </row>
    <row r="4825" spans="2:15" x14ac:dyDescent="0.25">
      <c r="B4825" s="3">
        <v>44342.718749305554</v>
      </c>
      <c r="C4825">
        <v>15.8415</v>
      </c>
      <c r="D4825">
        <v>67.563999999999993</v>
      </c>
      <c r="E4825">
        <v>14.831</v>
      </c>
      <c r="F4825">
        <v>67.734999999999999</v>
      </c>
      <c r="G4825">
        <f t="shared" si="654"/>
        <v>1.0105000000000004</v>
      </c>
      <c r="H4825" s="4">
        <f t="shared" si="655"/>
        <v>0.71194460570739349</v>
      </c>
      <c r="I4825" s="4">
        <f t="shared" si="656"/>
        <v>0.40194460570739349</v>
      </c>
      <c r="J4825">
        <f t="shared" si="657"/>
        <v>7.885733990882029</v>
      </c>
      <c r="L4825">
        <f t="shared" si="658"/>
        <v>2021</v>
      </c>
      <c r="M4825">
        <f t="shared" si="659"/>
        <v>5</v>
      </c>
      <c r="N4825">
        <f t="shared" si="660"/>
        <v>26</v>
      </c>
      <c r="O4825">
        <f t="shared" si="661"/>
        <v>7.885733990882029</v>
      </c>
    </row>
    <row r="4826" spans="2:15" x14ac:dyDescent="0.25">
      <c r="B4826" s="3">
        <v>44342.729165914352</v>
      </c>
      <c r="C4826">
        <v>15.8378</v>
      </c>
      <c r="D4826">
        <v>67.563999999999993</v>
      </c>
      <c r="E4826">
        <v>14.828099999999999</v>
      </c>
      <c r="F4826">
        <v>67.734999999999999</v>
      </c>
      <c r="G4826">
        <f t="shared" si="654"/>
        <v>1.0097000000000005</v>
      </c>
      <c r="H4826" s="4">
        <f t="shared" si="655"/>
        <v>0.71138096821648222</v>
      </c>
      <c r="I4826" s="4">
        <f t="shared" si="656"/>
        <v>0.40138096821648223</v>
      </c>
      <c r="J4826">
        <f t="shared" si="657"/>
        <v>7.8442209695837279</v>
      </c>
      <c r="L4826">
        <f t="shared" si="658"/>
        <v>2021</v>
      </c>
      <c r="M4826">
        <f t="shared" si="659"/>
        <v>5</v>
      </c>
      <c r="N4826">
        <f t="shared" si="660"/>
        <v>26</v>
      </c>
      <c r="O4826">
        <f t="shared" si="661"/>
        <v>7.8442209695837279</v>
      </c>
    </row>
    <row r="4827" spans="2:15" x14ac:dyDescent="0.25">
      <c r="B4827" s="3">
        <v>44342.739582523151</v>
      </c>
      <c r="C4827">
        <v>15.8378</v>
      </c>
      <c r="D4827">
        <v>67.563999999999993</v>
      </c>
      <c r="E4827">
        <v>14.825200000000001</v>
      </c>
      <c r="F4827">
        <v>67.734999999999999</v>
      </c>
      <c r="G4827">
        <f t="shared" si="654"/>
        <v>1.0125999999999991</v>
      </c>
      <c r="H4827" s="4">
        <f t="shared" si="655"/>
        <v>0.71342415412103477</v>
      </c>
      <c r="I4827" s="4">
        <f t="shared" si="656"/>
        <v>0.40342415412103477</v>
      </c>
      <c r="J4827">
        <f t="shared" si="657"/>
        <v>7.995472992251929</v>
      </c>
      <c r="L4827">
        <f t="shared" si="658"/>
        <v>2021</v>
      </c>
      <c r="M4827">
        <f t="shared" si="659"/>
        <v>5</v>
      </c>
      <c r="N4827">
        <f t="shared" si="660"/>
        <v>26</v>
      </c>
      <c r="O4827">
        <f t="shared" si="661"/>
        <v>7.995472992251929</v>
      </c>
    </row>
    <row r="4828" spans="2:15" x14ac:dyDescent="0.25">
      <c r="B4828" s="3">
        <v>44342.749999131942</v>
      </c>
      <c r="C4828">
        <v>15.834199999999999</v>
      </c>
      <c r="D4828">
        <v>67.563999999999993</v>
      </c>
      <c r="E4828">
        <v>14.8223</v>
      </c>
      <c r="F4828">
        <v>67.734999999999999</v>
      </c>
      <c r="G4828">
        <f t="shared" si="654"/>
        <v>1.0118999999999989</v>
      </c>
      <c r="H4828" s="4">
        <f t="shared" si="655"/>
        <v>0.71293097131648719</v>
      </c>
      <c r="I4828" s="4">
        <f t="shared" si="656"/>
        <v>0.4029309713164872</v>
      </c>
      <c r="J4828">
        <f t="shared" si="657"/>
        <v>7.958769568826277</v>
      </c>
      <c r="L4828">
        <f t="shared" si="658"/>
        <v>2021</v>
      </c>
      <c r="M4828">
        <f t="shared" si="659"/>
        <v>5</v>
      </c>
      <c r="N4828">
        <f t="shared" si="660"/>
        <v>26</v>
      </c>
      <c r="O4828">
        <f t="shared" si="661"/>
        <v>7.958769568826277</v>
      </c>
    </row>
    <row r="4829" spans="2:15" x14ac:dyDescent="0.25">
      <c r="B4829" s="3">
        <v>44342.76041574074</v>
      </c>
      <c r="C4829">
        <v>15.8323</v>
      </c>
      <c r="D4829">
        <v>67.563999999999993</v>
      </c>
      <c r="E4829">
        <v>14.8223</v>
      </c>
      <c r="F4829">
        <v>67.734999999999999</v>
      </c>
      <c r="G4829">
        <f t="shared" si="654"/>
        <v>1.0099999999999998</v>
      </c>
      <c r="H4829" s="4">
        <f t="shared" si="655"/>
        <v>0.71159233227557339</v>
      </c>
      <c r="I4829" s="4">
        <f t="shared" si="656"/>
        <v>0.40159233227557339</v>
      </c>
      <c r="J4829">
        <f t="shared" si="657"/>
        <v>7.8597695035689767</v>
      </c>
      <c r="L4829">
        <f t="shared" si="658"/>
        <v>2021</v>
      </c>
      <c r="M4829">
        <f t="shared" si="659"/>
        <v>5</v>
      </c>
      <c r="N4829">
        <f t="shared" si="660"/>
        <v>26</v>
      </c>
      <c r="O4829">
        <f t="shared" si="661"/>
        <v>7.8597695035689767</v>
      </c>
    </row>
    <row r="4830" spans="2:15" x14ac:dyDescent="0.25">
      <c r="B4830" s="3">
        <v>44342.770832349539</v>
      </c>
      <c r="C4830">
        <v>15.8287</v>
      </c>
      <c r="D4830">
        <v>67.563999999999993</v>
      </c>
      <c r="E4830">
        <v>14.8223</v>
      </c>
      <c r="F4830">
        <v>67.734999999999999</v>
      </c>
      <c r="G4830">
        <f t="shared" si="654"/>
        <v>1.0063999999999993</v>
      </c>
      <c r="H4830" s="4">
        <f t="shared" si="655"/>
        <v>0.70905596356647205</v>
      </c>
      <c r="I4830" s="4">
        <f t="shared" si="656"/>
        <v>0.39905596356647205</v>
      </c>
      <c r="J4830">
        <f t="shared" si="657"/>
        <v>7.6746736405124798</v>
      </c>
      <c r="L4830">
        <f t="shared" si="658"/>
        <v>2021</v>
      </c>
      <c r="M4830">
        <f t="shared" si="659"/>
        <v>5</v>
      </c>
      <c r="N4830">
        <f t="shared" si="660"/>
        <v>26</v>
      </c>
      <c r="O4830">
        <f t="shared" si="661"/>
        <v>7.6746736405124798</v>
      </c>
    </row>
    <row r="4831" spans="2:15" x14ac:dyDescent="0.25">
      <c r="B4831" s="3">
        <v>44342.78124895833</v>
      </c>
      <c r="C4831">
        <v>15.8287</v>
      </c>
      <c r="D4831">
        <v>67.563999999999993</v>
      </c>
      <c r="E4831">
        <v>14.8223</v>
      </c>
      <c r="F4831">
        <v>67.734999999999999</v>
      </c>
      <c r="G4831">
        <f t="shared" si="654"/>
        <v>1.0063999999999993</v>
      </c>
      <c r="H4831" s="4">
        <f t="shared" si="655"/>
        <v>0.70905596356647205</v>
      </c>
      <c r="I4831" s="4">
        <f t="shared" si="656"/>
        <v>0.39905596356647205</v>
      </c>
      <c r="J4831">
        <f t="shared" si="657"/>
        <v>7.6746736405124798</v>
      </c>
      <c r="L4831">
        <f t="shared" si="658"/>
        <v>2021</v>
      </c>
      <c r="M4831">
        <f t="shared" si="659"/>
        <v>5</v>
      </c>
      <c r="N4831">
        <f t="shared" si="660"/>
        <v>26</v>
      </c>
      <c r="O4831">
        <f t="shared" si="661"/>
        <v>7.6746736405124798</v>
      </c>
    </row>
    <row r="4832" spans="2:15" x14ac:dyDescent="0.25">
      <c r="B4832" s="3">
        <v>44342.791665567129</v>
      </c>
      <c r="C4832">
        <v>15.827</v>
      </c>
      <c r="D4832">
        <v>67.563999999999993</v>
      </c>
      <c r="E4832">
        <v>14.8208</v>
      </c>
      <c r="F4832">
        <v>67.734999999999999</v>
      </c>
      <c r="G4832">
        <f t="shared" si="654"/>
        <v>1.0061999999999998</v>
      </c>
      <c r="H4832" s="4">
        <f t="shared" si="655"/>
        <v>0.70891505419374456</v>
      </c>
      <c r="I4832" s="4">
        <f t="shared" si="656"/>
        <v>0.39891505419374457</v>
      </c>
      <c r="J4832">
        <f t="shared" si="657"/>
        <v>7.6644852924870461</v>
      </c>
      <c r="L4832">
        <f t="shared" si="658"/>
        <v>2021</v>
      </c>
      <c r="M4832">
        <f t="shared" si="659"/>
        <v>5</v>
      </c>
      <c r="N4832">
        <f t="shared" si="660"/>
        <v>26</v>
      </c>
      <c r="O4832">
        <f t="shared" si="661"/>
        <v>7.6644852924870461</v>
      </c>
    </row>
    <row r="4833" spans="2:15" x14ac:dyDescent="0.25">
      <c r="B4833" s="3">
        <v>44342.802082002316</v>
      </c>
      <c r="C4833">
        <v>15.825100000000001</v>
      </c>
      <c r="D4833">
        <v>67.563999999999993</v>
      </c>
      <c r="E4833">
        <v>14.8192</v>
      </c>
      <c r="F4833">
        <v>67.734999999999999</v>
      </c>
      <c r="G4833">
        <f t="shared" si="654"/>
        <v>1.0059000000000005</v>
      </c>
      <c r="H4833" s="4">
        <f t="shared" si="655"/>
        <v>0.70870369013465317</v>
      </c>
      <c r="I4833" s="4">
        <f t="shared" si="656"/>
        <v>0.39870369013465318</v>
      </c>
      <c r="J4833">
        <f t="shared" si="657"/>
        <v>7.6492213929064166</v>
      </c>
      <c r="L4833">
        <f t="shared" si="658"/>
        <v>2021</v>
      </c>
      <c r="M4833">
        <f t="shared" si="659"/>
        <v>5</v>
      </c>
      <c r="N4833">
        <f t="shared" si="660"/>
        <v>26</v>
      </c>
      <c r="O4833">
        <f t="shared" si="661"/>
        <v>7.6492213929064166</v>
      </c>
    </row>
    <row r="4834" spans="2:15" x14ac:dyDescent="0.25">
      <c r="B4834" s="3">
        <v>44342.812498553241</v>
      </c>
      <c r="C4834">
        <v>15.827</v>
      </c>
      <c r="D4834">
        <v>67.563999999999993</v>
      </c>
      <c r="E4834">
        <v>14.823700000000001</v>
      </c>
      <c r="F4834">
        <v>67.734999999999999</v>
      </c>
      <c r="G4834">
        <f t="shared" si="654"/>
        <v>1.0032999999999994</v>
      </c>
      <c r="H4834" s="4">
        <f t="shared" si="655"/>
        <v>0.70687186828919069</v>
      </c>
      <c r="I4834" s="4">
        <f t="shared" si="656"/>
        <v>0.39687186828919069</v>
      </c>
      <c r="J4834">
        <f t="shared" si="657"/>
        <v>7.5178673456386589</v>
      </c>
      <c r="L4834">
        <f t="shared" si="658"/>
        <v>2021</v>
      </c>
      <c r="M4834">
        <f t="shared" si="659"/>
        <v>5</v>
      </c>
      <c r="N4834">
        <f t="shared" si="660"/>
        <v>26</v>
      </c>
      <c r="O4834">
        <f t="shared" si="661"/>
        <v>7.5178673456386589</v>
      </c>
    </row>
    <row r="4835" spans="2:15" x14ac:dyDescent="0.25">
      <c r="B4835" s="3">
        <v>44342.822915104167</v>
      </c>
      <c r="C4835">
        <v>15.8233</v>
      </c>
      <c r="D4835">
        <v>67.563999999999993</v>
      </c>
      <c r="E4835">
        <v>14.825200000000001</v>
      </c>
      <c r="F4835">
        <v>67.734999999999999</v>
      </c>
      <c r="G4835">
        <f t="shared" si="654"/>
        <v>0.9980999999999991</v>
      </c>
      <c r="H4835" s="4">
        <f t="shared" si="655"/>
        <v>0.70320822459826671</v>
      </c>
      <c r="I4835" s="4">
        <f t="shared" si="656"/>
        <v>0.39320822459826671</v>
      </c>
      <c r="J4835">
        <f t="shared" si="657"/>
        <v>7.2601364519375329</v>
      </c>
      <c r="L4835">
        <f t="shared" si="658"/>
        <v>2021</v>
      </c>
      <c r="M4835">
        <f t="shared" si="659"/>
        <v>5</v>
      </c>
      <c r="N4835">
        <f t="shared" si="660"/>
        <v>26</v>
      </c>
      <c r="O4835">
        <f t="shared" si="661"/>
        <v>7.2601364519375329</v>
      </c>
    </row>
    <row r="4836" spans="2:15" x14ac:dyDescent="0.25">
      <c r="B4836" s="3">
        <v>44342.833331655092</v>
      </c>
      <c r="C4836">
        <v>15.821400000000001</v>
      </c>
      <c r="D4836">
        <v>67.563999999999993</v>
      </c>
      <c r="E4836">
        <v>14.823700000000001</v>
      </c>
      <c r="F4836">
        <v>67.734999999999999</v>
      </c>
      <c r="G4836">
        <f t="shared" si="654"/>
        <v>0.99770000000000003</v>
      </c>
      <c r="H4836" s="4">
        <f t="shared" si="655"/>
        <v>0.70292640585281174</v>
      </c>
      <c r="I4836" s="4">
        <f t="shared" si="656"/>
        <v>0.39292640585281174</v>
      </c>
      <c r="J4836">
        <f t="shared" si="657"/>
        <v>7.2405835244001473</v>
      </c>
      <c r="L4836">
        <f t="shared" si="658"/>
        <v>2021</v>
      </c>
      <c r="M4836">
        <f t="shared" si="659"/>
        <v>5</v>
      </c>
      <c r="N4836">
        <f t="shared" si="660"/>
        <v>26</v>
      </c>
      <c r="O4836">
        <f t="shared" si="661"/>
        <v>7.2405835244001473</v>
      </c>
    </row>
    <row r="4837" spans="2:15" x14ac:dyDescent="0.25">
      <c r="B4837" s="3">
        <v>44342.843748206018</v>
      </c>
      <c r="C4837">
        <v>15.825100000000001</v>
      </c>
      <c r="D4837">
        <v>67.563999999999993</v>
      </c>
      <c r="E4837">
        <v>14.828099999999999</v>
      </c>
      <c r="F4837">
        <v>67.734999999999999</v>
      </c>
      <c r="G4837">
        <f t="shared" si="654"/>
        <v>0.99700000000000166</v>
      </c>
      <c r="H4837" s="4">
        <f t="shared" si="655"/>
        <v>0.7024332230482655</v>
      </c>
      <c r="I4837" s="4">
        <f t="shared" si="656"/>
        <v>0.3924332230482655</v>
      </c>
      <c r="J4837">
        <f t="shared" si="657"/>
        <v>7.206458963417262</v>
      </c>
      <c r="L4837">
        <f t="shared" si="658"/>
        <v>2021</v>
      </c>
      <c r="M4837">
        <f t="shared" si="659"/>
        <v>5</v>
      </c>
      <c r="N4837">
        <f t="shared" si="660"/>
        <v>26</v>
      </c>
      <c r="O4837">
        <f t="shared" si="661"/>
        <v>7.206458963417262</v>
      </c>
    </row>
    <row r="4838" spans="2:15" x14ac:dyDescent="0.25">
      <c r="B4838" s="3">
        <v>44342.854164756944</v>
      </c>
      <c r="C4838">
        <v>15.825100000000001</v>
      </c>
      <c r="D4838">
        <v>67.563999999999993</v>
      </c>
      <c r="E4838">
        <v>14.8324</v>
      </c>
      <c r="F4838">
        <v>67.734999999999999</v>
      </c>
      <c r="G4838">
        <f t="shared" si="654"/>
        <v>0.99270000000000103</v>
      </c>
      <c r="H4838" s="4">
        <f t="shared" si="655"/>
        <v>0.69940367153461647</v>
      </c>
      <c r="I4838" s="4">
        <f t="shared" si="656"/>
        <v>0.38940367153461647</v>
      </c>
      <c r="J4838">
        <f t="shared" si="657"/>
        <v>6.9994204001516804</v>
      </c>
      <c r="L4838">
        <f t="shared" si="658"/>
        <v>2021</v>
      </c>
      <c r="M4838">
        <f t="shared" si="659"/>
        <v>5</v>
      </c>
      <c r="N4838">
        <f t="shared" si="660"/>
        <v>26</v>
      </c>
      <c r="O4838">
        <f t="shared" si="661"/>
        <v>6.9994204001516804</v>
      </c>
    </row>
    <row r="4839" spans="2:15" x14ac:dyDescent="0.25">
      <c r="B4839" s="3">
        <v>44342.864581307869</v>
      </c>
      <c r="C4839">
        <v>15.827</v>
      </c>
      <c r="D4839">
        <v>67.563999999999993</v>
      </c>
      <c r="E4839">
        <v>14.8355</v>
      </c>
      <c r="F4839">
        <v>67.734999999999999</v>
      </c>
      <c r="G4839">
        <f t="shared" si="654"/>
        <v>0.99150000000000027</v>
      </c>
      <c r="H4839" s="4">
        <f t="shared" si="655"/>
        <v>0.69855821529824891</v>
      </c>
      <c r="I4839" s="4">
        <f t="shared" si="656"/>
        <v>0.38855821529824891</v>
      </c>
      <c r="J4839">
        <f t="shared" si="657"/>
        <v>6.9424301574486824</v>
      </c>
      <c r="L4839">
        <f t="shared" si="658"/>
        <v>2021</v>
      </c>
      <c r="M4839">
        <f t="shared" si="659"/>
        <v>5</v>
      </c>
      <c r="N4839">
        <f t="shared" si="660"/>
        <v>26</v>
      </c>
      <c r="O4839">
        <f t="shared" si="661"/>
        <v>6.9424301574486824</v>
      </c>
    </row>
    <row r="4840" spans="2:15" x14ac:dyDescent="0.25">
      <c r="B4840" s="3">
        <v>44342.874997858795</v>
      </c>
      <c r="C4840">
        <v>15.8323</v>
      </c>
      <c r="D4840">
        <v>67.563999999999993</v>
      </c>
      <c r="E4840">
        <v>14.8355</v>
      </c>
      <c r="F4840">
        <v>67.734999999999999</v>
      </c>
      <c r="G4840">
        <f t="shared" si="654"/>
        <v>0.99680000000000035</v>
      </c>
      <c r="H4840" s="4">
        <f t="shared" si="655"/>
        <v>0.70229231367553668</v>
      </c>
      <c r="I4840" s="4">
        <f t="shared" si="656"/>
        <v>0.39229231367553669</v>
      </c>
      <c r="J4840">
        <f t="shared" si="657"/>
        <v>7.196730813881417</v>
      </c>
      <c r="L4840">
        <f t="shared" si="658"/>
        <v>2021</v>
      </c>
      <c r="M4840">
        <f t="shared" si="659"/>
        <v>5</v>
      </c>
      <c r="N4840">
        <f t="shared" si="660"/>
        <v>26</v>
      </c>
      <c r="O4840">
        <f t="shared" si="661"/>
        <v>7.196730813881417</v>
      </c>
    </row>
    <row r="4841" spans="2:15" x14ac:dyDescent="0.25">
      <c r="B4841" s="3">
        <v>44342.88541440972</v>
      </c>
      <c r="C4841">
        <v>15.835900000000001</v>
      </c>
      <c r="D4841">
        <v>67.563999999999993</v>
      </c>
      <c r="E4841">
        <v>14.8384</v>
      </c>
      <c r="F4841">
        <v>67.734999999999999</v>
      </c>
      <c r="G4841">
        <f t="shared" ref="G4841:G4904" si="662">C4841-E4841</f>
        <v>0.9975000000000005</v>
      </c>
      <c r="H4841" s="4">
        <f t="shared" ref="H4841:H4904" si="663">1000*G4841/2.2/(2.54^2)/100</f>
        <v>0.70278549648008426</v>
      </c>
      <c r="I4841" s="4">
        <f t="shared" ref="I4841:I4904" si="664">H4841-($Y$1-$Y$2)/100</f>
        <v>0.39278549648008426</v>
      </c>
      <c r="J4841">
        <f t="shared" si="657"/>
        <v>7.2308215714680397</v>
      </c>
      <c r="L4841">
        <f t="shared" si="658"/>
        <v>2021</v>
      </c>
      <c r="M4841">
        <f t="shared" si="659"/>
        <v>5</v>
      </c>
      <c r="N4841">
        <f t="shared" si="660"/>
        <v>26</v>
      </c>
      <c r="O4841">
        <f t="shared" si="661"/>
        <v>7.2308215714680397</v>
      </c>
    </row>
    <row r="4842" spans="2:15" x14ac:dyDescent="0.25">
      <c r="B4842" s="3">
        <v>44342.895830960646</v>
      </c>
      <c r="C4842">
        <v>15.839600000000001</v>
      </c>
      <c r="D4842">
        <v>67.563999999999993</v>
      </c>
      <c r="E4842">
        <v>14.8398</v>
      </c>
      <c r="F4842">
        <v>67.734999999999999</v>
      </c>
      <c r="G4842">
        <f t="shared" si="662"/>
        <v>0.99980000000000047</v>
      </c>
      <c r="H4842" s="4">
        <f t="shared" si="663"/>
        <v>0.70440595426645414</v>
      </c>
      <c r="I4842" s="4">
        <f t="shared" si="664"/>
        <v>0.39440595426645414</v>
      </c>
      <c r="J4842">
        <f t="shared" si="657"/>
        <v>7.343669137264361</v>
      </c>
      <c r="L4842">
        <f t="shared" si="658"/>
        <v>2021</v>
      </c>
      <c r="M4842">
        <f t="shared" si="659"/>
        <v>5</v>
      </c>
      <c r="N4842">
        <f t="shared" si="660"/>
        <v>26</v>
      </c>
      <c r="O4842">
        <f t="shared" si="661"/>
        <v>7.343669137264361</v>
      </c>
    </row>
    <row r="4843" spans="2:15" x14ac:dyDescent="0.25">
      <c r="B4843" s="3">
        <v>44342.906247511572</v>
      </c>
      <c r="C4843">
        <v>15.8378</v>
      </c>
      <c r="D4843">
        <v>67.563999999999993</v>
      </c>
      <c r="E4843">
        <v>14.8413</v>
      </c>
      <c r="F4843">
        <v>67.734999999999999</v>
      </c>
      <c r="G4843">
        <f t="shared" si="662"/>
        <v>0.99649999999999928</v>
      </c>
      <c r="H4843" s="4">
        <f t="shared" si="663"/>
        <v>0.70208094961644418</v>
      </c>
      <c r="I4843" s="4">
        <f t="shared" si="664"/>
        <v>0.39208094961644419</v>
      </c>
      <c r="J4843">
        <f t="shared" si="657"/>
        <v>7.1821566708817857</v>
      </c>
      <c r="L4843">
        <f t="shared" si="658"/>
        <v>2021</v>
      </c>
      <c r="M4843">
        <f t="shared" si="659"/>
        <v>5</v>
      </c>
      <c r="N4843">
        <f t="shared" si="660"/>
        <v>26</v>
      </c>
      <c r="O4843">
        <f t="shared" si="661"/>
        <v>7.1821566708817857</v>
      </c>
    </row>
    <row r="4844" spans="2:15" x14ac:dyDescent="0.25">
      <c r="B4844" s="3">
        <v>44342.916664062497</v>
      </c>
      <c r="C4844">
        <v>15.8432</v>
      </c>
      <c r="D4844">
        <v>67.563999999999993</v>
      </c>
      <c r="E4844">
        <v>14.8413</v>
      </c>
      <c r="F4844">
        <v>67.734999999999999</v>
      </c>
      <c r="G4844">
        <f t="shared" si="662"/>
        <v>1.0018999999999991</v>
      </c>
      <c r="H4844" s="4">
        <f t="shared" si="663"/>
        <v>0.70588550268009553</v>
      </c>
      <c r="I4844" s="4">
        <f t="shared" si="664"/>
        <v>0.39588550268009554</v>
      </c>
      <c r="J4844">
        <f t="shared" si="657"/>
        <v>7.4478281562345705</v>
      </c>
      <c r="L4844">
        <f t="shared" si="658"/>
        <v>2021</v>
      </c>
      <c r="M4844">
        <f t="shared" si="659"/>
        <v>5</v>
      </c>
      <c r="N4844">
        <f t="shared" si="660"/>
        <v>26</v>
      </c>
      <c r="O4844">
        <f t="shared" si="661"/>
        <v>7.4478281562345705</v>
      </c>
    </row>
    <row r="4845" spans="2:15" x14ac:dyDescent="0.25">
      <c r="B4845" s="3">
        <v>44342.927080613423</v>
      </c>
      <c r="C4845">
        <v>15.8415</v>
      </c>
      <c r="D4845">
        <v>67.563999999999993</v>
      </c>
      <c r="E4845">
        <v>14.842700000000001</v>
      </c>
      <c r="F4845">
        <v>67.734999999999999</v>
      </c>
      <c r="G4845">
        <f t="shared" si="662"/>
        <v>0.99879999999999924</v>
      </c>
      <c r="H4845" s="4">
        <f t="shared" si="663"/>
        <v>0.70370140740281428</v>
      </c>
      <c r="I4845" s="4">
        <f t="shared" si="664"/>
        <v>0.39370140740281429</v>
      </c>
      <c r="J4845">
        <f t="shared" si="657"/>
        <v>7.2944473137918093</v>
      </c>
      <c r="L4845">
        <f t="shared" si="658"/>
        <v>2021</v>
      </c>
      <c r="M4845">
        <f t="shared" si="659"/>
        <v>5</v>
      </c>
      <c r="N4845">
        <f t="shared" si="660"/>
        <v>26</v>
      </c>
      <c r="O4845">
        <f t="shared" si="661"/>
        <v>7.2944473137918093</v>
      </c>
    </row>
    <row r="4846" spans="2:15" x14ac:dyDescent="0.25">
      <c r="B4846" s="3">
        <v>44342.937497164348</v>
      </c>
      <c r="C4846">
        <v>15.8432</v>
      </c>
      <c r="D4846">
        <v>67.563999999999993</v>
      </c>
      <c r="E4846">
        <v>14.842700000000001</v>
      </c>
      <c r="F4846">
        <v>67.734999999999999</v>
      </c>
      <c r="G4846">
        <f t="shared" si="662"/>
        <v>1.0004999999999988</v>
      </c>
      <c r="H4846" s="4">
        <f t="shared" si="663"/>
        <v>0.7048991370710006</v>
      </c>
      <c r="I4846" s="4">
        <f t="shared" si="664"/>
        <v>0.39489913707100061</v>
      </c>
      <c r="J4846">
        <f t="shared" si="657"/>
        <v>7.3782691925727919</v>
      </c>
      <c r="L4846">
        <f t="shared" si="658"/>
        <v>2021</v>
      </c>
      <c r="M4846">
        <f t="shared" si="659"/>
        <v>5</v>
      </c>
      <c r="N4846">
        <f t="shared" si="660"/>
        <v>26</v>
      </c>
      <c r="O4846">
        <f t="shared" si="661"/>
        <v>7.3782691925727919</v>
      </c>
    </row>
    <row r="4847" spans="2:15" x14ac:dyDescent="0.25">
      <c r="B4847" s="3">
        <v>44342.947913715281</v>
      </c>
      <c r="C4847">
        <v>15.8451</v>
      </c>
      <c r="D4847">
        <v>67.563999999999993</v>
      </c>
      <c r="E4847">
        <v>14.842700000000001</v>
      </c>
      <c r="F4847">
        <v>67.734999999999999</v>
      </c>
      <c r="G4847">
        <f t="shared" si="662"/>
        <v>1.0023999999999997</v>
      </c>
      <c r="H4847" s="4">
        <f t="shared" si="663"/>
        <v>0.70623777611191574</v>
      </c>
      <c r="I4847" s="4">
        <f t="shared" si="664"/>
        <v>0.39623777611191574</v>
      </c>
      <c r="J4847">
        <f t="shared" si="657"/>
        <v>7.4727869150301238</v>
      </c>
      <c r="L4847">
        <f t="shared" si="658"/>
        <v>2021</v>
      </c>
      <c r="M4847">
        <f t="shared" si="659"/>
        <v>5</v>
      </c>
      <c r="N4847">
        <f t="shared" si="660"/>
        <v>26</v>
      </c>
      <c r="O4847">
        <f t="shared" si="661"/>
        <v>7.4727869150301238</v>
      </c>
    </row>
    <row r="4848" spans="2:15" x14ac:dyDescent="0.25">
      <c r="B4848" s="3">
        <v>44342.958330266207</v>
      </c>
      <c r="C4848">
        <v>15.8468</v>
      </c>
      <c r="D4848">
        <v>67.563999999999993</v>
      </c>
      <c r="E4848">
        <v>14.845599999999999</v>
      </c>
      <c r="F4848">
        <v>67.734999999999999</v>
      </c>
      <c r="G4848">
        <f t="shared" si="662"/>
        <v>1.0012000000000008</v>
      </c>
      <c r="H4848" s="4">
        <f t="shared" si="663"/>
        <v>0.70539231987554929</v>
      </c>
      <c r="I4848" s="4">
        <f t="shared" si="664"/>
        <v>0.39539231987554929</v>
      </c>
      <c r="J4848">
        <f t="shared" si="657"/>
        <v>7.4129887778746575</v>
      </c>
      <c r="L4848">
        <f t="shared" si="658"/>
        <v>2021</v>
      </c>
      <c r="M4848">
        <f t="shared" si="659"/>
        <v>5</v>
      </c>
      <c r="N4848">
        <f t="shared" si="660"/>
        <v>26</v>
      </c>
      <c r="O4848">
        <f t="shared" si="661"/>
        <v>7.4129887778746575</v>
      </c>
    </row>
    <row r="4849" spans="2:15" x14ac:dyDescent="0.25">
      <c r="B4849" s="3">
        <v>44342.968746817132</v>
      </c>
      <c r="C4849">
        <v>15.848699999999999</v>
      </c>
      <c r="D4849">
        <v>67.563999999999993</v>
      </c>
      <c r="E4849">
        <v>14.8398</v>
      </c>
      <c r="F4849">
        <v>67.734999999999999</v>
      </c>
      <c r="G4849">
        <f t="shared" si="662"/>
        <v>1.0088999999999988</v>
      </c>
      <c r="H4849" s="4">
        <f t="shared" si="663"/>
        <v>0.71081733072556974</v>
      </c>
      <c r="I4849" s="4">
        <f t="shared" si="664"/>
        <v>0.40081733072556974</v>
      </c>
      <c r="J4849">
        <f t="shared" si="657"/>
        <v>7.8028686109438175</v>
      </c>
      <c r="L4849">
        <f t="shared" si="658"/>
        <v>2021</v>
      </c>
      <c r="M4849">
        <f t="shared" si="659"/>
        <v>5</v>
      </c>
      <c r="N4849">
        <f t="shared" si="660"/>
        <v>26</v>
      </c>
      <c r="O4849">
        <f t="shared" si="661"/>
        <v>7.8028686109438175</v>
      </c>
    </row>
    <row r="4850" spans="2:15" x14ac:dyDescent="0.25">
      <c r="B4850" s="3">
        <v>44342.979163368058</v>
      </c>
      <c r="C4850">
        <v>15.848699999999999</v>
      </c>
      <c r="D4850">
        <v>67.563999999999993</v>
      </c>
      <c r="E4850">
        <v>14.8413</v>
      </c>
      <c r="F4850">
        <v>67.734999999999999</v>
      </c>
      <c r="G4850">
        <f t="shared" si="662"/>
        <v>1.0073999999999987</v>
      </c>
      <c r="H4850" s="4">
        <f t="shared" si="663"/>
        <v>0.70976051043011079</v>
      </c>
      <c r="I4850" s="4">
        <f t="shared" si="664"/>
        <v>0.39976051043011079</v>
      </c>
      <c r="J4850">
        <f t="shared" si="657"/>
        <v>7.7257645921408553</v>
      </c>
      <c r="L4850">
        <f t="shared" si="658"/>
        <v>2021</v>
      </c>
      <c r="M4850">
        <f t="shared" si="659"/>
        <v>5</v>
      </c>
      <c r="N4850">
        <f t="shared" si="660"/>
        <v>26</v>
      </c>
      <c r="O4850">
        <f t="shared" si="661"/>
        <v>7.7257645921408553</v>
      </c>
    </row>
    <row r="4851" spans="2:15" x14ac:dyDescent="0.25">
      <c r="B4851" s="3">
        <v>44342.989579918984</v>
      </c>
      <c r="C4851">
        <v>15.848699999999999</v>
      </c>
      <c r="D4851">
        <v>67.563999999999993</v>
      </c>
      <c r="E4851">
        <v>14.8413</v>
      </c>
      <c r="F4851">
        <v>67.734999999999999</v>
      </c>
      <c r="G4851">
        <f t="shared" si="662"/>
        <v>1.0073999999999987</v>
      </c>
      <c r="H4851" s="4">
        <f t="shared" si="663"/>
        <v>0.70976051043011079</v>
      </c>
      <c r="I4851" s="4">
        <f t="shared" si="664"/>
        <v>0.39976051043011079</v>
      </c>
      <c r="J4851">
        <f t="shared" si="657"/>
        <v>7.7257645921408553</v>
      </c>
      <c r="L4851">
        <f t="shared" si="658"/>
        <v>2021</v>
      </c>
      <c r="M4851">
        <f t="shared" si="659"/>
        <v>5</v>
      </c>
      <c r="N4851">
        <f t="shared" si="660"/>
        <v>26</v>
      </c>
      <c r="O4851">
        <f t="shared" si="661"/>
        <v>7.7257645921408553</v>
      </c>
    </row>
    <row r="4852" spans="2:15" x14ac:dyDescent="0.25">
      <c r="B4852" s="3">
        <v>44342.999996469909</v>
      </c>
      <c r="C4852">
        <v>15.8451</v>
      </c>
      <c r="D4852">
        <v>67.563999999999993</v>
      </c>
      <c r="E4852">
        <v>14.8355</v>
      </c>
      <c r="F4852">
        <v>67.734999999999999</v>
      </c>
      <c r="G4852">
        <f t="shared" si="662"/>
        <v>1.0096000000000007</v>
      </c>
      <c r="H4852" s="4">
        <f t="shared" si="663"/>
        <v>0.71131051353011843</v>
      </c>
      <c r="I4852" s="4">
        <f t="shared" si="664"/>
        <v>0.40131051353011843</v>
      </c>
      <c r="J4852">
        <f t="shared" si="657"/>
        <v>7.8390431466639274</v>
      </c>
      <c r="L4852">
        <f t="shared" si="658"/>
        <v>2021</v>
      </c>
      <c r="M4852">
        <f t="shared" si="659"/>
        <v>5</v>
      </c>
      <c r="N4852">
        <f t="shared" si="660"/>
        <v>27</v>
      </c>
      <c r="O4852">
        <f t="shared" si="661"/>
        <v>7.8390431466639274</v>
      </c>
    </row>
    <row r="4853" spans="2:15" x14ac:dyDescent="0.25">
      <c r="B4853" s="3">
        <v>44343.010413020835</v>
      </c>
      <c r="C4853">
        <v>15.8451</v>
      </c>
      <c r="D4853">
        <v>67.563999999999993</v>
      </c>
      <c r="E4853">
        <v>14.8369</v>
      </c>
      <c r="F4853">
        <v>67.734999999999999</v>
      </c>
      <c r="G4853">
        <f t="shared" si="662"/>
        <v>1.0082000000000004</v>
      </c>
      <c r="H4853" s="4">
        <f t="shared" si="663"/>
        <v>0.71032414792102327</v>
      </c>
      <c r="I4853" s="4">
        <f t="shared" si="664"/>
        <v>0.40032414792102328</v>
      </c>
      <c r="J4853">
        <f t="shared" si="657"/>
        <v>7.7668167784770716</v>
      </c>
      <c r="L4853">
        <f t="shared" si="658"/>
        <v>2021</v>
      </c>
      <c r="M4853">
        <f t="shared" si="659"/>
        <v>5</v>
      </c>
      <c r="N4853">
        <f t="shared" si="660"/>
        <v>27</v>
      </c>
      <c r="O4853">
        <f t="shared" si="661"/>
        <v>7.7668167784770716</v>
      </c>
    </row>
    <row r="4854" spans="2:15" x14ac:dyDescent="0.25">
      <c r="B4854" s="3">
        <v>44343.02082957176</v>
      </c>
      <c r="C4854">
        <v>15.8451</v>
      </c>
      <c r="D4854">
        <v>67.563999999999993</v>
      </c>
      <c r="E4854">
        <v>14.8355</v>
      </c>
      <c r="F4854">
        <v>67.734999999999999</v>
      </c>
      <c r="G4854">
        <f t="shared" si="662"/>
        <v>1.0096000000000007</v>
      </c>
      <c r="H4854" s="4">
        <f t="shared" si="663"/>
        <v>0.71131051353011843</v>
      </c>
      <c r="I4854" s="4">
        <f t="shared" si="664"/>
        <v>0.40131051353011843</v>
      </c>
      <c r="J4854">
        <f t="shared" si="657"/>
        <v>7.8390431466639274</v>
      </c>
      <c r="L4854">
        <f t="shared" si="658"/>
        <v>2021</v>
      </c>
      <c r="M4854">
        <f t="shared" si="659"/>
        <v>5</v>
      </c>
      <c r="N4854">
        <f t="shared" si="660"/>
        <v>27</v>
      </c>
      <c r="O4854">
        <f t="shared" si="661"/>
        <v>7.8390431466639274</v>
      </c>
    </row>
    <row r="4855" spans="2:15" x14ac:dyDescent="0.25">
      <c r="B4855" s="3">
        <v>44343.031246122686</v>
      </c>
      <c r="C4855">
        <v>15.8468</v>
      </c>
      <c r="D4855">
        <v>67.563999999999993</v>
      </c>
      <c r="E4855">
        <v>14.8324</v>
      </c>
      <c r="F4855">
        <v>67.734999999999999</v>
      </c>
      <c r="G4855">
        <f t="shared" si="662"/>
        <v>1.0144000000000002</v>
      </c>
      <c r="H4855" s="4">
        <f t="shared" si="663"/>
        <v>0.71469233847558611</v>
      </c>
      <c r="I4855" s="4">
        <f t="shared" si="664"/>
        <v>0.40469233847558611</v>
      </c>
      <c r="J4855">
        <f t="shared" si="657"/>
        <v>8.0904237709292683</v>
      </c>
      <c r="L4855">
        <f t="shared" si="658"/>
        <v>2021</v>
      </c>
      <c r="M4855">
        <f t="shared" si="659"/>
        <v>5</v>
      </c>
      <c r="N4855">
        <f t="shared" si="660"/>
        <v>27</v>
      </c>
      <c r="O4855">
        <f t="shared" si="661"/>
        <v>8.0904237709292683</v>
      </c>
    </row>
    <row r="4856" spans="2:15" x14ac:dyDescent="0.25">
      <c r="B4856" s="3">
        <v>44343.041662673611</v>
      </c>
      <c r="C4856">
        <v>15.8432</v>
      </c>
      <c r="D4856">
        <v>67.563999999999993</v>
      </c>
      <c r="E4856">
        <v>14.8355</v>
      </c>
      <c r="F4856">
        <v>67.734999999999999</v>
      </c>
      <c r="G4856">
        <f t="shared" si="662"/>
        <v>1.0076999999999998</v>
      </c>
      <c r="H4856" s="4">
        <f t="shared" si="663"/>
        <v>0.7099718744892034</v>
      </c>
      <c r="I4856" s="4">
        <f t="shared" si="664"/>
        <v>0.39997187448920341</v>
      </c>
      <c r="J4856">
        <f t="shared" si="657"/>
        <v>7.741140446761162</v>
      </c>
      <c r="L4856">
        <f t="shared" si="658"/>
        <v>2021</v>
      </c>
      <c r="M4856">
        <f t="shared" si="659"/>
        <v>5</v>
      </c>
      <c r="N4856">
        <f t="shared" si="660"/>
        <v>27</v>
      </c>
      <c r="O4856">
        <f t="shared" si="661"/>
        <v>7.741140446761162</v>
      </c>
    </row>
    <row r="4857" spans="2:15" x14ac:dyDescent="0.25">
      <c r="B4857" s="3">
        <v>44343.052079224537</v>
      </c>
      <c r="C4857">
        <v>15.8432</v>
      </c>
      <c r="D4857">
        <v>67.563999999999993</v>
      </c>
      <c r="E4857">
        <v>14.8355</v>
      </c>
      <c r="F4857">
        <v>67.734999999999999</v>
      </c>
      <c r="G4857">
        <f t="shared" si="662"/>
        <v>1.0076999999999998</v>
      </c>
      <c r="H4857" s="4">
        <f t="shared" si="663"/>
        <v>0.7099718744892034</v>
      </c>
      <c r="I4857" s="4">
        <f t="shared" si="664"/>
        <v>0.39997187448920341</v>
      </c>
      <c r="J4857">
        <f t="shared" si="657"/>
        <v>7.741140446761162</v>
      </c>
      <c r="L4857">
        <f t="shared" si="658"/>
        <v>2021</v>
      </c>
      <c r="M4857">
        <f t="shared" si="659"/>
        <v>5</v>
      </c>
      <c r="N4857">
        <f t="shared" si="660"/>
        <v>27</v>
      </c>
      <c r="O4857">
        <f t="shared" si="661"/>
        <v>7.741140446761162</v>
      </c>
    </row>
    <row r="4858" spans="2:15" x14ac:dyDescent="0.25">
      <c r="B4858" s="3">
        <v>44343.062495775463</v>
      </c>
      <c r="C4858">
        <v>15.8451</v>
      </c>
      <c r="D4858">
        <v>67.563999999999993</v>
      </c>
      <c r="E4858">
        <v>14.8324</v>
      </c>
      <c r="F4858">
        <v>67.734999999999999</v>
      </c>
      <c r="G4858">
        <f t="shared" si="662"/>
        <v>1.0127000000000006</v>
      </c>
      <c r="H4858" s="4">
        <f t="shared" si="663"/>
        <v>0.71349460880739979</v>
      </c>
      <c r="I4858" s="4">
        <f t="shared" si="664"/>
        <v>0.40349460880739979</v>
      </c>
      <c r="J4858">
        <f t="shared" si="657"/>
        <v>8.0007264638457158</v>
      </c>
      <c r="L4858">
        <f t="shared" si="658"/>
        <v>2021</v>
      </c>
      <c r="M4858">
        <f t="shared" si="659"/>
        <v>5</v>
      </c>
      <c r="N4858">
        <f t="shared" si="660"/>
        <v>27</v>
      </c>
      <c r="O4858">
        <f t="shared" si="661"/>
        <v>8.0007264638457158</v>
      </c>
    </row>
    <row r="4859" spans="2:15" x14ac:dyDescent="0.25">
      <c r="B4859" s="3">
        <v>44343.072912326388</v>
      </c>
      <c r="C4859">
        <v>15.8415</v>
      </c>
      <c r="D4859">
        <v>67.563999999999993</v>
      </c>
      <c r="E4859">
        <v>14.829499999999999</v>
      </c>
      <c r="F4859">
        <v>67.734999999999999</v>
      </c>
      <c r="G4859">
        <f t="shared" si="662"/>
        <v>1.0120000000000005</v>
      </c>
      <c r="H4859" s="4">
        <f t="shared" si="663"/>
        <v>0.71300142600285232</v>
      </c>
      <c r="I4859" s="4">
        <f t="shared" si="664"/>
        <v>0.40300142600285233</v>
      </c>
      <c r="J4859">
        <f t="shared" si="657"/>
        <v>7.9640053264394188</v>
      </c>
      <c r="L4859">
        <f t="shared" si="658"/>
        <v>2021</v>
      </c>
      <c r="M4859">
        <f t="shared" si="659"/>
        <v>5</v>
      </c>
      <c r="N4859">
        <f t="shared" si="660"/>
        <v>27</v>
      </c>
      <c r="O4859">
        <f t="shared" si="661"/>
        <v>7.9640053264394188</v>
      </c>
    </row>
    <row r="4860" spans="2:15" x14ac:dyDescent="0.25">
      <c r="B4860" s="3">
        <v>44343.083328645836</v>
      </c>
      <c r="C4860">
        <v>15.8432</v>
      </c>
      <c r="D4860">
        <v>67.563999999999993</v>
      </c>
      <c r="E4860">
        <v>14.831</v>
      </c>
      <c r="F4860">
        <v>67.734999999999999</v>
      </c>
      <c r="G4860">
        <f t="shared" si="662"/>
        <v>1.0122</v>
      </c>
      <c r="H4860" s="4">
        <f t="shared" si="663"/>
        <v>0.71314233537557981</v>
      </c>
      <c r="I4860" s="4">
        <f t="shared" si="664"/>
        <v>0.40314233537557981</v>
      </c>
      <c r="J4860">
        <f t="shared" si="657"/>
        <v>7.9744844271412427</v>
      </c>
      <c r="L4860">
        <f t="shared" si="658"/>
        <v>2021</v>
      </c>
      <c r="M4860">
        <f t="shared" si="659"/>
        <v>5</v>
      </c>
      <c r="N4860">
        <f t="shared" si="660"/>
        <v>27</v>
      </c>
      <c r="O4860">
        <f t="shared" si="661"/>
        <v>7.9744844271412427</v>
      </c>
    </row>
    <row r="4861" spans="2:15" x14ac:dyDescent="0.25">
      <c r="B4861" s="3">
        <v>44343.093745138889</v>
      </c>
      <c r="C4861">
        <v>15.839600000000001</v>
      </c>
      <c r="D4861">
        <v>67.563999999999993</v>
      </c>
      <c r="E4861">
        <v>14.831</v>
      </c>
      <c r="F4861">
        <v>67.734999999999999</v>
      </c>
      <c r="G4861">
        <f t="shared" si="662"/>
        <v>1.0086000000000013</v>
      </c>
      <c r="H4861" s="4">
        <f t="shared" si="663"/>
        <v>0.71060596666647968</v>
      </c>
      <c r="I4861" s="4">
        <f t="shared" si="664"/>
        <v>0.40060596666647968</v>
      </c>
      <c r="J4861">
        <f t="shared" si="657"/>
        <v>7.7874028162177265</v>
      </c>
      <c r="L4861">
        <f t="shared" si="658"/>
        <v>2021</v>
      </c>
      <c r="M4861">
        <f t="shared" si="659"/>
        <v>5</v>
      </c>
      <c r="N4861">
        <f t="shared" si="660"/>
        <v>27</v>
      </c>
      <c r="O4861">
        <f t="shared" si="661"/>
        <v>7.7874028162177265</v>
      </c>
    </row>
    <row r="4862" spans="2:15" x14ac:dyDescent="0.25">
      <c r="B4862" s="3">
        <v>44343.104161631942</v>
      </c>
      <c r="C4862">
        <v>15.8415</v>
      </c>
      <c r="D4862">
        <v>67.563999999999993</v>
      </c>
      <c r="E4862">
        <v>14.829499999999999</v>
      </c>
      <c r="F4862">
        <v>67.734999999999999</v>
      </c>
      <c r="G4862">
        <f t="shared" si="662"/>
        <v>1.0120000000000005</v>
      </c>
      <c r="H4862" s="4">
        <f t="shared" si="663"/>
        <v>0.71300142600285232</v>
      </c>
      <c r="I4862" s="4">
        <f t="shared" si="664"/>
        <v>0.40300142600285233</v>
      </c>
      <c r="J4862">
        <f t="shared" si="657"/>
        <v>7.9640053264394188</v>
      </c>
      <c r="L4862">
        <f t="shared" si="658"/>
        <v>2021</v>
      </c>
      <c r="M4862">
        <f t="shared" si="659"/>
        <v>5</v>
      </c>
      <c r="N4862">
        <f t="shared" si="660"/>
        <v>27</v>
      </c>
      <c r="O4862">
        <f t="shared" si="661"/>
        <v>7.9640053264394188</v>
      </c>
    </row>
    <row r="4863" spans="2:15" x14ac:dyDescent="0.25">
      <c r="B4863" s="3">
        <v>44343.114578125002</v>
      </c>
      <c r="C4863">
        <v>15.8415</v>
      </c>
      <c r="D4863">
        <v>67.563999999999993</v>
      </c>
      <c r="E4863">
        <v>14.829499999999999</v>
      </c>
      <c r="F4863">
        <v>67.734999999999999</v>
      </c>
      <c r="G4863">
        <f t="shared" si="662"/>
        <v>1.0120000000000005</v>
      </c>
      <c r="H4863" s="4">
        <f t="shared" si="663"/>
        <v>0.71300142600285232</v>
      </c>
      <c r="I4863" s="4">
        <f t="shared" si="664"/>
        <v>0.40300142600285233</v>
      </c>
      <c r="J4863">
        <f t="shared" si="657"/>
        <v>7.9640053264394188</v>
      </c>
      <c r="L4863">
        <f t="shared" si="658"/>
        <v>2021</v>
      </c>
      <c r="M4863">
        <f t="shared" si="659"/>
        <v>5</v>
      </c>
      <c r="N4863">
        <f t="shared" si="660"/>
        <v>27</v>
      </c>
      <c r="O4863">
        <f t="shared" si="661"/>
        <v>7.9640053264394188</v>
      </c>
    </row>
    <row r="4864" spans="2:15" x14ac:dyDescent="0.25">
      <c r="B4864" s="3">
        <v>44343.124994618054</v>
      </c>
      <c r="C4864">
        <v>15.8415</v>
      </c>
      <c r="D4864">
        <v>67.563999999999993</v>
      </c>
      <c r="E4864">
        <v>14.826599999999999</v>
      </c>
      <c r="F4864">
        <v>67.734999999999999</v>
      </c>
      <c r="G4864">
        <f t="shared" si="662"/>
        <v>1.0149000000000008</v>
      </c>
      <c r="H4864" s="4">
        <f t="shared" si="663"/>
        <v>0.71504461190740609</v>
      </c>
      <c r="I4864" s="4">
        <f t="shared" si="664"/>
        <v>0.40504461190740609</v>
      </c>
      <c r="J4864">
        <f t="shared" si="657"/>
        <v>8.1169452422085069</v>
      </c>
      <c r="L4864">
        <f t="shared" si="658"/>
        <v>2021</v>
      </c>
      <c r="M4864">
        <f t="shared" si="659"/>
        <v>5</v>
      </c>
      <c r="N4864">
        <f t="shared" si="660"/>
        <v>27</v>
      </c>
      <c r="O4864">
        <f t="shared" si="661"/>
        <v>8.1169452422085069</v>
      </c>
    </row>
    <row r="4865" spans="2:15" x14ac:dyDescent="0.25">
      <c r="B4865" s="3">
        <v>44343.135411111114</v>
      </c>
      <c r="C4865">
        <v>15.839600000000001</v>
      </c>
      <c r="D4865">
        <v>67.563999999999993</v>
      </c>
      <c r="E4865">
        <v>14.828099999999999</v>
      </c>
      <c r="F4865">
        <v>67.734999999999999</v>
      </c>
      <c r="G4865">
        <f t="shared" si="662"/>
        <v>1.0115000000000016</v>
      </c>
      <c r="H4865" s="4">
        <f t="shared" si="663"/>
        <v>0.71264915257103345</v>
      </c>
      <c r="I4865" s="4">
        <f t="shared" si="664"/>
        <v>0.40264915257103345</v>
      </c>
      <c r="J4865">
        <f t="shared" si="657"/>
        <v>7.9378518051299496</v>
      </c>
      <c r="L4865">
        <f t="shared" si="658"/>
        <v>2021</v>
      </c>
      <c r="M4865">
        <f t="shared" si="659"/>
        <v>5</v>
      </c>
      <c r="N4865">
        <f t="shared" si="660"/>
        <v>27</v>
      </c>
      <c r="O4865">
        <f t="shared" si="661"/>
        <v>7.9378518051299496</v>
      </c>
    </row>
    <row r="4866" spans="2:15" x14ac:dyDescent="0.25">
      <c r="B4866" s="3">
        <v>44343.145827604167</v>
      </c>
      <c r="C4866">
        <v>15.839600000000001</v>
      </c>
      <c r="D4866">
        <v>67.563999999999993</v>
      </c>
      <c r="E4866">
        <v>14.8285</v>
      </c>
      <c r="F4866">
        <v>67.906000000000006</v>
      </c>
      <c r="G4866">
        <f t="shared" si="662"/>
        <v>1.0111000000000008</v>
      </c>
      <c r="H4866" s="4">
        <f t="shared" si="663"/>
        <v>0.71236733382557715</v>
      </c>
      <c r="I4866" s="4">
        <f t="shared" si="664"/>
        <v>0.40236733382557716</v>
      </c>
      <c r="J4866">
        <f t="shared" si="657"/>
        <v>7.9169744308915879</v>
      </c>
      <c r="L4866">
        <f t="shared" si="658"/>
        <v>2021</v>
      </c>
      <c r="M4866">
        <f t="shared" si="659"/>
        <v>5</v>
      </c>
      <c r="N4866">
        <f t="shared" si="660"/>
        <v>27</v>
      </c>
      <c r="O4866">
        <f t="shared" si="661"/>
        <v>7.9169744308915879</v>
      </c>
    </row>
    <row r="4867" spans="2:15" x14ac:dyDescent="0.25">
      <c r="B4867" s="3">
        <v>44343.15625</v>
      </c>
      <c r="C4867">
        <v>15.8378</v>
      </c>
      <c r="D4867">
        <v>67.563999999999993</v>
      </c>
      <c r="E4867">
        <v>14.83</v>
      </c>
      <c r="F4867">
        <v>67.906000000000006</v>
      </c>
      <c r="G4867">
        <f t="shared" si="662"/>
        <v>1.0077999999999996</v>
      </c>
      <c r="H4867" s="4">
        <f t="shared" si="663"/>
        <v>0.7100423291755672</v>
      </c>
      <c r="I4867" s="4">
        <f t="shared" si="664"/>
        <v>0.4000423291755672</v>
      </c>
      <c r="J4867">
        <f t="shared" si="657"/>
        <v>7.7462707203050396</v>
      </c>
      <c r="L4867">
        <f t="shared" si="658"/>
        <v>2021</v>
      </c>
      <c r="M4867">
        <f t="shared" si="659"/>
        <v>5</v>
      </c>
      <c r="N4867">
        <f t="shared" si="660"/>
        <v>27</v>
      </c>
      <c r="O4867">
        <f t="shared" si="661"/>
        <v>7.7462707203050396</v>
      </c>
    </row>
    <row r="4868" spans="2:15" x14ac:dyDescent="0.25">
      <c r="B4868" s="3">
        <v>44343.166672395833</v>
      </c>
      <c r="C4868">
        <v>15.8378</v>
      </c>
      <c r="D4868">
        <v>67.563999999999993</v>
      </c>
      <c r="E4868">
        <v>14.831</v>
      </c>
      <c r="F4868">
        <v>67.734999999999999</v>
      </c>
      <c r="G4868">
        <f t="shared" si="662"/>
        <v>1.0068000000000001</v>
      </c>
      <c r="H4868" s="4">
        <f t="shared" si="663"/>
        <v>0.70933778231192834</v>
      </c>
      <c r="I4868" s="4">
        <f t="shared" si="664"/>
        <v>0.39933778231192835</v>
      </c>
      <c r="J4868">
        <f t="shared" si="657"/>
        <v>7.695080160310785</v>
      </c>
      <c r="L4868">
        <f t="shared" si="658"/>
        <v>2021</v>
      </c>
      <c r="M4868">
        <f t="shared" si="659"/>
        <v>5</v>
      </c>
      <c r="N4868">
        <f t="shared" si="660"/>
        <v>27</v>
      </c>
      <c r="O4868">
        <f t="shared" si="661"/>
        <v>7.695080160310785</v>
      </c>
    </row>
    <row r="4869" spans="2:15" x14ac:dyDescent="0.25">
      <c r="B4869" s="3">
        <v>44343.177083333336</v>
      </c>
      <c r="C4869">
        <v>15.8378</v>
      </c>
      <c r="D4869">
        <v>67.563999999999993</v>
      </c>
      <c r="E4869">
        <v>14.8316</v>
      </c>
      <c r="F4869">
        <v>67.906000000000006</v>
      </c>
      <c r="G4869">
        <f t="shared" si="662"/>
        <v>1.0061999999999998</v>
      </c>
      <c r="H4869" s="4">
        <f t="shared" si="663"/>
        <v>0.70891505419374456</v>
      </c>
      <c r="I4869" s="4">
        <f t="shared" si="664"/>
        <v>0.39891505419374457</v>
      </c>
      <c r="J4869">
        <f t="shared" ref="J4869:J4932" si="665">IF(I4869&lt;0,0,243.07*I4869^3.7614)</f>
        <v>7.6644852924870461</v>
      </c>
      <c r="L4869">
        <f t="shared" ref="L4869:L4932" si="666">YEAR(B4869)</f>
        <v>2021</v>
      </c>
      <c r="M4869">
        <f t="shared" ref="M4869:M4932" si="667">MONTH(B4869)</f>
        <v>5</v>
      </c>
      <c r="N4869">
        <f t="shared" ref="N4869:N4932" si="668">DAY(B4869)</f>
        <v>27</v>
      </c>
      <c r="O4869">
        <f t="shared" ref="O4869:O4932" si="669">J4869</f>
        <v>7.6644852924870461</v>
      </c>
    </row>
    <row r="4870" spans="2:15" x14ac:dyDescent="0.25">
      <c r="B4870" s="3">
        <v>44343.1875</v>
      </c>
      <c r="C4870">
        <v>15.8378</v>
      </c>
      <c r="D4870">
        <v>67.563999999999993</v>
      </c>
      <c r="E4870">
        <v>14.83</v>
      </c>
      <c r="F4870">
        <v>67.906000000000006</v>
      </c>
      <c r="G4870">
        <f t="shared" si="662"/>
        <v>1.0077999999999996</v>
      </c>
      <c r="H4870" s="4">
        <f t="shared" si="663"/>
        <v>0.7100423291755672</v>
      </c>
      <c r="I4870" s="4">
        <f t="shared" si="664"/>
        <v>0.4000423291755672</v>
      </c>
      <c r="J4870">
        <f t="shared" si="665"/>
        <v>7.7462707203050396</v>
      </c>
      <c r="L4870">
        <f t="shared" si="666"/>
        <v>2021</v>
      </c>
      <c r="M4870">
        <f t="shared" si="667"/>
        <v>5</v>
      </c>
      <c r="N4870">
        <f t="shared" si="668"/>
        <v>27</v>
      </c>
      <c r="O4870">
        <f t="shared" si="669"/>
        <v>7.7462707203050396</v>
      </c>
    </row>
    <row r="4871" spans="2:15" x14ac:dyDescent="0.25">
      <c r="B4871" s="3">
        <v>44343.197916666664</v>
      </c>
      <c r="C4871">
        <v>15.839600000000001</v>
      </c>
      <c r="D4871">
        <v>67.563999999999993</v>
      </c>
      <c r="E4871">
        <v>14.8316</v>
      </c>
      <c r="F4871">
        <v>67.906000000000006</v>
      </c>
      <c r="G4871">
        <f t="shared" si="662"/>
        <v>1.0080000000000009</v>
      </c>
      <c r="H4871" s="4">
        <f t="shared" si="663"/>
        <v>0.7101832385482959</v>
      </c>
      <c r="I4871" s="4">
        <f t="shared" si="664"/>
        <v>0.40018323854829591</v>
      </c>
      <c r="J4871">
        <f t="shared" si="665"/>
        <v>7.7565387550431941</v>
      </c>
      <c r="L4871">
        <f t="shared" si="666"/>
        <v>2021</v>
      </c>
      <c r="M4871">
        <f t="shared" si="667"/>
        <v>5</v>
      </c>
      <c r="N4871">
        <f t="shared" si="668"/>
        <v>27</v>
      </c>
      <c r="O4871">
        <f t="shared" si="669"/>
        <v>7.7565387550431941</v>
      </c>
    </row>
    <row r="4872" spans="2:15" x14ac:dyDescent="0.25">
      <c r="B4872" s="3">
        <v>44343.208333333336</v>
      </c>
      <c r="C4872">
        <v>15.8415</v>
      </c>
      <c r="D4872">
        <v>67.563999999999993</v>
      </c>
      <c r="E4872">
        <v>14.833</v>
      </c>
      <c r="F4872">
        <v>67.906000000000006</v>
      </c>
      <c r="G4872">
        <f t="shared" si="662"/>
        <v>1.0084999999999997</v>
      </c>
      <c r="H4872" s="4">
        <f t="shared" si="663"/>
        <v>0.71053551198011466</v>
      </c>
      <c r="I4872" s="4">
        <f t="shared" si="664"/>
        <v>0.40053551198011467</v>
      </c>
      <c r="J4872">
        <f t="shared" si="665"/>
        <v>7.782252555986588</v>
      </c>
      <c r="L4872">
        <f t="shared" si="666"/>
        <v>2021</v>
      </c>
      <c r="M4872">
        <f t="shared" si="667"/>
        <v>5</v>
      </c>
      <c r="N4872">
        <f t="shared" si="668"/>
        <v>27</v>
      </c>
      <c r="O4872">
        <f t="shared" si="669"/>
        <v>7.782252555986588</v>
      </c>
    </row>
    <row r="4873" spans="2:15" x14ac:dyDescent="0.25">
      <c r="B4873" s="3">
        <v>44343.21875</v>
      </c>
      <c r="C4873">
        <v>15.8415</v>
      </c>
      <c r="D4873">
        <v>67.563999999999993</v>
      </c>
      <c r="E4873">
        <v>14.8316</v>
      </c>
      <c r="F4873">
        <v>67.906000000000006</v>
      </c>
      <c r="G4873">
        <f t="shared" si="662"/>
        <v>1.0099</v>
      </c>
      <c r="H4873" s="4">
        <f t="shared" si="663"/>
        <v>0.71152187758920959</v>
      </c>
      <c r="I4873" s="4">
        <f t="shared" si="664"/>
        <v>0.4015218775892096</v>
      </c>
      <c r="J4873">
        <f t="shared" si="665"/>
        <v>7.8545841472599873</v>
      </c>
      <c r="L4873">
        <f t="shared" si="666"/>
        <v>2021</v>
      </c>
      <c r="M4873">
        <f t="shared" si="667"/>
        <v>5</v>
      </c>
      <c r="N4873">
        <f t="shared" si="668"/>
        <v>27</v>
      </c>
      <c r="O4873">
        <f t="shared" si="669"/>
        <v>7.8545841472599873</v>
      </c>
    </row>
    <row r="4874" spans="2:15" x14ac:dyDescent="0.25">
      <c r="B4874" s="3">
        <v>44343.22916678241</v>
      </c>
      <c r="C4874">
        <v>15.8415</v>
      </c>
      <c r="D4874">
        <v>67.563999999999993</v>
      </c>
      <c r="E4874">
        <v>14.833</v>
      </c>
      <c r="F4874">
        <v>67.906000000000006</v>
      </c>
      <c r="G4874">
        <f t="shared" si="662"/>
        <v>1.0084999999999997</v>
      </c>
      <c r="H4874" s="4">
        <f t="shared" si="663"/>
        <v>0.71053551198011466</v>
      </c>
      <c r="I4874" s="4">
        <f t="shared" si="664"/>
        <v>0.40053551198011467</v>
      </c>
      <c r="J4874">
        <f t="shared" si="665"/>
        <v>7.782252555986588</v>
      </c>
      <c r="L4874">
        <f t="shared" si="666"/>
        <v>2021</v>
      </c>
      <c r="M4874">
        <f t="shared" si="667"/>
        <v>5</v>
      </c>
      <c r="N4874">
        <f t="shared" si="668"/>
        <v>27</v>
      </c>
      <c r="O4874">
        <f t="shared" si="669"/>
        <v>7.782252555986588</v>
      </c>
    </row>
    <row r="4875" spans="2:15" x14ac:dyDescent="0.25">
      <c r="B4875" s="3">
        <v>44343.239583506947</v>
      </c>
      <c r="C4875">
        <v>15.839600000000001</v>
      </c>
      <c r="D4875">
        <v>67.563999999999993</v>
      </c>
      <c r="E4875">
        <v>14.833</v>
      </c>
      <c r="F4875">
        <v>67.906000000000006</v>
      </c>
      <c r="G4875">
        <f t="shared" si="662"/>
        <v>1.0066000000000006</v>
      </c>
      <c r="H4875" s="4">
        <f t="shared" si="663"/>
        <v>0.70919687293920075</v>
      </c>
      <c r="I4875" s="4">
        <f t="shared" si="664"/>
        <v>0.39919687293920075</v>
      </c>
      <c r="J4875">
        <f t="shared" si="665"/>
        <v>7.6848719277262338</v>
      </c>
      <c r="L4875">
        <f t="shared" si="666"/>
        <v>2021</v>
      </c>
      <c r="M4875">
        <f t="shared" si="667"/>
        <v>5</v>
      </c>
      <c r="N4875">
        <f t="shared" si="668"/>
        <v>27</v>
      </c>
      <c r="O4875">
        <f t="shared" si="669"/>
        <v>7.6848719277262338</v>
      </c>
    </row>
    <row r="4876" spans="2:15" x14ac:dyDescent="0.25">
      <c r="B4876" s="3">
        <v>44343.250000231485</v>
      </c>
      <c r="C4876">
        <v>15.8415</v>
      </c>
      <c r="D4876">
        <v>67.563999999999993</v>
      </c>
      <c r="E4876">
        <v>14.8345</v>
      </c>
      <c r="F4876">
        <v>67.906000000000006</v>
      </c>
      <c r="G4876">
        <f t="shared" si="662"/>
        <v>1.0069999999999997</v>
      </c>
      <c r="H4876" s="4">
        <f t="shared" si="663"/>
        <v>0.70947869168465572</v>
      </c>
      <c r="I4876" s="4">
        <f t="shared" si="664"/>
        <v>0.39947869168465572</v>
      </c>
      <c r="J4876">
        <f t="shared" si="665"/>
        <v>7.705298344450477</v>
      </c>
      <c r="L4876">
        <f t="shared" si="666"/>
        <v>2021</v>
      </c>
      <c r="M4876">
        <f t="shared" si="667"/>
        <v>5</v>
      </c>
      <c r="N4876">
        <f t="shared" si="668"/>
        <v>27</v>
      </c>
      <c r="O4876">
        <f t="shared" si="669"/>
        <v>7.705298344450477</v>
      </c>
    </row>
    <row r="4877" spans="2:15" x14ac:dyDescent="0.25">
      <c r="B4877" s="3">
        <v>44343.260416956022</v>
      </c>
      <c r="C4877">
        <v>15.8415</v>
      </c>
      <c r="D4877">
        <v>67.563999999999993</v>
      </c>
      <c r="E4877">
        <v>14.837400000000001</v>
      </c>
      <c r="F4877">
        <v>67.906000000000006</v>
      </c>
      <c r="G4877">
        <f t="shared" si="662"/>
        <v>1.0040999999999993</v>
      </c>
      <c r="H4877" s="4">
        <f t="shared" si="663"/>
        <v>0.70743550578010206</v>
      </c>
      <c r="I4877" s="4">
        <f t="shared" si="664"/>
        <v>0.39743550578010206</v>
      </c>
      <c r="J4877">
        <f t="shared" si="665"/>
        <v>7.5581061628026918</v>
      </c>
      <c r="L4877">
        <f t="shared" si="666"/>
        <v>2021</v>
      </c>
      <c r="M4877">
        <f t="shared" si="667"/>
        <v>5</v>
      </c>
      <c r="N4877">
        <f t="shared" si="668"/>
        <v>27</v>
      </c>
      <c r="O4877">
        <f t="shared" si="669"/>
        <v>7.5581061628026918</v>
      </c>
    </row>
    <row r="4878" spans="2:15" x14ac:dyDescent="0.25">
      <c r="B4878" s="3">
        <v>44343.270833680559</v>
      </c>
      <c r="C4878">
        <v>15.8468</v>
      </c>
      <c r="D4878">
        <v>67.563999999999993</v>
      </c>
      <c r="E4878">
        <v>14.837400000000001</v>
      </c>
      <c r="F4878">
        <v>67.906000000000006</v>
      </c>
      <c r="G4878">
        <f t="shared" si="662"/>
        <v>1.0093999999999994</v>
      </c>
      <c r="H4878" s="4">
        <f t="shared" si="663"/>
        <v>0.71116960415738972</v>
      </c>
      <c r="I4878" s="4">
        <f t="shared" si="664"/>
        <v>0.40116960415738973</v>
      </c>
      <c r="J4878">
        <f t="shared" si="665"/>
        <v>7.8286950287804444</v>
      </c>
      <c r="L4878">
        <f t="shared" si="666"/>
        <v>2021</v>
      </c>
      <c r="M4878">
        <f t="shared" si="667"/>
        <v>5</v>
      </c>
      <c r="N4878">
        <f t="shared" si="668"/>
        <v>27</v>
      </c>
      <c r="O4878">
        <f t="shared" si="669"/>
        <v>7.8286950287804444</v>
      </c>
    </row>
    <row r="4879" spans="2:15" x14ac:dyDescent="0.25">
      <c r="B4879" s="3">
        <v>44343.281250405096</v>
      </c>
      <c r="C4879">
        <v>15.8451</v>
      </c>
      <c r="D4879">
        <v>67.563999999999993</v>
      </c>
      <c r="E4879">
        <v>14.838800000000001</v>
      </c>
      <c r="F4879">
        <v>67.906000000000006</v>
      </c>
      <c r="G4879">
        <f t="shared" si="662"/>
        <v>1.0062999999999995</v>
      </c>
      <c r="H4879" s="4">
        <f t="shared" si="663"/>
        <v>0.70898550888010836</v>
      </c>
      <c r="I4879" s="4">
        <f t="shared" si="664"/>
        <v>0.39898550888010836</v>
      </c>
      <c r="J4879">
        <f t="shared" si="665"/>
        <v>7.6695782244875872</v>
      </c>
      <c r="L4879">
        <f t="shared" si="666"/>
        <v>2021</v>
      </c>
      <c r="M4879">
        <f t="shared" si="667"/>
        <v>5</v>
      </c>
      <c r="N4879">
        <f t="shared" si="668"/>
        <v>27</v>
      </c>
      <c r="O4879">
        <f t="shared" si="669"/>
        <v>7.6695782244875872</v>
      </c>
    </row>
    <row r="4880" spans="2:15" x14ac:dyDescent="0.25">
      <c r="B4880" s="3">
        <v>44343.291667129626</v>
      </c>
      <c r="C4880">
        <v>15.8504</v>
      </c>
      <c r="D4880">
        <v>67.563999999999993</v>
      </c>
      <c r="E4880">
        <v>14.840299999999999</v>
      </c>
      <c r="F4880">
        <v>67.906000000000006</v>
      </c>
      <c r="G4880">
        <f t="shared" si="662"/>
        <v>1.0101000000000013</v>
      </c>
      <c r="H4880" s="4">
        <f t="shared" si="663"/>
        <v>0.71166278696193841</v>
      </c>
      <c r="I4880" s="4">
        <f t="shared" si="664"/>
        <v>0.40166278696193841</v>
      </c>
      <c r="J4880">
        <f t="shared" si="665"/>
        <v>7.8649573725604682</v>
      </c>
      <c r="L4880">
        <f t="shared" si="666"/>
        <v>2021</v>
      </c>
      <c r="M4880">
        <f t="shared" si="667"/>
        <v>5</v>
      </c>
      <c r="N4880">
        <f t="shared" si="668"/>
        <v>27</v>
      </c>
      <c r="O4880">
        <f t="shared" si="669"/>
        <v>7.8649573725604682</v>
      </c>
    </row>
    <row r="4881" spans="2:15" x14ac:dyDescent="0.25">
      <c r="B4881" s="3">
        <v>44343.302083854163</v>
      </c>
      <c r="C4881">
        <v>15.8528</v>
      </c>
      <c r="D4881">
        <v>67.734999999999999</v>
      </c>
      <c r="E4881">
        <v>14.838800000000001</v>
      </c>
      <c r="F4881">
        <v>67.906000000000006</v>
      </c>
      <c r="G4881">
        <f t="shared" si="662"/>
        <v>1.0139999999999993</v>
      </c>
      <c r="H4881" s="4">
        <f t="shared" si="663"/>
        <v>0.7144105197301297</v>
      </c>
      <c r="I4881" s="4">
        <f t="shared" si="664"/>
        <v>0.4044105197301297</v>
      </c>
      <c r="J4881">
        <f t="shared" si="665"/>
        <v>8.0692524436423039</v>
      </c>
      <c r="L4881">
        <f t="shared" si="666"/>
        <v>2021</v>
      </c>
      <c r="M4881">
        <f t="shared" si="667"/>
        <v>5</v>
      </c>
      <c r="N4881">
        <f t="shared" si="668"/>
        <v>27</v>
      </c>
      <c r="O4881">
        <f t="shared" si="669"/>
        <v>8.0692524436423039</v>
      </c>
    </row>
    <row r="4882" spans="2:15" x14ac:dyDescent="0.25">
      <c r="B4882" s="3">
        <v>44343.312500578701</v>
      </c>
      <c r="C4882">
        <v>15.856</v>
      </c>
      <c r="D4882">
        <v>67.563999999999993</v>
      </c>
      <c r="E4882">
        <v>14.840299999999999</v>
      </c>
      <c r="F4882">
        <v>67.906000000000006</v>
      </c>
      <c r="G4882">
        <f t="shared" si="662"/>
        <v>1.0157000000000007</v>
      </c>
      <c r="H4882" s="4">
        <f t="shared" si="663"/>
        <v>0.71560824939831746</v>
      </c>
      <c r="I4882" s="4">
        <f t="shared" si="664"/>
        <v>0.40560824939831747</v>
      </c>
      <c r="J4882">
        <f t="shared" si="665"/>
        <v>8.1595122812971077</v>
      </c>
      <c r="L4882">
        <f t="shared" si="666"/>
        <v>2021</v>
      </c>
      <c r="M4882">
        <f t="shared" si="667"/>
        <v>5</v>
      </c>
      <c r="N4882">
        <f t="shared" si="668"/>
        <v>27</v>
      </c>
      <c r="O4882">
        <f t="shared" si="669"/>
        <v>8.1595122812971077</v>
      </c>
    </row>
    <row r="4883" spans="2:15" x14ac:dyDescent="0.25">
      <c r="B4883" s="3">
        <v>44343.322917303238</v>
      </c>
      <c r="C4883">
        <v>15.854100000000001</v>
      </c>
      <c r="D4883">
        <v>67.563999999999993</v>
      </c>
      <c r="E4883">
        <v>14.841699999999999</v>
      </c>
      <c r="F4883">
        <v>67.906000000000006</v>
      </c>
      <c r="G4883">
        <f t="shared" si="662"/>
        <v>1.0124000000000013</v>
      </c>
      <c r="H4883" s="4">
        <f t="shared" si="663"/>
        <v>0.71328324474830851</v>
      </c>
      <c r="I4883" s="4">
        <f t="shared" si="664"/>
        <v>0.40328324474830851</v>
      </c>
      <c r="J4883">
        <f t="shared" si="665"/>
        <v>7.9849736470019126</v>
      </c>
      <c r="L4883">
        <f t="shared" si="666"/>
        <v>2021</v>
      </c>
      <c r="M4883">
        <f t="shared" si="667"/>
        <v>5</v>
      </c>
      <c r="N4883">
        <f t="shared" si="668"/>
        <v>27</v>
      </c>
      <c r="O4883">
        <f t="shared" si="669"/>
        <v>7.9849736470019126</v>
      </c>
    </row>
    <row r="4884" spans="2:15" x14ac:dyDescent="0.25">
      <c r="B4884" s="3">
        <v>44343.333334027775</v>
      </c>
      <c r="C4884">
        <v>15.854699999999999</v>
      </c>
      <c r="D4884">
        <v>67.734999999999999</v>
      </c>
      <c r="E4884">
        <v>14.840299999999999</v>
      </c>
      <c r="F4884">
        <v>67.906000000000006</v>
      </c>
      <c r="G4884">
        <f t="shared" si="662"/>
        <v>1.0144000000000002</v>
      </c>
      <c r="H4884" s="4">
        <f t="shared" si="663"/>
        <v>0.71469233847558611</v>
      </c>
      <c r="I4884" s="4">
        <f t="shared" si="664"/>
        <v>0.40469233847558611</v>
      </c>
      <c r="J4884">
        <f t="shared" si="665"/>
        <v>8.0904237709292683</v>
      </c>
      <c r="L4884">
        <f t="shared" si="666"/>
        <v>2021</v>
      </c>
      <c r="M4884">
        <f t="shared" si="667"/>
        <v>5</v>
      </c>
      <c r="N4884">
        <f t="shared" si="668"/>
        <v>27</v>
      </c>
      <c r="O4884">
        <f t="shared" si="669"/>
        <v>8.0904237709292683</v>
      </c>
    </row>
    <row r="4885" spans="2:15" x14ac:dyDescent="0.25">
      <c r="B4885" s="3">
        <v>44343.343750752312</v>
      </c>
      <c r="C4885">
        <v>15.856400000000001</v>
      </c>
      <c r="D4885">
        <v>67.734999999999999</v>
      </c>
      <c r="E4885">
        <v>14.841699999999999</v>
      </c>
      <c r="F4885">
        <v>67.906000000000006</v>
      </c>
      <c r="G4885">
        <f t="shared" si="662"/>
        <v>1.0147000000000013</v>
      </c>
      <c r="H4885" s="4">
        <f t="shared" si="663"/>
        <v>0.71490370253467861</v>
      </c>
      <c r="I4885" s="4">
        <f t="shared" si="664"/>
        <v>0.40490370253467861</v>
      </c>
      <c r="J4885">
        <f t="shared" si="665"/>
        <v>8.1063290066062343</v>
      </c>
      <c r="L4885">
        <f t="shared" si="666"/>
        <v>2021</v>
      </c>
      <c r="M4885">
        <f t="shared" si="667"/>
        <v>5</v>
      </c>
      <c r="N4885">
        <f t="shared" si="668"/>
        <v>27</v>
      </c>
      <c r="O4885">
        <f t="shared" si="669"/>
        <v>8.1063290066062343</v>
      </c>
    </row>
    <row r="4886" spans="2:15" x14ac:dyDescent="0.25">
      <c r="B4886" s="3">
        <v>44343.354167476849</v>
      </c>
      <c r="C4886">
        <v>15.856400000000001</v>
      </c>
      <c r="D4886">
        <v>67.734999999999999</v>
      </c>
      <c r="E4886">
        <v>14.840299999999999</v>
      </c>
      <c r="F4886">
        <v>67.906000000000006</v>
      </c>
      <c r="G4886">
        <f t="shared" si="662"/>
        <v>1.0161000000000016</v>
      </c>
      <c r="H4886" s="4">
        <f t="shared" si="663"/>
        <v>0.71589006814377365</v>
      </c>
      <c r="I4886" s="4">
        <f t="shared" si="664"/>
        <v>0.40589006814377365</v>
      </c>
      <c r="J4886">
        <f t="shared" si="665"/>
        <v>8.1808571464335955</v>
      </c>
      <c r="L4886">
        <f t="shared" si="666"/>
        <v>2021</v>
      </c>
      <c r="M4886">
        <f t="shared" si="667"/>
        <v>5</v>
      </c>
      <c r="N4886">
        <f t="shared" si="668"/>
        <v>27</v>
      </c>
      <c r="O4886">
        <f t="shared" si="669"/>
        <v>8.1808571464335955</v>
      </c>
    </row>
    <row r="4887" spans="2:15" x14ac:dyDescent="0.25">
      <c r="B4887" s="3">
        <v>44343.364584201387</v>
      </c>
      <c r="C4887">
        <v>15.8583</v>
      </c>
      <c r="D4887">
        <v>67.734999999999999</v>
      </c>
      <c r="E4887">
        <v>14.8432</v>
      </c>
      <c r="F4887">
        <v>67.906000000000006</v>
      </c>
      <c r="G4887">
        <f t="shared" si="662"/>
        <v>1.0151000000000003</v>
      </c>
      <c r="H4887" s="4">
        <f t="shared" si="663"/>
        <v>0.71518552128013368</v>
      </c>
      <c r="I4887" s="4">
        <f t="shared" si="664"/>
        <v>0.40518552128013369</v>
      </c>
      <c r="J4887">
        <f t="shared" si="665"/>
        <v>8.1275716812247616</v>
      </c>
      <c r="L4887">
        <f t="shared" si="666"/>
        <v>2021</v>
      </c>
      <c r="M4887">
        <f t="shared" si="667"/>
        <v>5</v>
      </c>
      <c r="N4887">
        <f t="shared" si="668"/>
        <v>27</v>
      </c>
      <c r="O4887">
        <f t="shared" si="669"/>
        <v>8.1275716812247616</v>
      </c>
    </row>
    <row r="4888" spans="2:15" x14ac:dyDescent="0.25">
      <c r="B4888" s="3">
        <v>44343.375000925924</v>
      </c>
      <c r="C4888">
        <v>15.8583</v>
      </c>
      <c r="D4888">
        <v>67.734999999999999</v>
      </c>
      <c r="E4888">
        <v>14.8446</v>
      </c>
      <c r="F4888">
        <v>67.906000000000006</v>
      </c>
      <c r="G4888">
        <f t="shared" si="662"/>
        <v>1.0137</v>
      </c>
      <c r="H4888" s="4">
        <f t="shared" si="663"/>
        <v>0.71419915567103853</v>
      </c>
      <c r="I4888" s="4">
        <f t="shared" si="664"/>
        <v>0.40419915567103853</v>
      </c>
      <c r="J4888">
        <f t="shared" si="665"/>
        <v>8.0534006610603939</v>
      </c>
      <c r="L4888">
        <f t="shared" si="666"/>
        <v>2021</v>
      </c>
      <c r="M4888">
        <f t="shared" si="667"/>
        <v>5</v>
      </c>
      <c r="N4888">
        <f t="shared" si="668"/>
        <v>27</v>
      </c>
      <c r="O4888">
        <f t="shared" si="669"/>
        <v>8.0534006610603939</v>
      </c>
    </row>
    <row r="4889" spans="2:15" x14ac:dyDescent="0.25">
      <c r="B4889" s="3">
        <v>44343.385417650461</v>
      </c>
      <c r="C4889">
        <v>15.8583</v>
      </c>
      <c r="D4889">
        <v>67.734999999999999</v>
      </c>
      <c r="E4889">
        <v>14.8477</v>
      </c>
      <c r="F4889">
        <v>67.906000000000006</v>
      </c>
      <c r="G4889">
        <f t="shared" si="662"/>
        <v>1.0106000000000002</v>
      </c>
      <c r="H4889" s="4">
        <f t="shared" si="663"/>
        <v>0.71201506039375717</v>
      </c>
      <c r="I4889" s="4">
        <f t="shared" si="664"/>
        <v>0.40201506039375717</v>
      </c>
      <c r="J4889">
        <f t="shared" si="665"/>
        <v>7.8909344349352688</v>
      </c>
      <c r="L4889">
        <f t="shared" si="666"/>
        <v>2021</v>
      </c>
      <c r="M4889">
        <f t="shared" si="667"/>
        <v>5</v>
      </c>
      <c r="N4889">
        <f t="shared" si="668"/>
        <v>27</v>
      </c>
      <c r="O4889">
        <f t="shared" si="669"/>
        <v>7.8909344349352688</v>
      </c>
    </row>
    <row r="4890" spans="2:15" x14ac:dyDescent="0.25">
      <c r="B4890" s="3">
        <v>44343.395834317133</v>
      </c>
      <c r="C4890">
        <v>15.86</v>
      </c>
      <c r="D4890">
        <v>67.734999999999999</v>
      </c>
      <c r="E4890">
        <v>14.8477</v>
      </c>
      <c r="F4890">
        <v>67.906000000000006</v>
      </c>
      <c r="G4890">
        <f t="shared" si="662"/>
        <v>1.0122999999999998</v>
      </c>
      <c r="H4890" s="4">
        <f t="shared" si="663"/>
        <v>0.71321279006194349</v>
      </c>
      <c r="I4890" s="4">
        <f t="shared" si="664"/>
        <v>0.40321279006194349</v>
      </c>
      <c r="J4890">
        <f t="shared" si="665"/>
        <v>7.9797277717872959</v>
      </c>
      <c r="L4890">
        <f t="shared" si="666"/>
        <v>2021</v>
      </c>
      <c r="M4890">
        <f t="shared" si="667"/>
        <v>5</v>
      </c>
      <c r="N4890">
        <f t="shared" si="668"/>
        <v>27</v>
      </c>
      <c r="O4890">
        <f t="shared" si="669"/>
        <v>7.9797277717872959</v>
      </c>
    </row>
    <row r="4891" spans="2:15" x14ac:dyDescent="0.25">
      <c r="B4891" s="3">
        <v>44343.40625104167</v>
      </c>
      <c r="C4891">
        <v>15.8619</v>
      </c>
      <c r="D4891">
        <v>67.734999999999999</v>
      </c>
      <c r="E4891">
        <v>14.8462</v>
      </c>
      <c r="F4891">
        <v>67.906000000000006</v>
      </c>
      <c r="G4891">
        <f t="shared" si="662"/>
        <v>1.0157000000000007</v>
      </c>
      <c r="H4891" s="4">
        <f t="shared" si="663"/>
        <v>0.71560824939831746</v>
      </c>
      <c r="I4891" s="4">
        <f t="shared" si="664"/>
        <v>0.40560824939831747</v>
      </c>
      <c r="J4891">
        <f t="shared" si="665"/>
        <v>8.1595122812971077</v>
      </c>
      <c r="L4891">
        <f t="shared" si="666"/>
        <v>2021</v>
      </c>
      <c r="M4891">
        <f t="shared" si="667"/>
        <v>5</v>
      </c>
      <c r="N4891">
        <f t="shared" si="668"/>
        <v>27</v>
      </c>
      <c r="O4891">
        <f t="shared" si="669"/>
        <v>8.1595122812971077</v>
      </c>
    </row>
    <row r="4892" spans="2:15" x14ac:dyDescent="0.25">
      <c r="B4892" s="3">
        <v>44343.416667766207</v>
      </c>
      <c r="C4892">
        <v>15.8636</v>
      </c>
      <c r="D4892">
        <v>67.734999999999999</v>
      </c>
      <c r="E4892">
        <v>14.8462</v>
      </c>
      <c r="F4892">
        <v>67.906000000000006</v>
      </c>
      <c r="G4892">
        <f t="shared" si="662"/>
        <v>1.0174000000000003</v>
      </c>
      <c r="H4892" s="4">
        <f t="shared" si="663"/>
        <v>0.71680597906650378</v>
      </c>
      <c r="I4892" s="4">
        <f t="shared" si="664"/>
        <v>0.40680597906650379</v>
      </c>
      <c r="J4892">
        <f t="shared" si="665"/>
        <v>8.2505111241964535</v>
      </c>
      <c r="L4892">
        <f t="shared" si="666"/>
        <v>2021</v>
      </c>
      <c r="M4892">
        <f t="shared" si="667"/>
        <v>5</v>
      </c>
      <c r="N4892">
        <f t="shared" si="668"/>
        <v>27</v>
      </c>
      <c r="O4892">
        <f t="shared" si="669"/>
        <v>8.2505111241964535</v>
      </c>
    </row>
    <row r="4893" spans="2:15" x14ac:dyDescent="0.25">
      <c r="B4893" s="3">
        <v>44343.427084490744</v>
      </c>
      <c r="C4893">
        <v>15.8636</v>
      </c>
      <c r="D4893">
        <v>67.734999999999999</v>
      </c>
      <c r="E4893">
        <v>14.8462</v>
      </c>
      <c r="F4893">
        <v>67.906000000000006</v>
      </c>
      <c r="G4893">
        <f t="shared" si="662"/>
        <v>1.0174000000000003</v>
      </c>
      <c r="H4893" s="4">
        <f t="shared" si="663"/>
        <v>0.71680597906650378</v>
      </c>
      <c r="I4893" s="4">
        <f t="shared" si="664"/>
        <v>0.40680597906650379</v>
      </c>
      <c r="J4893">
        <f t="shared" si="665"/>
        <v>8.2505111241964535</v>
      </c>
      <c r="L4893">
        <f t="shared" si="666"/>
        <v>2021</v>
      </c>
      <c r="M4893">
        <f t="shared" si="667"/>
        <v>5</v>
      </c>
      <c r="N4893">
        <f t="shared" si="668"/>
        <v>27</v>
      </c>
      <c r="O4893">
        <f t="shared" si="669"/>
        <v>8.2505111241964535</v>
      </c>
    </row>
    <row r="4894" spans="2:15" x14ac:dyDescent="0.25">
      <c r="B4894" s="3">
        <v>44343.437501215281</v>
      </c>
      <c r="C4894">
        <v>15.8619</v>
      </c>
      <c r="D4894">
        <v>67.734999999999999</v>
      </c>
      <c r="E4894">
        <v>14.8462</v>
      </c>
      <c r="F4894">
        <v>67.906000000000006</v>
      </c>
      <c r="G4894">
        <f t="shared" si="662"/>
        <v>1.0157000000000007</v>
      </c>
      <c r="H4894" s="4">
        <f t="shared" si="663"/>
        <v>0.71560824939831746</v>
      </c>
      <c r="I4894" s="4">
        <f t="shared" si="664"/>
        <v>0.40560824939831747</v>
      </c>
      <c r="J4894">
        <f t="shared" si="665"/>
        <v>8.1595122812971077</v>
      </c>
      <c r="L4894">
        <f t="shared" si="666"/>
        <v>2021</v>
      </c>
      <c r="M4894">
        <f t="shared" si="667"/>
        <v>5</v>
      </c>
      <c r="N4894">
        <f t="shared" si="668"/>
        <v>27</v>
      </c>
      <c r="O4894">
        <f t="shared" si="669"/>
        <v>8.1595122812971077</v>
      </c>
    </row>
    <row r="4895" spans="2:15" x14ac:dyDescent="0.25">
      <c r="B4895" s="3">
        <v>44343.447917939811</v>
      </c>
      <c r="C4895">
        <v>15.865500000000001</v>
      </c>
      <c r="D4895">
        <v>67.734999999999999</v>
      </c>
      <c r="E4895">
        <v>14.8477</v>
      </c>
      <c r="F4895">
        <v>67.906000000000006</v>
      </c>
      <c r="G4895">
        <f t="shared" si="662"/>
        <v>1.0178000000000011</v>
      </c>
      <c r="H4895" s="4">
        <f t="shared" si="663"/>
        <v>0.71708779781195997</v>
      </c>
      <c r="I4895" s="4">
        <f t="shared" si="664"/>
        <v>0.40708779781195997</v>
      </c>
      <c r="J4895">
        <f t="shared" si="665"/>
        <v>8.2720304318374716</v>
      </c>
      <c r="L4895">
        <f t="shared" si="666"/>
        <v>2021</v>
      </c>
      <c r="M4895">
        <f t="shared" si="667"/>
        <v>5</v>
      </c>
      <c r="N4895">
        <f t="shared" si="668"/>
        <v>27</v>
      </c>
      <c r="O4895">
        <f t="shared" si="669"/>
        <v>8.2720304318374716</v>
      </c>
    </row>
    <row r="4896" spans="2:15" x14ac:dyDescent="0.25">
      <c r="B4896" s="3">
        <v>44343.458334664349</v>
      </c>
      <c r="C4896">
        <v>15.86</v>
      </c>
      <c r="D4896">
        <v>67.734999999999999</v>
      </c>
      <c r="E4896">
        <v>14.8446</v>
      </c>
      <c r="F4896">
        <v>67.906000000000006</v>
      </c>
      <c r="G4896">
        <f t="shared" si="662"/>
        <v>1.0153999999999996</v>
      </c>
      <c r="H4896" s="4">
        <f t="shared" si="663"/>
        <v>0.71539688533922485</v>
      </c>
      <c r="I4896" s="4">
        <f t="shared" si="664"/>
        <v>0.40539688533922486</v>
      </c>
      <c r="J4896">
        <f t="shared" si="665"/>
        <v>8.1435304848295189</v>
      </c>
      <c r="L4896">
        <f t="shared" si="666"/>
        <v>2021</v>
      </c>
      <c r="M4896">
        <f t="shared" si="667"/>
        <v>5</v>
      </c>
      <c r="N4896">
        <f t="shared" si="668"/>
        <v>27</v>
      </c>
      <c r="O4896">
        <f t="shared" si="669"/>
        <v>8.1435304848295189</v>
      </c>
    </row>
    <row r="4897" spans="2:15" x14ac:dyDescent="0.25">
      <c r="B4897" s="3">
        <v>44343.468751388886</v>
      </c>
      <c r="C4897">
        <v>15.8619</v>
      </c>
      <c r="D4897">
        <v>67.734999999999999</v>
      </c>
      <c r="E4897">
        <v>14.8446</v>
      </c>
      <c r="F4897">
        <v>67.906000000000006</v>
      </c>
      <c r="G4897">
        <f t="shared" si="662"/>
        <v>1.0173000000000005</v>
      </c>
      <c r="H4897" s="4">
        <f t="shared" si="663"/>
        <v>0.71673552438013999</v>
      </c>
      <c r="I4897" s="4">
        <f t="shared" si="664"/>
        <v>0.40673552438013999</v>
      </c>
      <c r="J4897">
        <f t="shared" si="665"/>
        <v>8.2451377253074671</v>
      </c>
      <c r="L4897">
        <f t="shared" si="666"/>
        <v>2021</v>
      </c>
      <c r="M4897">
        <f t="shared" si="667"/>
        <v>5</v>
      </c>
      <c r="N4897">
        <f t="shared" si="668"/>
        <v>27</v>
      </c>
      <c r="O4897">
        <f t="shared" si="669"/>
        <v>8.2451377253074671</v>
      </c>
    </row>
    <row r="4898" spans="2:15" x14ac:dyDescent="0.25">
      <c r="B4898" s="3">
        <v>44343.479168113423</v>
      </c>
      <c r="C4898">
        <v>15.8619</v>
      </c>
      <c r="D4898">
        <v>67.734999999999999</v>
      </c>
      <c r="E4898">
        <v>14.840299999999999</v>
      </c>
      <c r="F4898">
        <v>67.906000000000006</v>
      </c>
      <c r="G4898">
        <f t="shared" si="662"/>
        <v>1.0216000000000012</v>
      </c>
      <c r="H4898" s="4">
        <f t="shared" si="663"/>
        <v>0.7197650758937888</v>
      </c>
      <c r="I4898" s="4">
        <f t="shared" si="664"/>
        <v>0.4097650758937888</v>
      </c>
      <c r="J4898">
        <f t="shared" si="665"/>
        <v>8.4785246609337541</v>
      </c>
      <c r="L4898">
        <f t="shared" si="666"/>
        <v>2021</v>
      </c>
      <c r="M4898">
        <f t="shared" si="667"/>
        <v>5</v>
      </c>
      <c r="N4898">
        <f t="shared" si="668"/>
        <v>27</v>
      </c>
      <c r="O4898">
        <f t="shared" si="669"/>
        <v>8.4785246609337541</v>
      </c>
    </row>
    <row r="4899" spans="2:15" x14ac:dyDescent="0.25">
      <c r="B4899" s="3">
        <v>44343.48958483796</v>
      </c>
      <c r="C4899">
        <v>15.86</v>
      </c>
      <c r="D4899">
        <v>67.734999999999999</v>
      </c>
      <c r="E4899">
        <v>14.841699999999999</v>
      </c>
      <c r="F4899">
        <v>67.906000000000006</v>
      </c>
      <c r="G4899">
        <f t="shared" si="662"/>
        <v>1.0183</v>
      </c>
      <c r="H4899" s="4">
        <f t="shared" si="663"/>
        <v>0.71744007124377873</v>
      </c>
      <c r="I4899" s="4">
        <f t="shared" si="664"/>
        <v>0.40744007124377873</v>
      </c>
      <c r="J4899">
        <f t="shared" si="665"/>
        <v>8.2989874774125347</v>
      </c>
      <c r="L4899">
        <f t="shared" si="666"/>
        <v>2021</v>
      </c>
      <c r="M4899">
        <f t="shared" si="667"/>
        <v>5</v>
      </c>
      <c r="N4899">
        <f t="shared" si="668"/>
        <v>27</v>
      </c>
      <c r="O4899">
        <f t="shared" si="669"/>
        <v>8.2989874774125347</v>
      </c>
    </row>
    <row r="4900" spans="2:15" x14ac:dyDescent="0.25">
      <c r="B4900" s="3">
        <v>44343.500001562497</v>
      </c>
      <c r="C4900">
        <v>15.8583</v>
      </c>
      <c r="D4900">
        <v>67.734999999999999</v>
      </c>
      <c r="E4900">
        <v>14.840299999999999</v>
      </c>
      <c r="F4900">
        <v>67.906000000000006</v>
      </c>
      <c r="G4900">
        <f t="shared" si="662"/>
        <v>1.0180000000000007</v>
      </c>
      <c r="H4900" s="4">
        <f t="shared" si="663"/>
        <v>0.71722870718468756</v>
      </c>
      <c r="I4900" s="4">
        <f t="shared" si="664"/>
        <v>0.40722870718468757</v>
      </c>
      <c r="J4900">
        <f t="shared" si="665"/>
        <v>8.2828055238899481</v>
      </c>
      <c r="L4900">
        <f t="shared" si="666"/>
        <v>2021</v>
      </c>
      <c r="M4900">
        <f t="shared" si="667"/>
        <v>5</v>
      </c>
      <c r="N4900">
        <f t="shared" si="668"/>
        <v>27</v>
      </c>
      <c r="O4900">
        <f t="shared" si="669"/>
        <v>8.2828055238899481</v>
      </c>
    </row>
    <row r="4901" spans="2:15" x14ac:dyDescent="0.25">
      <c r="B4901" s="3">
        <v>44343.510418287035</v>
      </c>
      <c r="C4901">
        <v>15.856400000000001</v>
      </c>
      <c r="D4901">
        <v>67.734999999999999</v>
      </c>
      <c r="E4901">
        <v>14.837400000000001</v>
      </c>
      <c r="F4901">
        <v>67.906000000000006</v>
      </c>
      <c r="G4901">
        <f t="shared" si="662"/>
        <v>1.0190000000000001</v>
      </c>
      <c r="H4901" s="4">
        <f t="shared" si="663"/>
        <v>0.71793325404832631</v>
      </c>
      <c r="I4901" s="4">
        <f t="shared" si="664"/>
        <v>0.40793325404832631</v>
      </c>
      <c r="J4901">
        <f t="shared" si="665"/>
        <v>8.3368356176076084</v>
      </c>
      <c r="L4901">
        <f t="shared" si="666"/>
        <v>2021</v>
      </c>
      <c r="M4901">
        <f t="shared" si="667"/>
        <v>5</v>
      </c>
      <c r="N4901">
        <f t="shared" si="668"/>
        <v>27</v>
      </c>
      <c r="O4901">
        <f t="shared" si="669"/>
        <v>8.3368356176076084</v>
      </c>
    </row>
    <row r="4902" spans="2:15" x14ac:dyDescent="0.25">
      <c r="B4902" s="3">
        <v>44343.520835011572</v>
      </c>
      <c r="C4902">
        <v>15.8528</v>
      </c>
      <c r="D4902">
        <v>67.734999999999999</v>
      </c>
      <c r="E4902">
        <v>14.8316</v>
      </c>
      <c r="F4902">
        <v>67.906000000000006</v>
      </c>
      <c r="G4902">
        <f t="shared" si="662"/>
        <v>1.0212000000000003</v>
      </c>
      <c r="H4902" s="4">
        <f t="shared" si="663"/>
        <v>0.71948325714833261</v>
      </c>
      <c r="I4902" s="4">
        <f t="shared" si="664"/>
        <v>0.40948325714833261</v>
      </c>
      <c r="J4902">
        <f t="shared" si="665"/>
        <v>8.4566121414575228</v>
      </c>
      <c r="L4902">
        <f t="shared" si="666"/>
        <v>2021</v>
      </c>
      <c r="M4902">
        <f t="shared" si="667"/>
        <v>5</v>
      </c>
      <c r="N4902">
        <f t="shared" si="668"/>
        <v>27</v>
      </c>
      <c r="O4902">
        <f t="shared" si="669"/>
        <v>8.4566121414575228</v>
      </c>
    </row>
    <row r="4903" spans="2:15" x14ac:dyDescent="0.25">
      <c r="B4903" s="3">
        <v>44343.531251736109</v>
      </c>
      <c r="C4903">
        <v>15.851000000000001</v>
      </c>
      <c r="D4903">
        <v>67.734999999999999</v>
      </c>
      <c r="E4903">
        <v>14.83</v>
      </c>
      <c r="F4903">
        <v>67.906000000000006</v>
      </c>
      <c r="G4903">
        <f t="shared" si="662"/>
        <v>1.0210000000000008</v>
      </c>
      <c r="H4903" s="4">
        <f t="shared" si="663"/>
        <v>0.71934234777560524</v>
      </c>
      <c r="I4903" s="4">
        <f t="shared" si="664"/>
        <v>0.40934234777560524</v>
      </c>
      <c r="J4903">
        <f t="shared" si="665"/>
        <v>8.4456714866460878</v>
      </c>
      <c r="L4903">
        <f t="shared" si="666"/>
        <v>2021</v>
      </c>
      <c r="M4903">
        <f t="shared" si="667"/>
        <v>5</v>
      </c>
      <c r="N4903">
        <f t="shared" si="668"/>
        <v>27</v>
      </c>
      <c r="O4903">
        <f t="shared" si="669"/>
        <v>8.4456714866460878</v>
      </c>
    </row>
    <row r="4904" spans="2:15" x14ac:dyDescent="0.25">
      <c r="B4904" s="3">
        <v>44343.541668460646</v>
      </c>
      <c r="C4904">
        <v>15.8438</v>
      </c>
      <c r="D4904">
        <v>67.734999999999999</v>
      </c>
      <c r="E4904">
        <v>14.8256</v>
      </c>
      <c r="F4904">
        <v>67.906000000000006</v>
      </c>
      <c r="G4904">
        <f t="shared" si="662"/>
        <v>1.0182000000000002</v>
      </c>
      <c r="H4904" s="4">
        <f t="shared" si="663"/>
        <v>0.71736961655741505</v>
      </c>
      <c r="I4904" s="4">
        <f t="shared" si="664"/>
        <v>0.40736961655741505</v>
      </c>
      <c r="J4904">
        <f t="shared" si="665"/>
        <v>8.2935909164660622</v>
      </c>
      <c r="L4904">
        <f t="shared" si="666"/>
        <v>2021</v>
      </c>
      <c r="M4904">
        <f t="shared" si="667"/>
        <v>5</v>
      </c>
      <c r="N4904">
        <f t="shared" si="668"/>
        <v>27</v>
      </c>
      <c r="O4904">
        <f t="shared" si="669"/>
        <v>8.2935909164660622</v>
      </c>
    </row>
    <row r="4905" spans="2:15" x14ac:dyDescent="0.25">
      <c r="B4905" s="3">
        <v>44343.552085185183</v>
      </c>
      <c r="C4905">
        <v>15.841900000000001</v>
      </c>
      <c r="D4905">
        <v>67.734999999999999</v>
      </c>
      <c r="E4905">
        <v>14.821300000000001</v>
      </c>
      <c r="F4905">
        <v>67.906000000000006</v>
      </c>
      <c r="G4905">
        <f t="shared" ref="G4905:G4968" si="670">C4905-E4905</f>
        <v>1.0206</v>
      </c>
      <c r="H4905" s="4">
        <f t="shared" ref="H4905:H4968" si="671">1000*G4905/2.2/(2.54^2)/100</f>
        <v>0.71906052903014883</v>
      </c>
      <c r="I4905" s="4">
        <f t="shared" ref="I4905:I4968" si="672">H4905-($Y$1-$Y$2)/100</f>
        <v>0.40906052903014883</v>
      </c>
      <c r="J4905">
        <f t="shared" si="665"/>
        <v>8.4238213553584202</v>
      </c>
      <c r="L4905">
        <f t="shared" si="666"/>
        <v>2021</v>
      </c>
      <c r="M4905">
        <f t="shared" si="667"/>
        <v>5</v>
      </c>
      <c r="N4905">
        <f t="shared" si="668"/>
        <v>27</v>
      </c>
      <c r="O4905">
        <f t="shared" si="669"/>
        <v>8.4238213553584202</v>
      </c>
    </row>
    <row r="4906" spans="2:15" x14ac:dyDescent="0.25">
      <c r="B4906" s="3">
        <v>44343.562501909721</v>
      </c>
      <c r="C4906">
        <v>15.836499999999999</v>
      </c>
      <c r="D4906">
        <v>67.734999999999999</v>
      </c>
      <c r="E4906">
        <v>14.8155</v>
      </c>
      <c r="F4906">
        <v>67.906000000000006</v>
      </c>
      <c r="G4906">
        <f t="shared" si="670"/>
        <v>1.020999999999999</v>
      </c>
      <c r="H4906" s="4">
        <f t="shared" si="671"/>
        <v>0.71934234777560391</v>
      </c>
      <c r="I4906" s="4">
        <f t="shared" si="672"/>
        <v>0.40934234777560391</v>
      </c>
      <c r="J4906">
        <f t="shared" si="665"/>
        <v>8.4456714866459865</v>
      </c>
      <c r="L4906">
        <f t="shared" si="666"/>
        <v>2021</v>
      </c>
      <c r="M4906">
        <f t="shared" si="667"/>
        <v>5</v>
      </c>
      <c r="N4906">
        <f t="shared" si="668"/>
        <v>27</v>
      </c>
      <c r="O4906">
        <f t="shared" si="669"/>
        <v>8.4456714866459865</v>
      </c>
    </row>
    <row r="4907" spans="2:15" x14ac:dyDescent="0.25">
      <c r="B4907" s="3">
        <v>44343.572918634258</v>
      </c>
      <c r="C4907">
        <v>15.832800000000001</v>
      </c>
      <c r="D4907">
        <v>67.734999999999999</v>
      </c>
      <c r="E4907">
        <v>14.8124</v>
      </c>
      <c r="F4907">
        <v>67.906000000000006</v>
      </c>
      <c r="G4907">
        <f t="shared" si="670"/>
        <v>1.0204000000000004</v>
      </c>
      <c r="H4907" s="4">
        <f t="shared" si="671"/>
        <v>0.71891961965742146</v>
      </c>
      <c r="I4907" s="4">
        <f t="shared" si="672"/>
        <v>0.40891961965742146</v>
      </c>
      <c r="J4907">
        <f t="shared" si="665"/>
        <v>8.4129118662801012</v>
      </c>
      <c r="L4907">
        <f t="shared" si="666"/>
        <v>2021</v>
      </c>
      <c r="M4907">
        <f t="shared" si="667"/>
        <v>5</v>
      </c>
      <c r="N4907">
        <f t="shared" si="668"/>
        <v>27</v>
      </c>
      <c r="O4907">
        <f t="shared" si="669"/>
        <v>8.4129118662801012</v>
      </c>
    </row>
    <row r="4908" spans="2:15" x14ac:dyDescent="0.25">
      <c r="B4908" s="3">
        <v>44343.583335358795</v>
      </c>
      <c r="C4908">
        <v>15.827400000000001</v>
      </c>
      <c r="D4908">
        <v>67.734999999999999</v>
      </c>
      <c r="E4908">
        <v>14.8081</v>
      </c>
      <c r="F4908">
        <v>67.906000000000006</v>
      </c>
      <c r="G4908">
        <f t="shared" si="670"/>
        <v>1.0193000000000012</v>
      </c>
      <c r="H4908" s="4">
        <f t="shared" si="671"/>
        <v>0.7181446181074187</v>
      </c>
      <c r="I4908" s="4">
        <f t="shared" si="672"/>
        <v>0.4081446181074187</v>
      </c>
      <c r="J4908">
        <f t="shared" si="665"/>
        <v>8.3530949781614829</v>
      </c>
      <c r="L4908">
        <f t="shared" si="666"/>
        <v>2021</v>
      </c>
      <c r="M4908">
        <f t="shared" si="667"/>
        <v>5</v>
      </c>
      <c r="N4908">
        <f t="shared" si="668"/>
        <v>27</v>
      </c>
      <c r="O4908">
        <f t="shared" si="669"/>
        <v>8.3530949781614829</v>
      </c>
    </row>
    <row r="4909" spans="2:15" x14ac:dyDescent="0.25">
      <c r="B4909" s="3">
        <v>44343.593752083332</v>
      </c>
      <c r="C4909">
        <v>15.821899999999999</v>
      </c>
      <c r="D4909">
        <v>67.734999999999999</v>
      </c>
      <c r="E4909">
        <v>14.8066</v>
      </c>
      <c r="F4909">
        <v>67.906000000000006</v>
      </c>
      <c r="G4909">
        <f t="shared" si="670"/>
        <v>1.0152999999999999</v>
      </c>
      <c r="H4909" s="4">
        <f t="shared" si="671"/>
        <v>0.71532643065286106</v>
      </c>
      <c r="I4909" s="4">
        <f t="shared" si="672"/>
        <v>0.40532643065286106</v>
      </c>
      <c r="J4909">
        <f t="shared" si="665"/>
        <v>8.1382083299081103</v>
      </c>
      <c r="L4909">
        <f t="shared" si="666"/>
        <v>2021</v>
      </c>
      <c r="M4909">
        <f t="shared" si="667"/>
        <v>5</v>
      </c>
      <c r="N4909">
        <f t="shared" si="668"/>
        <v>27</v>
      </c>
      <c r="O4909">
        <f t="shared" si="669"/>
        <v>8.1382083299081103</v>
      </c>
    </row>
    <row r="4910" spans="2:15" x14ac:dyDescent="0.25">
      <c r="B4910" s="3">
        <v>44343.604168807869</v>
      </c>
      <c r="C4910">
        <v>15.818300000000001</v>
      </c>
      <c r="D4910">
        <v>67.734999999999999</v>
      </c>
      <c r="E4910">
        <v>14.803699999999999</v>
      </c>
      <c r="F4910">
        <v>67.906000000000006</v>
      </c>
      <c r="G4910">
        <f t="shared" si="670"/>
        <v>1.0146000000000015</v>
      </c>
      <c r="H4910" s="4">
        <f t="shared" si="671"/>
        <v>0.71483324784831481</v>
      </c>
      <c r="I4910" s="4">
        <f t="shared" si="672"/>
        <v>0.40483324784831481</v>
      </c>
      <c r="J4910">
        <f t="shared" si="665"/>
        <v>8.1010247131316806</v>
      </c>
      <c r="L4910">
        <f t="shared" si="666"/>
        <v>2021</v>
      </c>
      <c r="M4910">
        <f t="shared" si="667"/>
        <v>5</v>
      </c>
      <c r="N4910">
        <f t="shared" si="668"/>
        <v>27</v>
      </c>
      <c r="O4910">
        <f t="shared" si="669"/>
        <v>8.1010247131316806</v>
      </c>
    </row>
    <row r="4911" spans="2:15" x14ac:dyDescent="0.25">
      <c r="B4911" s="3">
        <v>44343.614585532407</v>
      </c>
      <c r="C4911">
        <v>15.812900000000001</v>
      </c>
      <c r="D4911">
        <v>67.734999999999999</v>
      </c>
      <c r="E4911">
        <v>14.799200000000001</v>
      </c>
      <c r="F4911">
        <v>67.906000000000006</v>
      </c>
      <c r="G4911">
        <f t="shared" si="670"/>
        <v>1.0137</v>
      </c>
      <c r="H4911" s="4">
        <f t="shared" si="671"/>
        <v>0.71419915567103853</v>
      </c>
      <c r="I4911" s="4">
        <f t="shared" si="672"/>
        <v>0.40419915567103853</v>
      </c>
      <c r="J4911">
        <f t="shared" si="665"/>
        <v>8.0534006610603939</v>
      </c>
      <c r="L4911">
        <f t="shared" si="666"/>
        <v>2021</v>
      </c>
      <c r="M4911">
        <f t="shared" si="667"/>
        <v>5</v>
      </c>
      <c r="N4911">
        <f t="shared" si="668"/>
        <v>27</v>
      </c>
      <c r="O4911">
        <f t="shared" si="669"/>
        <v>8.0534006610603939</v>
      </c>
    </row>
    <row r="4912" spans="2:15" x14ac:dyDescent="0.25">
      <c r="B4912" s="3">
        <v>44343.625002256944</v>
      </c>
      <c r="C4912">
        <v>15.812900000000001</v>
      </c>
      <c r="D4912">
        <v>67.734999999999999</v>
      </c>
      <c r="E4912">
        <v>14.7963</v>
      </c>
      <c r="F4912">
        <v>67.906000000000006</v>
      </c>
      <c r="G4912">
        <f t="shared" si="670"/>
        <v>1.0166000000000004</v>
      </c>
      <c r="H4912" s="4">
        <f t="shared" si="671"/>
        <v>0.71624234157559241</v>
      </c>
      <c r="I4912" s="4">
        <f t="shared" si="672"/>
        <v>0.40624234157559241</v>
      </c>
      <c r="J4912">
        <f t="shared" si="665"/>
        <v>8.2075958391149761</v>
      </c>
      <c r="L4912">
        <f t="shared" si="666"/>
        <v>2021</v>
      </c>
      <c r="M4912">
        <f t="shared" si="667"/>
        <v>5</v>
      </c>
      <c r="N4912">
        <f t="shared" si="668"/>
        <v>27</v>
      </c>
      <c r="O4912">
        <f t="shared" si="669"/>
        <v>8.2075958391149761</v>
      </c>
    </row>
    <row r="4913" spans="2:15" x14ac:dyDescent="0.25">
      <c r="B4913" s="3">
        <v>44343.635418981481</v>
      </c>
      <c r="C4913">
        <v>15.807399999999999</v>
      </c>
      <c r="D4913">
        <v>67.734999999999999</v>
      </c>
      <c r="E4913">
        <v>14.792</v>
      </c>
      <c r="F4913">
        <v>67.906000000000006</v>
      </c>
      <c r="G4913">
        <f t="shared" si="670"/>
        <v>1.0153999999999996</v>
      </c>
      <c r="H4913" s="4">
        <f t="shared" si="671"/>
        <v>0.71539688533922485</v>
      </c>
      <c r="I4913" s="4">
        <f t="shared" si="672"/>
        <v>0.40539688533922486</v>
      </c>
      <c r="J4913">
        <f t="shared" si="665"/>
        <v>8.1435304848295189</v>
      </c>
      <c r="L4913">
        <f t="shared" si="666"/>
        <v>2021</v>
      </c>
      <c r="M4913">
        <f t="shared" si="667"/>
        <v>5</v>
      </c>
      <c r="N4913">
        <f t="shared" si="668"/>
        <v>27</v>
      </c>
      <c r="O4913">
        <f t="shared" si="669"/>
        <v>8.1435304848295189</v>
      </c>
    </row>
    <row r="4914" spans="2:15" x14ac:dyDescent="0.25">
      <c r="B4914" s="3">
        <v>44343.645835706018</v>
      </c>
      <c r="C4914">
        <v>15.802</v>
      </c>
      <c r="D4914">
        <v>67.734999999999999</v>
      </c>
      <c r="E4914">
        <v>14.789099999999999</v>
      </c>
      <c r="F4914">
        <v>67.906000000000006</v>
      </c>
      <c r="G4914">
        <f t="shared" si="670"/>
        <v>1.0129000000000001</v>
      </c>
      <c r="H4914" s="4">
        <f t="shared" si="671"/>
        <v>0.71363551818012738</v>
      </c>
      <c r="I4914" s="4">
        <f t="shared" si="672"/>
        <v>0.40363551818012738</v>
      </c>
      <c r="J4914">
        <f t="shared" si="665"/>
        <v>8.0112410088664383</v>
      </c>
      <c r="L4914">
        <f t="shared" si="666"/>
        <v>2021</v>
      </c>
      <c r="M4914">
        <f t="shared" si="667"/>
        <v>5</v>
      </c>
      <c r="N4914">
        <f t="shared" si="668"/>
        <v>27</v>
      </c>
      <c r="O4914">
        <f t="shared" si="669"/>
        <v>8.0112410088664383</v>
      </c>
    </row>
    <row r="4915" spans="2:15" x14ac:dyDescent="0.25">
      <c r="B4915" s="3">
        <v>44343.656252430555</v>
      </c>
      <c r="C4915">
        <v>15.7965</v>
      </c>
      <c r="D4915">
        <v>67.734999999999999</v>
      </c>
      <c r="E4915">
        <v>14.789099999999999</v>
      </c>
      <c r="F4915">
        <v>67.906000000000006</v>
      </c>
      <c r="G4915">
        <f t="shared" si="670"/>
        <v>1.0074000000000005</v>
      </c>
      <c r="H4915" s="4">
        <f t="shared" si="671"/>
        <v>0.70976051043011212</v>
      </c>
      <c r="I4915" s="4">
        <f t="shared" si="672"/>
        <v>0.39976051043011213</v>
      </c>
      <c r="J4915">
        <f t="shared" si="665"/>
        <v>7.7257645921409512</v>
      </c>
      <c r="L4915">
        <f t="shared" si="666"/>
        <v>2021</v>
      </c>
      <c r="M4915">
        <f t="shared" si="667"/>
        <v>5</v>
      </c>
      <c r="N4915">
        <f t="shared" si="668"/>
        <v>27</v>
      </c>
      <c r="O4915">
        <f t="shared" si="669"/>
        <v>7.7257645921409512</v>
      </c>
    </row>
    <row r="4916" spans="2:15" x14ac:dyDescent="0.25">
      <c r="B4916" s="3">
        <v>44343.666669155093</v>
      </c>
      <c r="C4916">
        <v>15.794600000000001</v>
      </c>
      <c r="D4916">
        <v>67.734999999999999</v>
      </c>
      <c r="E4916">
        <v>14.783099999999999</v>
      </c>
      <c r="F4916">
        <v>67.906000000000006</v>
      </c>
      <c r="G4916">
        <f t="shared" si="670"/>
        <v>1.0115000000000016</v>
      </c>
      <c r="H4916" s="4">
        <f t="shared" si="671"/>
        <v>0.71264915257103345</v>
      </c>
      <c r="I4916" s="4">
        <f t="shared" si="672"/>
        <v>0.40264915257103345</v>
      </c>
      <c r="J4916">
        <f t="shared" si="665"/>
        <v>7.9378518051299496</v>
      </c>
      <c r="L4916">
        <f t="shared" si="666"/>
        <v>2021</v>
      </c>
      <c r="M4916">
        <f t="shared" si="667"/>
        <v>5</v>
      </c>
      <c r="N4916">
        <f t="shared" si="668"/>
        <v>27</v>
      </c>
      <c r="O4916">
        <f t="shared" si="669"/>
        <v>7.9378518051299496</v>
      </c>
    </row>
    <row r="4917" spans="2:15" x14ac:dyDescent="0.25">
      <c r="B4917" s="3">
        <v>44343.67708587963</v>
      </c>
      <c r="C4917">
        <v>15.789199999999999</v>
      </c>
      <c r="D4917">
        <v>67.734999999999999</v>
      </c>
      <c r="E4917">
        <v>14.783099999999999</v>
      </c>
      <c r="F4917">
        <v>67.906000000000006</v>
      </c>
      <c r="G4917">
        <f t="shared" si="670"/>
        <v>1.0061</v>
      </c>
      <c r="H4917" s="4">
        <f t="shared" si="671"/>
        <v>0.70884459950738077</v>
      </c>
      <c r="I4917" s="4">
        <f t="shared" si="672"/>
        <v>0.39884459950738077</v>
      </c>
      <c r="J4917">
        <f t="shared" si="665"/>
        <v>7.6593948437382959</v>
      </c>
      <c r="L4917">
        <f t="shared" si="666"/>
        <v>2021</v>
      </c>
      <c r="M4917">
        <f t="shared" si="667"/>
        <v>5</v>
      </c>
      <c r="N4917">
        <f t="shared" si="668"/>
        <v>27</v>
      </c>
      <c r="O4917">
        <f t="shared" si="669"/>
        <v>7.6593948437382959</v>
      </c>
    </row>
    <row r="4918" spans="2:15" x14ac:dyDescent="0.25">
      <c r="B4918" s="3">
        <v>44343.687502604167</v>
      </c>
      <c r="C4918">
        <v>15.789199999999999</v>
      </c>
      <c r="D4918">
        <v>67.734999999999999</v>
      </c>
      <c r="E4918">
        <v>14.781700000000001</v>
      </c>
      <c r="F4918">
        <v>67.906000000000006</v>
      </c>
      <c r="G4918">
        <f t="shared" si="670"/>
        <v>1.0074999999999985</v>
      </c>
      <c r="H4918" s="4">
        <f t="shared" si="671"/>
        <v>0.70983096511647459</v>
      </c>
      <c r="I4918" s="4">
        <f t="shared" si="672"/>
        <v>0.39983096511647459</v>
      </c>
      <c r="J4918">
        <f t="shared" si="665"/>
        <v>7.7308873834529948</v>
      </c>
      <c r="L4918">
        <f t="shared" si="666"/>
        <v>2021</v>
      </c>
      <c r="M4918">
        <f t="shared" si="667"/>
        <v>5</v>
      </c>
      <c r="N4918">
        <f t="shared" si="668"/>
        <v>27</v>
      </c>
      <c r="O4918">
        <f t="shared" si="669"/>
        <v>7.7308873834529948</v>
      </c>
    </row>
    <row r="4919" spans="2:15" x14ac:dyDescent="0.25">
      <c r="B4919" s="3">
        <v>44343.697919328704</v>
      </c>
      <c r="C4919">
        <v>15.7837</v>
      </c>
      <c r="D4919">
        <v>67.734999999999999</v>
      </c>
      <c r="E4919">
        <v>14.780200000000001</v>
      </c>
      <c r="F4919">
        <v>67.906000000000006</v>
      </c>
      <c r="G4919">
        <f t="shared" si="670"/>
        <v>1.0034999999999989</v>
      </c>
      <c r="H4919" s="4">
        <f t="shared" si="671"/>
        <v>0.70701277766191817</v>
      </c>
      <c r="I4919" s="4">
        <f t="shared" si="672"/>
        <v>0.39701277766191817</v>
      </c>
      <c r="J4919">
        <f t="shared" si="665"/>
        <v>7.5279122691803249</v>
      </c>
      <c r="L4919">
        <f t="shared" si="666"/>
        <v>2021</v>
      </c>
      <c r="M4919">
        <f t="shared" si="667"/>
        <v>5</v>
      </c>
      <c r="N4919">
        <f t="shared" si="668"/>
        <v>27</v>
      </c>
      <c r="O4919">
        <f t="shared" si="669"/>
        <v>7.5279122691803249</v>
      </c>
    </row>
    <row r="4920" spans="2:15" x14ac:dyDescent="0.25">
      <c r="B4920" s="3">
        <v>44343.708336053242</v>
      </c>
      <c r="C4920">
        <v>15.7837</v>
      </c>
      <c r="D4920">
        <v>67.734999999999999</v>
      </c>
      <c r="E4920">
        <v>14.7773</v>
      </c>
      <c r="F4920">
        <v>67.906000000000006</v>
      </c>
      <c r="G4920">
        <f t="shared" si="670"/>
        <v>1.0063999999999993</v>
      </c>
      <c r="H4920" s="4">
        <f t="shared" si="671"/>
        <v>0.70905596356647205</v>
      </c>
      <c r="I4920" s="4">
        <f t="shared" si="672"/>
        <v>0.39905596356647205</v>
      </c>
      <c r="J4920">
        <f t="shared" si="665"/>
        <v>7.6746736405124798</v>
      </c>
      <c r="L4920">
        <f t="shared" si="666"/>
        <v>2021</v>
      </c>
      <c r="M4920">
        <f t="shared" si="667"/>
        <v>5</v>
      </c>
      <c r="N4920">
        <f t="shared" si="668"/>
        <v>27</v>
      </c>
      <c r="O4920">
        <f t="shared" si="669"/>
        <v>7.6746736405124798</v>
      </c>
    </row>
    <row r="4921" spans="2:15" x14ac:dyDescent="0.25">
      <c r="B4921" s="3">
        <v>44343.718752777779</v>
      </c>
      <c r="C4921">
        <v>15.780099999999999</v>
      </c>
      <c r="D4921">
        <v>67.734999999999999</v>
      </c>
      <c r="E4921">
        <v>14.7759</v>
      </c>
      <c r="F4921">
        <v>67.906000000000006</v>
      </c>
      <c r="G4921">
        <f t="shared" si="670"/>
        <v>1.0041999999999991</v>
      </c>
      <c r="H4921" s="4">
        <f t="shared" si="671"/>
        <v>0.70750596046646574</v>
      </c>
      <c r="I4921" s="4">
        <f t="shared" si="672"/>
        <v>0.39750596046646575</v>
      </c>
      <c r="J4921">
        <f t="shared" si="665"/>
        <v>7.5631471085951354</v>
      </c>
      <c r="L4921">
        <f t="shared" si="666"/>
        <v>2021</v>
      </c>
      <c r="M4921">
        <f t="shared" si="667"/>
        <v>5</v>
      </c>
      <c r="N4921">
        <f t="shared" si="668"/>
        <v>27</v>
      </c>
      <c r="O4921">
        <f t="shared" si="669"/>
        <v>7.5631471085951354</v>
      </c>
    </row>
    <row r="4922" spans="2:15" x14ac:dyDescent="0.25">
      <c r="B4922" s="3">
        <v>44343.729169502316</v>
      </c>
      <c r="C4922">
        <v>15.780099999999999</v>
      </c>
      <c r="D4922">
        <v>67.734999999999999</v>
      </c>
      <c r="E4922">
        <v>14.7759</v>
      </c>
      <c r="F4922">
        <v>67.906000000000006</v>
      </c>
      <c r="G4922">
        <f t="shared" si="670"/>
        <v>1.0041999999999991</v>
      </c>
      <c r="H4922" s="4">
        <f t="shared" si="671"/>
        <v>0.70750596046646574</v>
      </c>
      <c r="I4922" s="4">
        <f t="shared" si="672"/>
        <v>0.39750596046646575</v>
      </c>
      <c r="J4922">
        <f t="shared" si="665"/>
        <v>7.5631471085951354</v>
      </c>
      <c r="L4922">
        <f t="shared" si="666"/>
        <v>2021</v>
      </c>
      <c r="M4922">
        <f t="shared" si="667"/>
        <v>5</v>
      </c>
      <c r="N4922">
        <f t="shared" si="668"/>
        <v>27</v>
      </c>
      <c r="O4922">
        <f t="shared" si="669"/>
        <v>7.5631471085951354</v>
      </c>
    </row>
    <row r="4923" spans="2:15" x14ac:dyDescent="0.25">
      <c r="B4923" s="3">
        <v>44343.739586226853</v>
      </c>
      <c r="C4923">
        <v>15.774699999999999</v>
      </c>
      <c r="D4923">
        <v>67.734999999999999</v>
      </c>
      <c r="E4923">
        <v>14.773</v>
      </c>
      <c r="F4923">
        <v>67.906000000000006</v>
      </c>
      <c r="G4923">
        <f t="shared" si="670"/>
        <v>1.0016999999999996</v>
      </c>
      <c r="H4923" s="4">
        <f t="shared" si="671"/>
        <v>0.70574459330736805</v>
      </c>
      <c r="I4923" s="4">
        <f t="shared" si="672"/>
        <v>0.39574459330736805</v>
      </c>
      <c r="J4923">
        <f t="shared" si="665"/>
        <v>7.4378618090013324</v>
      </c>
      <c r="L4923">
        <f t="shared" si="666"/>
        <v>2021</v>
      </c>
      <c r="M4923">
        <f t="shared" si="667"/>
        <v>5</v>
      </c>
      <c r="N4923">
        <f t="shared" si="668"/>
        <v>27</v>
      </c>
      <c r="O4923">
        <f t="shared" si="669"/>
        <v>7.4378618090013324</v>
      </c>
    </row>
    <row r="4924" spans="2:15" x14ac:dyDescent="0.25">
      <c r="B4924" s="3">
        <v>44343.75000295139</v>
      </c>
      <c r="C4924">
        <v>15.7729</v>
      </c>
      <c r="D4924">
        <v>67.734999999999999</v>
      </c>
      <c r="E4924">
        <v>14.7715</v>
      </c>
      <c r="F4924">
        <v>67.906000000000006</v>
      </c>
      <c r="G4924">
        <f t="shared" si="670"/>
        <v>1.0014000000000003</v>
      </c>
      <c r="H4924" s="4">
        <f t="shared" si="671"/>
        <v>0.70553322924827677</v>
      </c>
      <c r="I4924" s="4">
        <f t="shared" si="672"/>
        <v>0.39553322924827677</v>
      </c>
      <c r="J4924">
        <f t="shared" si="665"/>
        <v>7.422930650685494</v>
      </c>
      <c r="L4924">
        <f t="shared" si="666"/>
        <v>2021</v>
      </c>
      <c r="M4924">
        <f t="shared" si="667"/>
        <v>5</v>
      </c>
      <c r="N4924">
        <f t="shared" si="668"/>
        <v>27</v>
      </c>
      <c r="O4924">
        <f t="shared" si="669"/>
        <v>7.422930650685494</v>
      </c>
    </row>
    <row r="4925" spans="2:15" x14ac:dyDescent="0.25">
      <c r="B4925" s="3">
        <v>44343.760419675928</v>
      </c>
      <c r="C4925">
        <v>15.771100000000001</v>
      </c>
      <c r="D4925">
        <v>67.734999999999999</v>
      </c>
      <c r="E4925">
        <v>14.7715</v>
      </c>
      <c r="F4925">
        <v>67.906000000000006</v>
      </c>
      <c r="G4925">
        <f t="shared" si="670"/>
        <v>0.99960000000000093</v>
      </c>
      <c r="H4925" s="4">
        <f t="shared" si="671"/>
        <v>0.70426504489372677</v>
      </c>
      <c r="I4925" s="4">
        <f t="shared" si="672"/>
        <v>0.39426504489372677</v>
      </c>
      <c r="J4925">
        <f t="shared" si="665"/>
        <v>7.3338053248798065</v>
      </c>
      <c r="L4925">
        <f t="shared" si="666"/>
        <v>2021</v>
      </c>
      <c r="M4925">
        <f t="shared" si="667"/>
        <v>5</v>
      </c>
      <c r="N4925">
        <f t="shared" si="668"/>
        <v>27</v>
      </c>
      <c r="O4925">
        <f t="shared" si="669"/>
        <v>7.3338053248798065</v>
      </c>
    </row>
    <row r="4926" spans="2:15" x14ac:dyDescent="0.25">
      <c r="B4926" s="3">
        <v>44343.770836400465</v>
      </c>
      <c r="C4926">
        <v>15.7692</v>
      </c>
      <c r="D4926">
        <v>67.734999999999999</v>
      </c>
      <c r="E4926">
        <v>14.7685</v>
      </c>
      <c r="F4926">
        <v>67.906000000000006</v>
      </c>
      <c r="G4926">
        <f t="shared" si="670"/>
        <v>1.0007000000000001</v>
      </c>
      <c r="H4926" s="4">
        <f t="shared" si="671"/>
        <v>0.70504004644372931</v>
      </c>
      <c r="I4926" s="4">
        <f t="shared" si="672"/>
        <v>0.39504004644372931</v>
      </c>
      <c r="J4926">
        <f t="shared" si="665"/>
        <v>7.3881768656499425</v>
      </c>
      <c r="L4926">
        <f t="shared" si="666"/>
        <v>2021</v>
      </c>
      <c r="M4926">
        <f t="shared" si="667"/>
        <v>5</v>
      </c>
      <c r="N4926">
        <f t="shared" si="668"/>
        <v>27</v>
      </c>
      <c r="O4926">
        <f t="shared" si="669"/>
        <v>7.3881768656499425</v>
      </c>
    </row>
    <row r="4927" spans="2:15" x14ac:dyDescent="0.25">
      <c r="B4927" s="3">
        <v>44343.781253125002</v>
      </c>
      <c r="C4927">
        <v>15.765599999999999</v>
      </c>
      <c r="D4927">
        <v>67.734999999999999</v>
      </c>
      <c r="E4927">
        <v>14.7685</v>
      </c>
      <c r="F4927">
        <v>67.906000000000006</v>
      </c>
      <c r="G4927">
        <f t="shared" si="670"/>
        <v>0.99709999999999965</v>
      </c>
      <c r="H4927" s="4">
        <f t="shared" si="671"/>
        <v>0.70250367773462785</v>
      </c>
      <c r="I4927" s="4">
        <f t="shared" si="672"/>
        <v>0.39250367773462785</v>
      </c>
      <c r="J4927">
        <f t="shared" si="665"/>
        <v>7.2113266567342142</v>
      </c>
      <c r="L4927">
        <f t="shared" si="666"/>
        <v>2021</v>
      </c>
      <c r="M4927">
        <f t="shared" si="667"/>
        <v>5</v>
      </c>
      <c r="N4927">
        <f t="shared" si="668"/>
        <v>27</v>
      </c>
      <c r="O4927">
        <f t="shared" si="669"/>
        <v>7.2113266567342142</v>
      </c>
    </row>
    <row r="4928" spans="2:15" x14ac:dyDescent="0.25">
      <c r="B4928" s="3">
        <v>44343.791669849539</v>
      </c>
      <c r="C4928">
        <v>15.7675</v>
      </c>
      <c r="D4928">
        <v>67.734999999999999</v>
      </c>
      <c r="E4928">
        <v>14.7715</v>
      </c>
      <c r="F4928">
        <v>67.906000000000006</v>
      </c>
      <c r="G4928">
        <f t="shared" si="670"/>
        <v>0.99600000000000044</v>
      </c>
      <c r="H4928" s="4">
        <f t="shared" si="671"/>
        <v>0.70172867618462531</v>
      </c>
      <c r="I4928" s="4">
        <f t="shared" si="672"/>
        <v>0.39172867618462531</v>
      </c>
      <c r="J4928">
        <f t="shared" si="665"/>
        <v>7.1579145985268946</v>
      </c>
      <c r="L4928">
        <f t="shared" si="666"/>
        <v>2021</v>
      </c>
      <c r="M4928">
        <f t="shared" si="667"/>
        <v>5</v>
      </c>
      <c r="N4928">
        <f t="shared" si="668"/>
        <v>27</v>
      </c>
      <c r="O4928">
        <f t="shared" si="669"/>
        <v>7.1579145985268946</v>
      </c>
    </row>
    <row r="4929" spans="2:15" x14ac:dyDescent="0.25">
      <c r="B4929" s="3">
        <v>44343.802086574076</v>
      </c>
      <c r="C4929">
        <v>15.765599999999999</v>
      </c>
      <c r="D4929">
        <v>67.734999999999999</v>
      </c>
      <c r="E4929">
        <v>14.773</v>
      </c>
      <c r="F4929">
        <v>67.906000000000006</v>
      </c>
      <c r="G4929">
        <f t="shared" si="670"/>
        <v>0.99259999999999948</v>
      </c>
      <c r="H4929" s="4">
        <f t="shared" si="671"/>
        <v>0.69933321684825145</v>
      </c>
      <c r="I4929" s="4">
        <f t="shared" si="672"/>
        <v>0.38933321684825145</v>
      </c>
      <c r="J4929">
        <f t="shared" si="665"/>
        <v>6.9946581418214047</v>
      </c>
      <c r="L4929">
        <f t="shared" si="666"/>
        <v>2021</v>
      </c>
      <c r="M4929">
        <f t="shared" si="667"/>
        <v>5</v>
      </c>
      <c r="N4929">
        <f t="shared" si="668"/>
        <v>27</v>
      </c>
      <c r="O4929">
        <f t="shared" si="669"/>
        <v>6.9946581418214047</v>
      </c>
    </row>
    <row r="4930" spans="2:15" x14ac:dyDescent="0.25">
      <c r="B4930" s="3">
        <v>44343.812503298614</v>
      </c>
      <c r="C4930">
        <v>15.7675</v>
      </c>
      <c r="D4930">
        <v>67.734999999999999</v>
      </c>
      <c r="E4930">
        <v>14.7744</v>
      </c>
      <c r="F4930">
        <v>67.906000000000006</v>
      </c>
      <c r="G4930">
        <f t="shared" si="670"/>
        <v>0.99310000000000009</v>
      </c>
      <c r="H4930" s="4">
        <f t="shared" si="671"/>
        <v>0.69968549028007143</v>
      </c>
      <c r="I4930" s="4">
        <f t="shared" si="672"/>
        <v>0.38968549028007143</v>
      </c>
      <c r="J4930">
        <f t="shared" si="665"/>
        <v>7.0184932401621385</v>
      </c>
      <c r="L4930">
        <f t="shared" si="666"/>
        <v>2021</v>
      </c>
      <c r="M4930">
        <f t="shared" si="667"/>
        <v>5</v>
      </c>
      <c r="N4930">
        <f t="shared" si="668"/>
        <v>27</v>
      </c>
      <c r="O4930">
        <f t="shared" si="669"/>
        <v>7.0184932401621385</v>
      </c>
    </row>
    <row r="4931" spans="2:15" x14ac:dyDescent="0.25">
      <c r="B4931" s="3">
        <v>44343.822920023151</v>
      </c>
      <c r="C4931">
        <v>15.7675</v>
      </c>
      <c r="D4931">
        <v>67.734999999999999</v>
      </c>
      <c r="E4931">
        <v>14.7759</v>
      </c>
      <c r="F4931">
        <v>67.906000000000006</v>
      </c>
      <c r="G4931">
        <f t="shared" si="670"/>
        <v>0.99160000000000004</v>
      </c>
      <c r="H4931" s="4">
        <f t="shared" si="671"/>
        <v>0.69862866998461259</v>
      </c>
      <c r="I4931" s="4">
        <f t="shared" si="672"/>
        <v>0.3886286699846126</v>
      </c>
      <c r="J4931">
        <f t="shared" si="665"/>
        <v>6.9471662867957606</v>
      </c>
      <c r="L4931">
        <f t="shared" si="666"/>
        <v>2021</v>
      </c>
      <c r="M4931">
        <f t="shared" si="667"/>
        <v>5</v>
      </c>
      <c r="N4931">
        <f t="shared" si="668"/>
        <v>27</v>
      </c>
      <c r="O4931">
        <f t="shared" si="669"/>
        <v>6.9471662867957606</v>
      </c>
    </row>
    <row r="4932" spans="2:15" x14ac:dyDescent="0.25">
      <c r="B4932" s="3">
        <v>44343.833336747688</v>
      </c>
      <c r="C4932">
        <v>15.7697</v>
      </c>
      <c r="D4932">
        <v>67.906000000000006</v>
      </c>
      <c r="E4932">
        <v>14.780200000000001</v>
      </c>
      <c r="F4932">
        <v>67.906000000000006</v>
      </c>
      <c r="G4932">
        <f t="shared" si="670"/>
        <v>0.9894999999999996</v>
      </c>
      <c r="H4932" s="4">
        <f t="shared" si="671"/>
        <v>0.69714912157097009</v>
      </c>
      <c r="I4932" s="4">
        <f t="shared" si="672"/>
        <v>0.38714912157097009</v>
      </c>
      <c r="J4932">
        <f t="shared" si="665"/>
        <v>6.8482044355943099</v>
      </c>
      <c r="L4932">
        <f t="shared" si="666"/>
        <v>2021</v>
      </c>
      <c r="M4932">
        <f t="shared" si="667"/>
        <v>5</v>
      </c>
      <c r="N4932">
        <f t="shared" si="668"/>
        <v>27</v>
      </c>
      <c r="O4932">
        <f t="shared" si="669"/>
        <v>6.8482044355943099</v>
      </c>
    </row>
    <row r="4933" spans="2:15" x14ac:dyDescent="0.25">
      <c r="B4933" s="3">
        <v>44343.843753472225</v>
      </c>
      <c r="C4933">
        <v>15.773400000000001</v>
      </c>
      <c r="D4933">
        <v>67.906000000000006</v>
      </c>
      <c r="E4933">
        <v>14.783099999999999</v>
      </c>
      <c r="F4933">
        <v>67.906000000000006</v>
      </c>
      <c r="G4933">
        <f t="shared" si="670"/>
        <v>0.99030000000000129</v>
      </c>
      <c r="H4933" s="4">
        <f t="shared" si="671"/>
        <v>0.69771275906188268</v>
      </c>
      <c r="I4933" s="4">
        <f t="shared" si="672"/>
        <v>0.38771275906188268</v>
      </c>
      <c r="J4933">
        <f t="shared" ref="J4933:J4996" si="673">IF(I4933&lt;0,0,243.07*I4933^3.7614)</f>
        <v>6.8857813125019867</v>
      </c>
      <c r="L4933">
        <f t="shared" ref="L4933:L4996" si="674">YEAR(B4933)</f>
        <v>2021</v>
      </c>
      <c r="M4933">
        <f t="shared" ref="M4933:M4996" si="675">MONTH(B4933)</f>
        <v>5</v>
      </c>
      <c r="N4933">
        <f t="shared" ref="N4933:N4996" si="676">DAY(B4933)</f>
        <v>27</v>
      </c>
      <c r="O4933">
        <f t="shared" ref="O4933:O4996" si="677">J4933</f>
        <v>6.8857813125019867</v>
      </c>
    </row>
    <row r="4934" spans="2:15" x14ac:dyDescent="0.25">
      <c r="B4934" s="3">
        <v>44343.854170196762</v>
      </c>
      <c r="C4934">
        <v>15.7752</v>
      </c>
      <c r="D4934">
        <v>67.906000000000006</v>
      </c>
      <c r="E4934">
        <v>14.786199999999999</v>
      </c>
      <c r="F4934">
        <v>67.906000000000006</v>
      </c>
      <c r="G4934">
        <f t="shared" si="670"/>
        <v>0.98900000000000077</v>
      </c>
      <c r="H4934" s="4">
        <f t="shared" si="671"/>
        <v>0.69679684813915133</v>
      </c>
      <c r="I4934" s="4">
        <f t="shared" si="672"/>
        <v>0.38679684813915133</v>
      </c>
      <c r="J4934">
        <f t="shared" si="673"/>
        <v>6.8247954721188178</v>
      </c>
      <c r="L4934">
        <f t="shared" si="674"/>
        <v>2021</v>
      </c>
      <c r="M4934">
        <f t="shared" si="675"/>
        <v>5</v>
      </c>
      <c r="N4934">
        <f t="shared" si="676"/>
        <v>27</v>
      </c>
      <c r="O4934">
        <f t="shared" si="677"/>
        <v>6.8247954721188178</v>
      </c>
    </row>
    <row r="4935" spans="2:15" x14ac:dyDescent="0.25">
      <c r="B4935" s="3">
        <v>44343.8645869213</v>
      </c>
      <c r="C4935">
        <v>15.777100000000001</v>
      </c>
      <c r="D4935">
        <v>67.906000000000006</v>
      </c>
      <c r="E4935">
        <v>14.789099999999999</v>
      </c>
      <c r="F4935">
        <v>67.906000000000006</v>
      </c>
      <c r="G4935">
        <f t="shared" si="670"/>
        <v>0.98800000000000132</v>
      </c>
      <c r="H4935" s="4">
        <f t="shared" si="671"/>
        <v>0.69609230127551258</v>
      </c>
      <c r="I4935" s="4">
        <f t="shared" si="672"/>
        <v>0.38609230127551258</v>
      </c>
      <c r="J4935">
        <f t="shared" si="673"/>
        <v>6.778153844835038</v>
      </c>
      <c r="L4935">
        <f t="shared" si="674"/>
        <v>2021</v>
      </c>
      <c r="M4935">
        <f t="shared" si="675"/>
        <v>5</v>
      </c>
      <c r="N4935">
        <f t="shared" si="676"/>
        <v>27</v>
      </c>
      <c r="O4935">
        <f t="shared" si="677"/>
        <v>6.778153844835038</v>
      </c>
    </row>
    <row r="4936" spans="2:15" x14ac:dyDescent="0.25">
      <c r="B4936" s="3">
        <v>44343.875003645837</v>
      </c>
      <c r="C4936">
        <v>15.782400000000001</v>
      </c>
      <c r="D4936">
        <v>67.906000000000006</v>
      </c>
      <c r="E4936">
        <v>14.7905</v>
      </c>
      <c r="F4936">
        <v>67.906000000000006</v>
      </c>
      <c r="G4936">
        <f t="shared" si="670"/>
        <v>0.99190000000000111</v>
      </c>
      <c r="H4936" s="4">
        <f t="shared" si="671"/>
        <v>0.6988400340437052</v>
      </c>
      <c r="I4936" s="4">
        <f t="shared" si="672"/>
        <v>0.38884003404370521</v>
      </c>
      <c r="J4936">
        <f t="shared" si="673"/>
        <v>6.9613889073091713</v>
      </c>
      <c r="L4936">
        <f t="shared" si="674"/>
        <v>2021</v>
      </c>
      <c r="M4936">
        <f t="shared" si="675"/>
        <v>5</v>
      </c>
      <c r="N4936">
        <f t="shared" si="676"/>
        <v>27</v>
      </c>
      <c r="O4936">
        <f t="shared" si="677"/>
        <v>6.9613889073091713</v>
      </c>
    </row>
    <row r="4937" spans="2:15" x14ac:dyDescent="0.25">
      <c r="B4937" s="3">
        <v>44343.885420370367</v>
      </c>
      <c r="C4937">
        <v>15.7843</v>
      </c>
      <c r="D4937">
        <v>67.906000000000006</v>
      </c>
      <c r="E4937">
        <v>14.790900000000001</v>
      </c>
      <c r="F4937">
        <v>68.076999999999998</v>
      </c>
      <c r="G4937">
        <f t="shared" si="670"/>
        <v>0.99339999999999939</v>
      </c>
      <c r="H4937" s="4">
        <f t="shared" si="671"/>
        <v>0.69989685433916282</v>
      </c>
      <c r="I4937" s="4">
        <f t="shared" si="672"/>
        <v>0.38989685433916282</v>
      </c>
      <c r="J4937">
        <f t="shared" si="673"/>
        <v>7.0328228884381563</v>
      </c>
      <c r="L4937">
        <f t="shared" si="674"/>
        <v>2021</v>
      </c>
      <c r="M4937">
        <f t="shared" si="675"/>
        <v>5</v>
      </c>
      <c r="N4937">
        <f t="shared" si="676"/>
        <v>27</v>
      </c>
      <c r="O4937">
        <f t="shared" si="677"/>
        <v>7.0328228884381563</v>
      </c>
    </row>
    <row r="4938" spans="2:15" x14ac:dyDescent="0.25">
      <c r="B4938" s="3">
        <v>44343.895837094904</v>
      </c>
      <c r="C4938">
        <v>15.786099999999999</v>
      </c>
      <c r="D4938">
        <v>67.906000000000006</v>
      </c>
      <c r="E4938">
        <v>14.795400000000001</v>
      </c>
      <c r="F4938">
        <v>68.076999999999998</v>
      </c>
      <c r="G4938">
        <f t="shared" si="670"/>
        <v>0.99069999999999858</v>
      </c>
      <c r="H4938" s="4">
        <f t="shared" si="671"/>
        <v>0.69799457780733631</v>
      </c>
      <c r="I4938" s="4">
        <f t="shared" si="672"/>
        <v>0.38799457780733632</v>
      </c>
      <c r="J4938">
        <f t="shared" si="673"/>
        <v>6.9046264084789417</v>
      </c>
      <c r="L4938">
        <f t="shared" si="674"/>
        <v>2021</v>
      </c>
      <c r="M4938">
        <f t="shared" si="675"/>
        <v>5</v>
      </c>
      <c r="N4938">
        <f t="shared" si="676"/>
        <v>27</v>
      </c>
      <c r="O4938">
        <f t="shared" si="677"/>
        <v>6.9046264084789417</v>
      </c>
    </row>
    <row r="4939" spans="2:15" x14ac:dyDescent="0.25">
      <c r="B4939" s="3">
        <v>44343.906253819441</v>
      </c>
      <c r="C4939">
        <v>15.7879</v>
      </c>
      <c r="D4939">
        <v>67.906000000000006</v>
      </c>
      <c r="E4939">
        <v>14.795400000000001</v>
      </c>
      <c r="F4939">
        <v>68.076999999999998</v>
      </c>
      <c r="G4939">
        <f t="shared" si="670"/>
        <v>0.99249999999999972</v>
      </c>
      <c r="H4939" s="4">
        <f t="shared" si="671"/>
        <v>0.69926276216188787</v>
      </c>
      <c r="I4939" s="4">
        <f t="shared" si="672"/>
        <v>0.38926276216188788</v>
      </c>
      <c r="J4939">
        <f t="shared" si="673"/>
        <v>6.9898982626432389</v>
      </c>
      <c r="L4939">
        <f t="shared" si="674"/>
        <v>2021</v>
      </c>
      <c r="M4939">
        <f t="shared" si="675"/>
        <v>5</v>
      </c>
      <c r="N4939">
        <f t="shared" si="676"/>
        <v>27</v>
      </c>
      <c r="O4939">
        <f t="shared" si="677"/>
        <v>6.9898982626432389</v>
      </c>
    </row>
    <row r="4940" spans="2:15" x14ac:dyDescent="0.25">
      <c r="B4940" s="3">
        <v>44343.916670543978</v>
      </c>
      <c r="C4940">
        <v>15.7897</v>
      </c>
      <c r="D4940">
        <v>67.906000000000006</v>
      </c>
      <c r="E4940">
        <v>14.799799999999999</v>
      </c>
      <c r="F4940">
        <v>68.076999999999998</v>
      </c>
      <c r="G4940">
        <f t="shared" si="670"/>
        <v>0.98990000000000045</v>
      </c>
      <c r="H4940" s="4">
        <f t="shared" si="671"/>
        <v>0.69743094031642627</v>
      </c>
      <c r="I4940" s="4">
        <f t="shared" si="672"/>
        <v>0.38743094031642628</v>
      </c>
      <c r="J4940">
        <f t="shared" si="673"/>
        <v>6.8669740043293777</v>
      </c>
      <c r="L4940">
        <f t="shared" si="674"/>
        <v>2021</v>
      </c>
      <c r="M4940">
        <f t="shared" si="675"/>
        <v>5</v>
      </c>
      <c r="N4940">
        <f t="shared" si="676"/>
        <v>27</v>
      </c>
      <c r="O4940">
        <f t="shared" si="677"/>
        <v>6.8669740043293777</v>
      </c>
    </row>
    <row r="4941" spans="2:15" x14ac:dyDescent="0.25">
      <c r="B4941" s="3">
        <v>44343.927087268516</v>
      </c>
      <c r="C4941">
        <v>15.795199999999999</v>
      </c>
      <c r="D4941">
        <v>67.906000000000006</v>
      </c>
      <c r="E4941">
        <v>14.8027</v>
      </c>
      <c r="F4941">
        <v>68.076999999999998</v>
      </c>
      <c r="G4941">
        <f t="shared" si="670"/>
        <v>0.99249999999999972</v>
      </c>
      <c r="H4941" s="4">
        <f t="shared" si="671"/>
        <v>0.69926276216188787</v>
      </c>
      <c r="I4941" s="4">
        <f t="shared" si="672"/>
        <v>0.38926276216188788</v>
      </c>
      <c r="J4941">
        <f t="shared" si="673"/>
        <v>6.9898982626432389</v>
      </c>
      <c r="L4941">
        <f t="shared" si="674"/>
        <v>2021</v>
      </c>
      <c r="M4941">
        <f t="shared" si="675"/>
        <v>5</v>
      </c>
      <c r="N4941">
        <f t="shared" si="676"/>
        <v>27</v>
      </c>
      <c r="O4941">
        <f t="shared" si="677"/>
        <v>6.9898982626432389</v>
      </c>
    </row>
    <row r="4942" spans="2:15" x14ac:dyDescent="0.25">
      <c r="B4942" s="3">
        <v>44343.937503993053</v>
      </c>
      <c r="C4942">
        <v>15.7933</v>
      </c>
      <c r="D4942">
        <v>67.906000000000006</v>
      </c>
      <c r="E4942">
        <v>14.8027</v>
      </c>
      <c r="F4942">
        <v>68.076999999999998</v>
      </c>
      <c r="G4942">
        <f t="shared" si="670"/>
        <v>0.99060000000000059</v>
      </c>
      <c r="H4942" s="4">
        <f t="shared" si="671"/>
        <v>0.69792412312097385</v>
      </c>
      <c r="I4942" s="4">
        <f t="shared" si="672"/>
        <v>0.38792412312097385</v>
      </c>
      <c r="J4942">
        <f t="shared" si="673"/>
        <v>6.8999115892320129</v>
      </c>
      <c r="L4942">
        <f t="shared" si="674"/>
        <v>2021</v>
      </c>
      <c r="M4942">
        <f t="shared" si="675"/>
        <v>5</v>
      </c>
      <c r="N4942">
        <f t="shared" si="676"/>
        <v>27</v>
      </c>
      <c r="O4942">
        <f t="shared" si="677"/>
        <v>6.8999115892320129</v>
      </c>
    </row>
    <row r="4943" spans="2:15" x14ac:dyDescent="0.25">
      <c r="B4943" s="3">
        <v>44343.94792071759</v>
      </c>
      <c r="C4943">
        <v>15.795199999999999</v>
      </c>
      <c r="D4943">
        <v>67.906000000000006</v>
      </c>
      <c r="E4943">
        <v>14.8041</v>
      </c>
      <c r="F4943">
        <v>68.076999999999998</v>
      </c>
      <c r="G4943">
        <f t="shared" si="670"/>
        <v>0.99109999999999943</v>
      </c>
      <c r="H4943" s="4">
        <f t="shared" si="671"/>
        <v>0.69827639655279272</v>
      </c>
      <c r="I4943" s="4">
        <f t="shared" si="672"/>
        <v>0.38827639655279272</v>
      </c>
      <c r="J4943">
        <f t="shared" si="673"/>
        <v>6.9235093406543866</v>
      </c>
      <c r="L4943">
        <f t="shared" si="674"/>
        <v>2021</v>
      </c>
      <c r="M4943">
        <f t="shared" si="675"/>
        <v>5</v>
      </c>
      <c r="N4943">
        <f t="shared" si="676"/>
        <v>27</v>
      </c>
      <c r="O4943">
        <f t="shared" si="677"/>
        <v>6.9235093406543866</v>
      </c>
    </row>
    <row r="4944" spans="2:15" x14ac:dyDescent="0.25">
      <c r="B4944" s="3">
        <v>44343.958337442127</v>
      </c>
      <c r="C4944">
        <v>15.7988</v>
      </c>
      <c r="D4944">
        <v>67.906000000000006</v>
      </c>
      <c r="E4944">
        <v>14.807</v>
      </c>
      <c r="F4944">
        <v>68.076999999999998</v>
      </c>
      <c r="G4944">
        <f t="shared" si="670"/>
        <v>0.99179999999999957</v>
      </c>
      <c r="H4944" s="4">
        <f t="shared" si="671"/>
        <v>0.69876957935734008</v>
      </c>
      <c r="I4944" s="4">
        <f t="shared" si="672"/>
        <v>0.38876957935734008</v>
      </c>
      <c r="J4944">
        <f t="shared" si="673"/>
        <v>6.9566456609685536</v>
      </c>
      <c r="L4944">
        <f t="shared" si="674"/>
        <v>2021</v>
      </c>
      <c r="M4944">
        <f t="shared" si="675"/>
        <v>5</v>
      </c>
      <c r="N4944">
        <f t="shared" si="676"/>
        <v>27</v>
      </c>
      <c r="O4944">
        <f t="shared" si="677"/>
        <v>6.9566456609685536</v>
      </c>
    </row>
    <row r="4945" spans="2:15" x14ac:dyDescent="0.25">
      <c r="B4945" s="3">
        <v>44343.968754108799</v>
      </c>
      <c r="C4945">
        <v>15.8024</v>
      </c>
      <c r="D4945">
        <v>67.906000000000006</v>
      </c>
      <c r="E4945">
        <v>14.8027</v>
      </c>
      <c r="F4945">
        <v>68.076999999999998</v>
      </c>
      <c r="G4945">
        <f t="shared" si="670"/>
        <v>0.9997000000000007</v>
      </c>
      <c r="H4945" s="4">
        <f t="shared" si="671"/>
        <v>0.70433549958009056</v>
      </c>
      <c r="I4945" s="4">
        <f t="shared" si="672"/>
        <v>0.39433549958009056</v>
      </c>
      <c r="J4945">
        <f t="shared" si="673"/>
        <v>7.338736014443179</v>
      </c>
      <c r="L4945">
        <f t="shared" si="674"/>
        <v>2021</v>
      </c>
      <c r="M4945">
        <f t="shared" si="675"/>
        <v>5</v>
      </c>
      <c r="N4945">
        <f t="shared" si="676"/>
        <v>27</v>
      </c>
      <c r="O4945">
        <f t="shared" si="677"/>
        <v>7.338736014443179</v>
      </c>
    </row>
    <row r="4946" spans="2:15" x14ac:dyDescent="0.25">
      <c r="B4946" s="3">
        <v>44343.979170833336</v>
      </c>
      <c r="C4946">
        <v>15.800599999999999</v>
      </c>
      <c r="D4946">
        <v>67.906000000000006</v>
      </c>
      <c r="E4946">
        <v>14.8041</v>
      </c>
      <c r="F4946">
        <v>68.076999999999998</v>
      </c>
      <c r="G4946">
        <f t="shared" si="670"/>
        <v>0.99649999999999928</v>
      </c>
      <c r="H4946" s="4">
        <f t="shared" si="671"/>
        <v>0.70208094961644418</v>
      </c>
      <c r="I4946" s="4">
        <f t="shared" si="672"/>
        <v>0.39208094961644419</v>
      </c>
      <c r="J4946">
        <f t="shared" si="673"/>
        <v>7.1821566708817857</v>
      </c>
      <c r="L4946">
        <f t="shared" si="674"/>
        <v>2021</v>
      </c>
      <c r="M4946">
        <f t="shared" si="675"/>
        <v>5</v>
      </c>
      <c r="N4946">
        <f t="shared" si="676"/>
        <v>27</v>
      </c>
      <c r="O4946">
        <f t="shared" si="677"/>
        <v>7.1821566708817857</v>
      </c>
    </row>
    <row r="4947" spans="2:15" x14ac:dyDescent="0.25">
      <c r="B4947" s="3">
        <v>44343.989587557873</v>
      </c>
      <c r="C4947">
        <v>15.8024</v>
      </c>
      <c r="D4947">
        <v>67.906000000000006</v>
      </c>
      <c r="E4947">
        <v>14.8012</v>
      </c>
      <c r="F4947">
        <v>68.076999999999998</v>
      </c>
      <c r="G4947">
        <f t="shared" si="670"/>
        <v>1.0012000000000008</v>
      </c>
      <c r="H4947" s="4">
        <f t="shared" si="671"/>
        <v>0.70539231987554929</v>
      </c>
      <c r="I4947" s="4">
        <f t="shared" si="672"/>
        <v>0.39539231987554929</v>
      </c>
      <c r="J4947">
        <f t="shared" si="673"/>
        <v>7.4129887778746575</v>
      </c>
      <c r="L4947">
        <f t="shared" si="674"/>
        <v>2021</v>
      </c>
      <c r="M4947">
        <f t="shared" si="675"/>
        <v>5</v>
      </c>
      <c r="N4947">
        <f t="shared" si="676"/>
        <v>27</v>
      </c>
      <c r="O4947">
        <f t="shared" si="677"/>
        <v>7.4129887778746575</v>
      </c>
    </row>
    <row r="4948" spans="2:15" x14ac:dyDescent="0.25">
      <c r="B4948" s="3">
        <v>44344.00000428241</v>
      </c>
      <c r="C4948">
        <v>15.800599999999999</v>
      </c>
      <c r="D4948">
        <v>67.906000000000006</v>
      </c>
      <c r="E4948">
        <v>14.8027</v>
      </c>
      <c r="F4948">
        <v>68.076999999999998</v>
      </c>
      <c r="G4948">
        <f t="shared" si="670"/>
        <v>0.99789999999999957</v>
      </c>
      <c r="H4948" s="4">
        <f t="shared" si="671"/>
        <v>0.70306731522553922</v>
      </c>
      <c r="I4948" s="4">
        <f t="shared" si="672"/>
        <v>0.39306731522553923</v>
      </c>
      <c r="J4948">
        <f t="shared" si="673"/>
        <v>7.2503551491865776</v>
      </c>
      <c r="L4948">
        <f t="shared" si="674"/>
        <v>2021</v>
      </c>
      <c r="M4948">
        <f t="shared" si="675"/>
        <v>5</v>
      </c>
      <c r="N4948">
        <f t="shared" si="676"/>
        <v>28</v>
      </c>
      <c r="O4948">
        <f t="shared" si="677"/>
        <v>7.2503551491865776</v>
      </c>
    </row>
    <row r="4949" spans="2:15" x14ac:dyDescent="0.25">
      <c r="B4949" s="3">
        <v>44344.010421006948</v>
      </c>
      <c r="C4949">
        <v>15.800599999999999</v>
      </c>
      <c r="D4949">
        <v>67.906000000000006</v>
      </c>
      <c r="E4949">
        <v>14.8041</v>
      </c>
      <c r="F4949">
        <v>68.076999999999998</v>
      </c>
      <c r="G4949">
        <f t="shared" si="670"/>
        <v>0.99649999999999928</v>
      </c>
      <c r="H4949" s="4">
        <f t="shared" si="671"/>
        <v>0.70208094961644418</v>
      </c>
      <c r="I4949" s="4">
        <f t="shared" si="672"/>
        <v>0.39208094961644419</v>
      </c>
      <c r="J4949">
        <f t="shared" si="673"/>
        <v>7.1821566708817857</v>
      </c>
      <c r="L4949">
        <f t="shared" si="674"/>
        <v>2021</v>
      </c>
      <c r="M4949">
        <f t="shared" si="675"/>
        <v>5</v>
      </c>
      <c r="N4949">
        <f t="shared" si="676"/>
        <v>28</v>
      </c>
      <c r="O4949">
        <f t="shared" si="677"/>
        <v>7.1821566708817857</v>
      </c>
    </row>
    <row r="4950" spans="2:15" x14ac:dyDescent="0.25">
      <c r="B4950" s="3">
        <v>44344.020837731485</v>
      </c>
      <c r="C4950">
        <v>15.800599999999999</v>
      </c>
      <c r="D4950">
        <v>67.906000000000006</v>
      </c>
      <c r="E4950">
        <v>14.8027</v>
      </c>
      <c r="F4950">
        <v>68.076999999999998</v>
      </c>
      <c r="G4950">
        <f t="shared" si="670"/>
        <v>0.99789999999999957</v>
      </c>
      <c r="H4950" s="4">
        <f t="shared" si="671"/>
        <v>0.70306731522553922</v>
      </c>
      <c r="I4950" s="4">
        <f t="shared" si="672"/>
        <v>0.39306731522553923</v>
      </c>
      <c r="J4950">
        <f t="shared" si="673"/>
        <v>7.2503551491865776</v>
      </c>
      <c r="L4950">
        <f t="shared" si="674"/>
        <v>2021</v>
      </c>
      <c r="M4950">
        <f t="shared" si="675"/>
        <v>5</v>
      </c>
      <c r="N4950">
        <f t="shared" si="676"/>
        <v>28</v>
      </c>
      <c r="O4950">
        <f t="shared" si="677"/>
        <v>7.2503551491865776</v>
      </c>
    </row>
    <row r="4951" spans="2:15" x14ac:dyDescent="0.25">
      <c r="B4951" s="3">
        <v>44344.031254456022</v>
      </c>
      <c r="C4951">
        <v>15.8024</v>
      </c>
      <c r="D4951">
        <v>67.906000000000006</v>
      </c>
      <c r="E4951">
        <v>14.798299999999999</v>
      </c>
      <c r="F4951">
        <v>68.076999999999998</v>
      </c>
      <c r="G4951">
        <f t="shared" si="670"/>
        <v>1.0041000000000011</v>
      </c>
      <c r="H4951" s="4">
        <f t="shared" si="671"/>
        <v>0.70743550578010317</v>
      </c>
      <c r="I4951" s="4">
        <f t="shared" si="672"/>
        <v>0.39743550578010317</v>
      </c>
      <c r="J4951">
        <f t="shared" si="673"/>
        <v>7.5581061628027726</v>
      </c>
      <c r="L4951">
        <f t="shared" si="674"/>
        <v>2021</v>
      </c>
      <c r="M4951">
        <f t="shared" si="675"/>
        <v>5</v>
      </c>
      <c r="N4951">
        <f t="shared" si="676"/>
        <v>28</v>
      </c>
      <c r="O4951">
        <f t="shared" si="677"/>
        <v>7.5581061628027726</v>
      </c>
    </row>
    <row r="4952" spans="2:15" x14ac:dyDescent="0.25">
      <c r="B4952" s="3">
        <v>44344.041671180552</v>
      </c>
      <c r="C4952">
        <v>15.800599999999999</v>
      </c>
      <c r="D4952">
        <v>67.906000000000006</v>
      </c>
      <c r="E4952">
        <v>14.796900000000001</v>
      </c>
      <c r="F4952">
        <v>68.076999999999998</v>
      </c>
      <c r="G4952">
        <f t="shared" si="670"/>
        <v>1.0036999999999985</v>
      </c>
      <c r="H4952" s="4">
        <f t="shared" si="671"/>
        <v>0.70715368703464565</v>
      </c>
      <c r="I4952" s="4">
        <f t="shared" si="672"/>
        <v>0.39715368703464565</v>
      </c>
      <c r="J4952">
        <f t="shared" si="673"/>
        <v>7.5379670424489094</v>
      </c>
      <c r="L4952">
        <f t="shared" si="674"/>
        <v>2021</v>
      </c>
      <c r="M4952">
        <f t="shared" si="675"/>
        <v>5</v>
      </c>
      <c r="N4952">
        <f t="shared" si="676"/>
        <v>28</v>
      </c>
      <c r="O4952">
        <f t="shared" si="677"/>
        <v>7.5379670424489094</v>
      </c>
    </row>
    <row r="4953" spans="2:15" x14ac:dyDescent="0.25">
      <c r="B4953" s="3">
        <v>44344.052087905089</v>
      </c>
      <c r="C4953">
        <v>15.8024</v>
      </c>
      <c r="D4953">
        <v>67.906000000000006</v>
      </c>
      <c r="E4953">
        <v>14.798299999999999</v>
      </c>
      <c r="F4953">
        <v>68.076999999999998</v>
      </c>
      <c r="G4953">
        <f t="shared" si="670"/>
        <v>1.0041000000000011</v>
      </c>
      <c r="H4953" s="4">
        <f t="shared" si="671"/>
        <v>0.70743550578010317</v>
      </c>
      <c r="I4953" s="4">
        <f t="shared" si="672"/>
        <v>0.39743550578010317</v>
      </c>
      <c r="J4953">
        <f t="shared" si="673"/>
        <v>7.5581061628027726</v>
      </c>
      <c r="L4953">
        <f t="shared" si="674"/>
        <v>2021</v>
      </c>
      <c r="M4953">
        <f t="shared" si="675"/>
        <v>5</v>
      </c>
      <c r="N4953">
        <f t="shared" si="676"/>
        <v>28</v>
      </c>
      <c r="O4953">
        <f t="shared" si="677"/>
        <v>7.5581061628027726</v>
      </c>
    </row>
    <row r="4954" spans="2:15" x14ac:dyDescent="0.25">
      <c r="B4954" s="3">
        <v>44344.062504629626</v>
      </c>
      <c r="C4954">
        <v>15.796900000000001</v>
      </c>
      <c r="D4954">
        <v>67.906000000000006</v>
      </c>
      <c r="E4954">
        <v>14.793799999999999</v>
      </c>
      <c r="F4954">
        <v>68.076999999999998</v>
      </c>
      <c r="G4954">
        <f t="shared" si="670"/>
        <v>1.0031000000000017</v>
      </c>
      <c r="H4954" s="4">
        <f t="shared" si="671"/>
        <v>0.70673095891646442</v>
      </c>
      <c r="I4954" s="4">
        <f t="shared" si="672"/>
        <v>0.39673095891646443</v>
      </c>
      <c r="J4954">
        <f t="shared" si="673"/>
        <v>7.5078322656671492</v>
      </c>
      <c r="L4954">
        <f t="shared" si="674"/>
        <v>2021</v>
      </c>
      <c r="M4954">
        <f t="shared" si="675"/>
        <v>5</v>
      </c>
      <c r="N4954">
        <f t="shared" si="676"/>
        <v>28</v>
      </c>
      <c r="O4954">
        <f t="shared" si="677"/>
        <v>7.5078322656671492</v>
      </c>
    </row>
    <row r="4955" spans="2:15" x14ac:dyDescent="0.25">
      <c r="B4955" s="3">
        <v>44344.072921354164</v>
      </c>
      <c r="C4955">
        <v>15.7988</v>
      </c>
      <c r="D4955">
        <v>67.906000000000006</v>
      </c>
      <c r="E4955">
        <v>14.793799999999999</v>
      </c>
      <c r="F4955">
        <v>68.076999999999998</v>
      </c>
      <c r="G4955">
        <f t="shared" si="670"/>
        <v>1.0050000000000008</v>
      </c>
      <c r="H4955" s="4">
        <f t="shared" si="671"/>
        <v>0.70806959795737823</v>
      </c>
      <c r="I4955" s="4">
        <f t="shared" si="672"/>
        <v>0.39806959795737823</v>
      </c>
      <c r="J4955">
        <f t="shared" si="673"/>
        <v>7.6035635812694213</v>
      </c>
      <c r="L4955">
        <f t="shared" si="674"/>
        <v>2021</v>
      </c>
      <c r="M4955">
        <f t="shared" si="675"/>
        <v>5</v>
      </c>
      <c r="N4955">
        <f t="shared" si="676"/>
        <v>28</v>
      </c>
      <c r="O4955">
        <f t="shared" si="677"/>
        <v>7.6035635812694213</v>
      </c>
    </row>
    <row r="4956" spans="2:15" x14ac:dyDescent="0.25">
      <c r="B4956" s="3">
        <v>44344.083338078701</v>
      </c>
      <c r="C4956">
        <v>15.7988</v>
      </c>
      <c r="D4956">
        <v>67.906000000000006</v>
      </c>
      <c r="E4956">
        <v>14.790900000000001</v>
      </c>
      <c r="F4956">
        <v>68.076999999999998</v>
      </c>
      <c r="G4956">
        <f t="shared" si="670"/>
        <v>1.0078999999999994</v>
      </c>
      <c r="H4956" s="4">
        <f t="shared" si="671"/>
        <v>0.71011278386193089</v>
      </c>
      <c r="I4956" s="4">
        <f t="shared" si="672"/>
        <v>0.40011278386193089</v>
      </c>
      <c r="J4956">
        <f t="shared" si="673"/>
        <v>7.7514034894742752</v>
      </c>
      <c r="L4956">
        <f t="shared" si="674"/>
        <v>2021</v>
      </c>
      <c r="M4956">
        <f t="shared" si="675"/>
        <v>5</v>
      </c>
      <c r="N4956">
        <f t="shared" si="676"/>
        <v>28</v>
      </c>
      <c r="O4956">
        <f t="shared" si="677"/>
        <v>7.7514034894742752</v>
      </c>
    </row>
    <row r="4957" spans="2:15" x14ac:dyDescent="0.25">
      <c r="B4957" s="3">
        <v>44344.093754803238</v>
      </c>
      <c r="C4957">
        <v>15.795199999999999</v>
      </c>
      <c r="D4957">
        <v>67.906000000000006</v>
      </c>
      <c r="E4957">
        <v>14.790900000000001</v>
      </c>
      <c r="F4957">
        <v>68.076999999999998</v>
      </c>
      <c r="G4957">
        <f t="shared" si="670"/>
        <v>1.0042999999999989</v>
      </c>
      <c r="H4957" s="4">
        <f t="shared" si="671"/>
        <v>0.70757641515282943</v>
      </c>
      <c r="I4957" s="4">
        <f t="shared" si="672"/>
        <v>0.39757641515282943</v>
      </c>
      <c r="J4957">
        <f t="shared" si="673"/>
        <v>7.5681905222098047</v>
      </c>
      <c r="L4957">
        <f t="shared" si="674"/>
        <v>2021</v>
      </c>
      <c r="M4957">
        <f t="shared" si="675"/>
        <v>5</v>
      </c>
      <c r="N4957">
        <f t="shared" si="676"/>
        <v>28</v>
      </c>
      <c r="O4957">
        <f t="shared" si="677"/>
        <v>7.5681905222098047</v>
      </c>
    </row>
    <row r="4958" spans="2:15" x14ac:dyDescent="0.25">
      <c r="B4958" s="3">
        <v>44344.104171527775</v>
      </c>
      <c r="C4958">
        <v>15.796900000000001</v>
      </c>
      <c r="D4958">
        <v>67.906000000000006</v>
      </c>
      <c r="E4958">
        <v>14.7895</v>
      </c>
      <c r="F4958">
        <v>68.076999999999998</v>
      </c>
      <c r="G4958">
        <f t="shared" si="670"/>
        <v>1.0074000000000005</v>
      </c>
      <c r="H4958" s="4">
        <f t="shared" si="671"/>
        <v>0.70976051043011212</v>
      </c>
      <c r="I4958" s="4">
        <f t="shared" si="672"/>
        <v>0.39976051043011213</v>
      </c>
      <c r="J4958">
        <f t="shared" si="673"/>
        <v>7.7257645921409512</v>
      </c>
      <c r="L4958">
        <f t="shared" si="674"/>
        <v>2021</v>
      </c>
      <c r="M4958">
        <f t="shared" si="675"/>
        <v>5</v>
      </c>
      <c r="N4958">
        <f t="shared" si="676"/>
        <v>28</v>
      </c>
      <c r="O4958">
        <f t="shared" si="677"/>
        <v>7.7257645921409512</v>
      </c>
    </row>
    <row r="4959" spans="2:15" x14ac:dyDescent="0.25">
      <c r="B4959" s="3">
        <v>44344.114588252312</v>
      </c>
      <c r="C4959">
        <v>15.795199999999999</v>
      </c>
      <c r="D4959">
        <v>67.906000000000006</v>
      </c>
      <c r="E4959">
        <v>14.7866</v>
      </c>
      <c r="F4959">
        <v>68.076999999999998</v>
      </c>
      <c r="G4959">
        <f t="shared" si="670"/>
        <v>1.0085999999999995</v>
      </c>
      <c r="H4959" s="4">
        <f t="shared" si="671"/>
        <v>0.71060596666647824</v>
      </c>
      <c r="I4959" s="4">
        <f t="shared" si="672"/>
        <v>0.40060596666647824</v>
      </c>
      <c r="J4959">
        <f t="shared" si="673"/>
        <v>7.787402816217619</v>
      </c>
      <c r="L4959">
        <f t="shared" si="674"/>
        <v>2021</v>
      </c>
      <c r="M4959">
        <f t="shared" si="675"/>
        <v>5</v>
      </c>
      <c r="N4959">
        <f t="shared" si="676"/>
        <v>28</v>
      </c>
      <c r="O4959">
        <f t="shared" si="677"/>
        <v>7.787402816217619</v>
      </c>
    </row>
    <row r="4960" spans="2:15" x14ac:dyDescent="0.25">
      <c r="B4960" s="3">
        <v>44344.12500497685</v>
      </c>
      <c r="C4960">
        <v>15.795199999999999</v>
      </c>
      <c r="D4960">
        <v>67.906000000000006</v>
      </c>
      <c r="E4960">
        <v>14.788</v>
      </c>
      <c r="F4960">
        <v>68.076999999999998</v>
      </c>
      <c r="G4960">
        <f t="shared" si="670"/>
        <v>1.0071999999999992</v>
      </c>
      <c r="H4960" s="4">
        <f t="shared" si="671"/>
        <v>0.70961960105738331</v>
      </c>
      <c r="I4960" s="4">
        <f t="shared" si="672"/>
        <v>0.39961960105738331</v>
      </c>
      <c r="J4960">
        <f t="shared" si="673"/>
        <v>7.7155264863313002</v>
      </c>
      <c r="L4960">
        <f t="shared" si="674"/>
        <v>2021</v>
      </c>
      <c r="M4960">
        <f t="shared" si="675"/>
        <v>5</v>
      </c>
      <c r="N4960">
        <f t="shared" si="676"/>
        <v>28</v>
      </c>
      <c r="O4960">
        <f t="shared" si="677"/>
        <v>7.7155264863313002</v>
      </c>
    </row>
    <row r="4961" spans="2:15" x14ac:dyDescent="0.25">
      <c r="B4961" s="3">
        <v>44344.135421701387</v>
      </c>
      <c r="C4961">
        <v>15.7897</v>
      </c>
      <c r="D4961">
        <v>67.906000000000006</v>
      </c>
      <c r="E4961">
        <v>14.788</v>
      </c>
      <c r="F4961">
        <v>68.076999999999998</v>
      </c>
      <c r="G4961">
        <f t="shared" si="670"/>
        <v>1.0016999999999996</v>
      </c>
      <c r="H4961" s="4">
        <f t="shared" si="671"/>
        <v>0.70574459330736805</v>
      </c>
      <c r="I4961" s="4">
        <f t="shared" si="672"/>
        <v>0.39574459330736805</v>
      </c>
      <c r="J4961">
        <f t="shared" si="673"/>
        <v>7.4378618090013324</v>
      </c>
      <c r="L4961">
        <f t="shared" si="674"/>
        <v>2021</v>
      </c>
      <c r="M4961">
        <f t="shared" si="675"/>
        <v>5</v>
      </c>
      <c r="N4961">
        <f t="shared" si="676"/>
        <v>28</v>
      </c>
      <c r="O4961">
        <f t="shared" si="677"/>
        <v>7.4378618090013324</v>
      </c>
    </row>
    <row r="4962" spans="2:15" x14ac:dyDescent="0.25">
      <c r="B4962" s="3">
        <v>44344.145838425924</v>
      </c>
      <c r="C4962">
        <v>15.7897</v>
      </c>
      <c r="D4962">
        <v>67.906000000000006</v>
      </c>
      <c r="E4962">
        <v>14.788</v>
      </c>
      <c r="F4962">
        <v>68.076999999999998</v>
      </c>
      <c r="G4962">
        <f t="shared" si="670"/>
        <v>1.0016999999999996</v>
      </c>
      <c r="H4962" s="4">
        <f t="shared" si="671"/>
        <v>0.70574459330736805</v>
      </c>
      <c r="I4962" s="4">
        <f t="shared" si="672"/>
        <v>0.39574459330736805</v>
      </c>
      <c r="J4962">
        <f t="shared" si="673"/>
        <v>7.4378618090013324</v>
      </c>
      <c r="L4962">
        <f t="shared" si="674"/>
        <v>2021</v>
      </c>
      <c r="M4962">
        <f t="shared" si="675"/>
        <v>5</v>
      </c>
      <c r="N4962">
        <f t="shared" si="676"/>
        <v>28</v>
      </c>
      <c r="O4962">
        <f t="shared" si="677"/>
        <v>7.4378618090013324</v>
      </c>
    </row>
    <row r="4963" spans="2:15" x14ac:dyDescent="0.25">
      <c r="B4963" s="3">
        <v>44344.156255150461</v>
      </c>
      <c r="C4963">
        <v>15.791600000000001</v>
      </c>
      <c r="D4963">
        <v>67.906000000000006</v>
      </c>
      <c r="E4963">
        <v>14.7866</v>
      </c>
      <c r="F4963">
        <v>68.076999999999998</v>
      </c>
      <c r="G4963">
        <f t="shared" si="670"/>
        <v>1.0050000000000008</v>
      </c>
      <c r="H4963" s="4">
        <f t="shared" si="671"/>
        <v>0.70806959795737823</v>
      </c>
      <c r="I4963" s="4">
        <f t="shared" si="672"/>
        <v>0.39806959795737823</v>
      </c>
      <c r="J4963">
        <f t="shared" si="673"/>
        <v>7.6035635812694213</v>
      </c>
      <c r="L4963">
        <f t="shared" si="674"/>
        <v>2021</v>
      </c>
      <c r="M4963">
        <f t="shared" si="675"/>
        <v>5</v>
      </c>
      <c r="N4963">
        <f t="shared" si="676"/>
        <v>28</v>
      </c>
      <c r="O4963">
        <f t="shared" si="677"/>
        <v>7.6035635812694213</v>
      </c>
    </row>
    <row r="4964" spans="2:15" x14ac:dyDescent="0.25">
      <c r="B4964" s="3">
        <v>44344.166671874998</v>
      </c>
      <c r="C4964">
        <v>15.791600000000001</v>
      </c>
      <c r="D4964">
        <v>67.906000000000006</v>
      </c>
      <c r="E4964">
        <v>14.788</v>
      </c>
      <c r="F4964">
        <v>68.076999999999998</v>
      </c>
      <c r="G4964">
        <f t="shared" si="670"/>
        <v>1.0036000000000005</v>
      </c>
      <c r="H4964" s="4">
        <f t="shared" si="671"/>
        <v>0.70708323234828319</v>
      </c>
      <c r="I4964" s="4">
        <f t="shared" si="672"/>
        <v>0.39708323234828319</v>
      </c>
      <c r="J4964">
        <f t="shared" si="673"/>
        <v>7.532938424213973</v>
      </c>
      <c r="L4964">
        <f t="shared" si="674"/>
        <v>2021</v>
      </c>
      <c r="M4964">
        <f t="shared" si="675"/>
        <v>5</v>
      </c>
      <c r="N4964">
        <f t="shared" si="676"/>
        <v>28</v>
      </c>
      <c r="O4964">
        <f t="shared" si="677"/>
        <v>7.532938424213973</v>
      </c>
    </row>
    <row r="4965" spans="2:15" x14ac:dyDescent="0.25">
      <c r="B4965" s="3">
        <v>44344.177088599536</v>
      </c>
      <c r="C4965">
        <v>15.791600000000001</v>
      </c>
      <c r="D4965">
        <v>67.906000000000006</v>
      </c>
      <c r="E4965">
        <v>14.7895</v>
      </c>
      <c r="F4965">
        <v>68.076999999999998</v>
      </c>
      <c r="G4965">
        <f t="shared" si="670"/>
        <v>1.0021000000000004</v>
      </c>
      <c r="H4965" s="4">
        <f t="shared" si="671"/>
        <v>0.70602641205282435</v>
      </c>
      <c r="I4965" s="4">
        <f t="shared" si="672"/>
        <v>0.39602641205282435</v>
      </c>
      <c r="J4965">
        <f t="shared" si="673"/>
        <v>7.4578043039865909</v>
      </c>
      <c r="L4965">
        <f t="shared" si="674"/>
        <v>2021</v>
      </c>
      <c r="M4965">
        <f t="shared" si="675"/>
        <v>5</v>
      </c>
      <c r="N4965">
        <f t="shared" si="676"/>
        <v>28</v>
      </c>
      <c r="O4965">
        <f t="shared" si="677"/>
        <v>7.4578043039865909</v>
      </c>
    </row>
    <row r="4966" spans="2:15" x14ac:dyDescent="0.25">
      <c r="B4966" s="3">
        <v>44344.187505324073</v>
      </c>
      <c r="C4966">
        <v>15.791600000000001</v>
      </c>
      <c r="D4966">
        <v>67.906000000000006</v>
      </c>
      <c r="E4966">
        <v>14.7895</v>
      </c>
      <c r="F4966">
        <v>68.076999999999998</v>
      </c>
      <c r="G4966">
        <f t="shared" si="670"/>
        <v>1.0021000000000004</v>
      </c>
      <c r="H4966" s="4">
        <f t="shared" si="671"/>
        <v>0.70602641205282435</v>
      </c>
      <c r="I4966" s="4">
        <f t="shared" si="672"/>
        <v>0.39602641205282435</v>
      </c>
      <c r="J4966">
        <f t="shared" si="673"/>
        <v>7.4578043039865909</v>
      </c>
      <c r="L4966">
        <f t="shared" si="674"/>
        <v>2021</v>
      </c>
      <c r="M4966">
        <f t="shared" si="675"/>
        <v>5</v>
      </c>
      <c r="N4966">
        <f t="shared" si="676"/>
        <v>28</v>
      </c>
      <c r="O4966">
        <f t="shared" si="677"/>
        <v>7.4578043039865909</v>
      </c>
    </row>
    <row r="4967" spans="2:15" x14ac:dyDescent="0.25">
      <c r="B4967" s="3">
        <v>44344.19792204861</v>
      </c>
      <c r="C4967">
        <v>15.7933</v>
      </c>
      <c r="D4967">
        <v>67.906000000000006</v>
      </c>
      <c r="E4967">
        <v>14.7895</v>
      </c>
      <c r="F4967">
        <v>68.076999999999998</v>
      </c>
      <c r="G4967">
        <f t="shared" si="670"/>
        <v>1.0038</v>
      </c>
      <c r="H4967" s="4">
        <f t="shared" si="671"/>
        <v>0.70722414172101067</v>
      </c>
      <c r="I4967" s="4">
        <f t="shared" si="672"/>
        <v>0.39722414172101067</v>
      </c>
      <c r="J4967">
        <f t="shared" si="673"/>
        <v>7.5429981246553615</v>
      </c>
      <c r="L4967">
        <f t="shared" si="674"/>
        <v>2021</v>
      </c>
      <c r="M4967">
        <f t="shared" si="675"/>
        <v>5</v>
      </c>
      <c r="N4967">
        <f t="shared" si="676"/>
        <v>28</v>
      </c>
      <c r="O4967">
        <f t="shared" si="677"/>
        <v>7.5429981246553615</v>
      </c>
    </row>
    <row r="4968" spans="2:15" x14ac:dyDescent="0.25">
      <c r="B4968" s="3">
        <v>44344.208338773147</v>
      </c>
      <c r="C4968">
        <v>15.795199999999999</v>
      </c>
      <c r="D4968">
        <v>67.906000000000006</v>
      </c>
      <c r="E4968">
        <v>14.7895</v>
      </c>
      <c r="F4968">
        <v>68.076999999999998</v>
      </c>
      <c r="G4968">
        <f t="shared" si="670"/>
        <v>1.0056999999999992</v>
      </c>
      <c r="H4968" s="4">
        <f t="shared" si="671"/>
        <v>0.70856278076192458</v>
      </c>
      <c r="I4968" s="4">
        <f t="shared" si="672"/>
        <v>0.39856278076192458</v>
      </c>
      <c r="J4968">
        <f t="shared" si="673"/>
        <v>7.6390578658133936</v>
      </c>
      <c r="L4968">
        <f t="shared" si="674"/>
        <v>2021</v>
      </c>
      <c r="M4968">
        <f t="shared" si="675"/>
        <v>5</v>
      </c>
      <c r="N4968">
        <f t="shared" si="676"/>
        <v>28</v>
      </c>
      <c r="O4968">
        <f t="shared" si="677"/>
        <v>7.6390578658133936</v>
      </c>
    </row>
    <row r="4969" spans="2:15" x14ac:dyDescent="0.25">
      <c r="B4969" s="3">
        <v>44344.218755497684</v>
      </c>
      <c r="C4969">
        <v>15.796900000000001</v>
      </c>
      <c r="D4969">
        <v>67.906000000000006</v>
      </c>
      <c r="E4969">
        <v>14.793799999999999</v>
      </c>
      <c r="F4969">
        <v>68.076999999999998</v>
      </c>
      <c r="G4969">
        <f t="shared" ref="G4969:G5032" si="678">C4969-E4969</f>
        <v>1.0031000000000017</v>
      </c>
      <c r="H4969" s="4">
        <f t="shared" ref="H4969:H5032" si="679">1000*G4969/2.2/(2.54^2)/100</f>
        <v>0.70673095891646442</v>
      </c>
      <c r="I4969" s="4">
        <f t="shared" ref="I4969:I5032" si="680">H4969-($Y$1-$Y$2)/100</f>
        <v>0.39673095891646443</v>
      </c>
      <c r="J4969">
        <f t="shared" si="673"/>
        <v>7.5078322656671492</v>
      </c>
      <c r="L4969">
        <f t="shared" si="674"/>
        <v>2021</v>
      </c>
      <c r="M4969">
        <f t="shared" si="675"/>
        <v>5</v>
      </c>
      <c r="N4969">
        <f t="shared" si="676"/>
        <v>28</v>
      </c>
      <c r="O4969">
        <f t="shared" si="677"/>
        <v>7.5078322656671492</v>
      </c>
    </row>
    <row r="4970" spans="2:15" x14ac:dyDescent="0.25">
      <c r="B4970" s="3">
        <v>44344.229172222222</v>
      </c>
      <c r="C4970">
        <v>15.795199999999999</v>
      </c>
      <c r="D4970">
        <v>67.906000000000006</v>
      </c>
      <c r="E4970">
        <v>14.792400000000001</v>
      </c>
      <c r="F4970">
        <v>68.076999999999998</v>
      </c>
      <c r="G4970">
        <f t="shared" si="678"/>
        <v>1.0027999999999988</v>
      </c>
      <c r="H4970" s="4">
        <f t="shared" si="679"/>
        <v>0.7065195948573707</v>
      </c>
      <c r="I4970" s="4">
        <f t="shared" si="680"/>
        <v>0.39651959485737071</v>
      </c>
      <c r="J4970">
        <f t="shared" si="673"/>
        <v>7.4927980889394288</v>
      </c>
      <c r="L4970">
        <f t="shared" si="674"/>
        <v>2021</v>
      </c>
      <c r="M4970">
        <f t="shared" si="675"/>
        <v>5</v>
      </c>
      <c r="N4970">
        <f t="shared" si="676"/>
        <v>28</v>
      </c>
      <c r="O4970">
        <f t="shared" si="677"/>
        <v>7.4927980889394288</v>
      </c>
    </row>
    <row r="4971" spans="2:15" x14ac:dyDescent="0.25">
      <c r="B4971" s="3">
        <v>44344.239588946759</v>
      </c>
      <c r="C4971">
        <v>15.7988</v>
      </c>
      <c r="D4971">
        <v>67.906000000000006</v>
      </c>
      <c r="E4971">
        <v>14.795400000000001</v>
      </c>
      <c r="F4971">
        <v>68.076999999999998</v>
      </c>
      <c r="G4971">
        <f t="shared" si="678"/>
        <v>1.0033999999999992</v>
      </c>
      <c r="H4971" s="4">
        <f t="shared" si="679"/>
        <v>0.70694232297555448</v>
      </c>
      <c r="I4971" s="4">
        <f t="shared" si="680"/>
        <v>0.39694232297555448</v>
      </c>
      <c r="J4971">
        <f t="shared" si="673"/>
        <v>7.522888576578473</v>
      </c>
      <c r="L4971">
        <f t="shared" si="674"/>
        <v>2021</v>
      </c>
      <c r="M4971">
        <f t="shared" si="675"/>
        <v>5</v>
      </c>
      <c r="N4971">
        <f t="shared" si="676"/>
        <v>28</v>
      </c>
      <c r="O4971">
        <f t="shared" si="677"/>
        <v>7.522888576578473</v>
      </c>
    </row>
    <row r="4972" spans="2:15" x14ac:dyDescent="0.25">
      <c r="B4972" s="3">
        <v>44344.250005671296</v>
      </c>
      <c r="C4972">
        <v>15.7988</v>
      </c>
      <c r="D4972">
        <v>67.906000000000006</v>
      </c>
      <c r="E4972">
        <v>14.795400000000001</v>
      </c>
      <c r="F4972">
        <v>68.076999999999998</v>
      </c>
      <c r="G4972">
        <f t="shared" si="678"/>
        <v>1.0033999999999992</v>
      </c>
      <c r="H4972" s="4">
        <f t="shared" si="679"/>
        <v>0.70694232297555448</v>
      </c>
      <c r="I4972" s="4">
        <f t="shared" si="680"/>
        <v>0.39694232297555448</v>
      </c>
      <c r="J4972">
        <f t="shared" si="673"/>
        <v>7.522888576578473</v>
      </c>
      <c r="L4972">
        <f t="shared" si="674"/>
        <v>2021</v>
      </c>
      <c r="M4972">
        <f t="shared" si="675"/>
        <v>5</v>
      </c>
      <c r="N4972">
        <f t="shared" si="676"/>
        <v>28</v>
      </c>
      <c r="O4972">
        <f t="shared" si="677"/>
        <v>7.522888576578473</v>
      </c>
    </row>
    <row r="4973" spans="2:15" x14ac:dyDescent="0.25">
      <c r="B4973" s="3">
        <v>44344.260422395833</v>
      </c>
      <c r="C4973">
        <v>15.7988</v>
      </c>
      <c r="D4973">
        <v>67.906000000000006</v>
      </c>
      <c r="E4973">
        <v>14.799799999999999</v>
      </c>
      <c r="F4973">
        <v>68.076999999999998</v>
      </c>
      <c r="G4973">
        <f t="shared" si="678"/>
        <v>0.99900000000000055</v>
      </c>
      <c r="H4973" s="4">
        <f t="shared" si="679"/>
        <v>0.70384231677554299</v>
      </c>
      <c r="I4973" s="4">
        <f t="shared" si="680"/>
        <v>0.39384231677554299</v>
      </c>
      <c r="J4973">
        <f t="shared" si="673"/>
        <v>7.3042722430417006</v>
      </c>
      <c r="L4973">
        <f t="shared" si="674"/>
        <v>2021</v>
      </c>
      <c r="M4973">
        <f t="shared" si="675"/>
        <v>5</v>
      </c>
      <c r="N4973">
        <f t="shared" si="676"/>
        <v>28</v>
      </c>
      <c r="O4973">
        <f t="shared" si="677"/>
        <v>7.3042722430417006</v>
      </c>
    </row>
    <row r="4974" spans="2:15" x14ac:dyDescent="0.25">
      <c r="B4974" s="3">
        <v>44344.270833333336</v>
      </c>
      <c r="C4974">
        <v>15.8042</v>
      </c>
      <c r="D4974">
        <v>67.906000000000006</v>
      </c>
      <c r="E4974">
        <v>14.8027</v>
      </c>
      <c r="F4974">
        <v>68.076999999999998</v>
      </c>
      <c r="G4974">
        <f t="shared" si="678"/>
        <v>1.0015000000000001</v>
      </c>
      <c r="H4974" s="4">
        <f t="shared" si="679"/>
        <v>0.70560368393464057</v>
      </c>
      <c r="I4974" s="4">
        <f t="shared" si="680"/>
        <v>0.39560368393464057</v>
      </c>
      <c r="J4974">
        <f t="shared" si="673"/>
        <v>7.427905256143255</v>
      </c>
      <c r="L4974">
        <f t="shared" si="674"/>
        <v>2021</v>
      </c>
      <c r="M4974">
        <f t="shared" si="675"/>
        <v>5</v>
      </c>
      <c r="N4974">
        <f t="shared" si="676"/>
        <v>28</v>
      </c>
      <c r="O4974">
        <f t="shared" si="677"/>
        <v>7.427905256143255</v>
      </c>
    </row>
    <row r="4975" spans="2:15" x14ac:dyDescent="0.25">
      <c r="B4975" s="3">
        <v>44344.28125</v>
      </c>
      <c r="C4975">
        <v>15.806100000000001</v>
      </c>
      <c r="D4975">
        <v>67.906000000000006</v>
      </c>
      <c r="E4975">
        <v>14.8027</v>
      </c>
      <c r="F4975">
        <v>68.076999999999998</v>
      </c>
      <c r="G4975">
        <f t="shared" si="678"/>
        <v>1.003400000000001</v>
      </c>
      <c r="H4975" s="4">
        <f t="shared" si="679"/>
        <v>0.7069423229755557</v>
      </c>
      <c r="I4975" s="4">
        <f t="shared" si="680"/>
        <v>0.39694232297555571</v>
      </c>
      <c r="J4975">
        <f t="shared" si="673"/>
        <v>7.52288857657856</v>
      </c>
      <c r="L4975">
        <f t="shared" si="674"/>
        <v>2021</v>
      </c>
      <c r="M4975">
        <f t="shared" si="675"/>
        <v>5</v>
      </c>
      <c r="N4975">
        <f t="shared" si="676"/>
        <v>28</v>
      </c>
      <c r="O4975">
        <f t="shared" si="677"/>
        <v>7.52288857657856</v>
      </c>
    </row>
    <row r="4976" spans="2:15" x14ac:dyDescent="0.25">
      <c r="B4976" s="3">
        <v>44344.291666666664</v>
      </c>
      <c r="C4976">
        <v>15.806100000000001</v>
      </c>
      <c r="D4976">
        <v>67.906000000000006</v>
      </c>
      <c r="E4976">
        <v>14.8027</v>
      </c>
      <c r="F4976">
        <v>68.076999999999998</v>
      </c>
      <c r="G4976">
        <f t="shared" si="678"/>
        <v>1.003400000000001</v>
      </c>
      <c r="H4976" s="4">
        <f t="shared" si="679"/>
        <v>0.7069423229755557</v>
      </c>
      <c r="I4976" s="4">
        <f t="shared" si="680"/>
        <v>0.39694232297555571</v>
      </c>
      <c r="J4976">
        <f t="shared" si="673"/>
        <v>7.52288857657856</v>
      </c>
      <c r="L4976">
        <f t="shared" si="674"/>
        <v>2021</v>
      </c>
      <c r="M4976">
        <f t="shared" si="675"/>
        <v>5</v>
      </c>
      <c r="N4976">
        <f t="shared" si="676"/>
        <v>28</v>
      </c>
      <c r="O4976">
        <f t="shared" si="677"/>
        <v>7.52288857657856</v>
      </c>
    </row>
    <row r="4977" spans="2:15" x14ac:dyDescent="0.25">
      <c r="B4977" s="3">
        <v>44344.302083333336</v>
      </c>
      <c r="C4977">
        <v>15.809699999999999</v>
      </c>
      <c r="D4977">
        <v>67.906000000000006</v>
      </c>
      <c r="E4977">
        <v>14.8027</v>
      </c>
      <c r="F4977">
        <v>68.076999999999998</v>
      </c>
      <c r="G4977">
        <f t="shared" si="678"/>
        <v>1.0069999999999997</v>
      </c>
      <c r="H4977" s="4">
        <f t="shared" si="679"/>
        <v>0.70947869168465572</v>
      </c>
      <c r="I4977" s="4">
        <f t="shared" si="680"/>
        <v>0.39947869168465572</v>
      </c>
      <c r="J4977">
        <f t="shared" si="673"/>
        <v>7.705298344450477</v>
      </c>
      <c r="L4977">
        <f t="shared" si="674"/>
        <v>2021</v>
      </c>
      <c r="M4977">
        <f t="shared" si="675"/>
        <v>5</v>
      </c>
      <c r="N4977">
        <f t="shared" si="676"/>
        <v>28</v>
      </c>
      <c r="O4977">
        <f t="shared" si="677"/>
        <v>7.705298344450477</v>
      </c>
    </row>
    <row r="4978" spans="2:15" x14ac:dyDescent="0.25">
      <c r="B4978" s="3">
        <v>44344.3125</v>
      </c>
      <c r="C4978">
        <v>15.8133</v>
      </c>
      <c r="D4978">
        <v>67.906000000000006</v>
      </c>
      <c r="E4978">
        <v>14.8041</v>
      </c>
      <c r="F4978">
        <v>68.076999999999998</v>
      </c>
      <c r="G4978">
        <f t="shared" si="678"/>
        <v>1.0091999999999999</v>
      </c>
      <c r="H4978" s="4">
        <f t="shared" si="679"/>
        <v>0.71102869478466213</v>
      </c>
      <c r="I4978" s="4">
        <f t="shared" si="680"/>
        <v>0.40102869478466213</v>
      </c>
      <c r="J4978">
        <f t="shared" si="673"/>
        <v>7.8183569429991859</v>
      </c>
      <c r="L4978">
        <f t="shared" si="674"/>
        <v>2021</v>
      </c>
      <c r="M4978">
        <f t="shared" si="675"/>
        <v>5</v>
      </c>
      <c r="N4978">
        <f t="shared" si="676"/>
        <v>28</v>
      </c>
      <c r="O4978">
        <f t="shared" si="677"/>
        <v>7.8183569429991859</v>
      </c>
    </row>
    <row r="4979" spans="2:15" x14ac:dyDescent="0.25">
      <c r="B4979" s="3">
        <v>44344.322916666664</v>
      </c>
      <c r="C4979">
        <v>15.809699999999999</v>
      </c>
      <c r="D4979">
        <v>67.906000000000006</v>
      </c>
      <c r="E4979">
        <v>14.8041</v>
      </c>
      <c r="F4979">
        <v>68.076999999999998</v>
      </c>
      <c r="G4979">
        <f t="shared" si="678"/>
        <v>1.0055999999999994</v>
      </c>
      <c r="H4979" s="4">
        <f t="shared" si="679"/>
        <v>0.70849232607556079</v>
      </c>
      <c r="I4979" s="4">
        <f t="shared" si="680"/>
        <v>0.39849232607556079</v>
      </c>
      <c r="J4979">
        <f t="shared" si="673"/>
        <v>7.6339798217386976</v>
      </c>
      <c r="L4979">
        <f t="shared" si="674"/>
        <v>2021</v>
      </c>
      <c r="M4979">
        <f t="shared" si="675"/>
        <v>5</v>
      </c>
      <c r="N4979">
        <f t="shared" si="676"/>
        <v>28</v>
      </c>
      <c r="O4979">
        <f t="shared" si="677"/>
        <v>7.6339798217386976</v>
      </c>
    </row>
    <row r="4980" spans="2:15" x14ac:dyDescent="0.25">
      <c r="B4980" s="3">
        <v>44344.333333333336</v>
      </c>
      <c r="C4980">
        <v>15.8133</v>
      </c>
      <c r="D4980">
        <v>67.906000000000006</v>
      </c>
      <c r="E4980">
        <v>14.798299999999999</v>
      </c>
      <c r="F4980">
        <v>68.076999999999998</v>
      </c>
      <c r="G4980">
        <f t="shared" si="678"/>
        <v>1.0150000000000006</v>
      </c>
      <c r="H4980" s="4">
        <f t="shared" si="679"/>
        <v>0.71511506659376989</v>
      </c>
      <c r="I4980" s="4">
        <f t="shared" si="680"/>
        <v>0.40511506659376989</v>
      </c>
      <c r="J4980">
        <f t="shared" si="673"/>
        <v>8.1222571858991017</v>
      </c>
      <c r="L4980">
        <f t="shared" si="674"/>
        <v>2021</v>
      </c>
      <c r="M4980">
        <f t="shared" si="675"/>
        <v>5</v>
      </c>
      <c r="N4980">
        <f t="shared" si="676"/>
        <v>28</v>
      </c>
      <c r="O4980">
        <f t="shared" si="677"/>
        <v>8.1222571858991017</v>
      </c>
    </row>
    <row r="4981" spans="2:15" x14ac:dyDescent="0.25">
      <c r="B4981" s="3">
        <v>44344.34375</v>
      </c>
      <c r="C4981">
        <v>15.8133</v>
      </c>
      <c r="D4981">
        <v>67.906000000000006</v>
      </c>
      <c r="E4981">
        <v>14.798299999999999</v>
      </c>
      <c r="F4981">
        <v>68.076999999999998</v>
      </c>
      <c r="G4981">
        <f t="shared" si="678"/>
        <v>1.0150000000000006</v>
      </c>
      <c r="H4981" s="4">
        <f t="shared" si="679"/>
        <v>0.71511506659376989</v>
      </c>
      <c r="I4981" s="4">
        <f t="shared" si="680"/>
        <v>0.40511506659376989</v>
      </c>
      <c r="J4981">
        <f t="shared" si="673"/>
        <v>8.1222571858991017</v>
      </c>
      <c r="L4981">
        <f t="shared" si="674"/>
        <v>2021</v>
      </c>
      <c r="M4981">
        <f t="shared" si="675"/>
        <v>5</v>
      </c>
      <c r="N4981">
        <f t="shared" si="676"/>
        <v>28</v>
      </c>
      <c r="O4981">
        <f t="shared" si="677"/>
        <v>8.1222571858991017</v>
      </c>
    </row>
    <row r="4982" spans="2:15" x14ac:dyDescent="0.25">
      <c r="B4982" s="3">
        <v>44344.354166666664</v>
      </c>
      <c r="C4982">
        <v>15.815200000000001</v>
      </c>
      <c r="D4982">
        <v>67.906000000000006</v>
      </c>
      <c r="E4982">
        <v>14.799799999999999</v>
      </c>
      <c r="F4982">
        <v>68.076999999999998</v>
      </c>
      <c r="G4982">
        <f t="shared" si="678"/>
        <v>1.0154000000000014</v>
      </c>
      <c r="H4982" s="4">
        <f t="shared" si="679"/>
        <v>0.7153968853392263</v>
      </c>
      <c r="I4982" s="4">
        <f t="shared" si="680"/>
        <v>0.4053968853392263</v>
      </c>
      <c r="J4982">
        <f t="shared" si="673"/>
        <v>8.1435304848296273</v>
      </c>
      <c r="L4982">
        <f t="shared" si="674"/>
        <v>2021</v>
      </c>
      <c r="M4982">
        <f t="shared" si="675"/>
        <v>5</v>
      </c>
      <c r="N4982">
        <f t="shared" si="676"/>
        <v>28</v>
      </c>
      <c r="O4982">
        <f t="shared" si="677"/>
        <v>8.1435304848296273</v>
      </c>
    </row>
    <row r="4983" spans="2:15" x14ac:dyDescent="0.25">
      <c r="B4983" s="3">
        <v>44344.364583333336</v>
      </c>
      <c r="C4983">
        <v>15.8169</v>
      </c>
      <c r="D4983">
        <v>67.906000000000006</v>
      </c>
      <c r="E4983">
        <v>14.795400000000001</v>
      </c>
      <c r="F4983">
        <v>68.076999999999998</v>
      </c>
      <c r="G4983">
        <f t="shared" si="678"/>
        <v>1.0214999999999996</v>
      </c>
      <c r="H4983" s="4">
        <f t="shared" si="679"/>
        <v>0.71969462120742389</v>
      </c>
      <c r="I4983" s="4">
        <f t="shared" si="680"/>
        <v>0.40969462120742389</v>
      </c>
      <c r="J4983">
        <f t="shared" si="673"/>
        <v>8.4730426278625224</v>
      </c>
      <c r="L4983">
        <f t="shared" si="674"/>
        <v>2021</v>
      </c>
      <c r="M4983">
        <f t="shared" si="675"/>
        <v>5</v>
      </c>
      <c r="N4983">
        <f t="shared" si="676"/>
        <v>28</v>
      </c>
      <c r="O4983">
        <f t="shared" si="677"/>
        <v>8.4730426278625224</v>
      </c>
    </row>
    <row r="4984" spans="2:15" x14ac:dyDescent="0.25">
      <c r="B4984" s="3">
        <v>44344.375</v>
      </c>
      <c r="C4984">
        <v>15.8169</v>
      </c>
      <c r="D4984">
        <v>67.906000000000006</v>
      </c>
      <c r="E4984">
        <v>14.798299999999999</v>
      </c>
      <c r="F4984">
        <v>68.076999999999998</v>
      </c>
      <c r="G4984">
        <f t="shared" si="678"/>
        <v>1.0186000000000011</v>
      </c>
      <c r="H4984" s="4">
        <f t="shared" si="679"/>
        <v>0.71765143530287134</v>
      </c>
      <c r="I4984" s="4">
        <f t="shared" si="680"/>
        <v>0.40765143530287135</v>
      </c>
      <c r="J4984">
        <f t="shared" si="673"/>
        <v>8.3151926283061162</v>
      </c>
      <c r="L4984">
        <f t="shared" si="674"/>
        <v>2021</v>
      </c>
      <c r="M4984">
        <f t="shared" si="675"/>
        <v>5</v>
      </c>
      <c r="N4984">
        <f t="shared" si="676"/>
        <v>28</v>
      </c>
      <c r="O4984">
        <f t="shared" si="677"/>
        <v>8.3151926283061162</v>
      </c>
    </row>
    <row r="4985" spans="2:15" x14ac:dyDescent="0.25">
      <c r="B4985" s="3">
        <v>44344.385416666664</v>
      </c>
      <c r="C4985">
        <v>15.8169</v>
      </c>
      <c r="D4985">
        <v>67.906000000000006</v>
      </c>
      <c r="E4985">
        <v>14.798299999999999</v>
      </c>
      <c r="F4985">
        <v>68.076999999999998</v>
      </c>
      <c r="G4985">
        <f t="shared" si="678"/>
        <v>1.0186000000000011</v>
      </c>
      <c r="H4985" s="4">
        <f t="shared" si="679"/>
        <v>0.71765143530287134</v>
      </c>
      <c r="I4985" s="4">
        <f t="shared" si="680"/>
        <v>0.40765143530287135</v>
      </c>
      <c r="J4985">
        <f t="shared" si="673"/>
        <v>8.3151926283061162</v>
      </c>
      <c r="L4985">
        <f t="shared" si="674"/>
        <v>2021</v>
      </c>
      <c r="M4985">
        <f t="shared" si="675"/>
        <v>5</v>
      </c>
      <c r="N4985">
        <f t="shared" si="676"/>
        <v>28</v>
      </c>
      <c r="O4985">
        <f t="shared" si="677"/>
        <v>8.3151926283061162</v>
      </c>
    </row>
    <row r="4986" spans="2:15" x14ac:dyDescent="0.25">
      <c r="B4986" s="3">
        <v>44344.395833333336</v>
      </c>
      <c r="C4986">
        <v>15.8169</v>
      </c>
      <c r="D4986">
        <v>67.906000000000006</v>
      </c>
      <c r="E4986">
        <v>14.796900000000001</v>
      </c>
      <c r="F4986">
        <v>68.076999999999998</v>
      </c>
      <c r="G4986">
        <f t="shared" si="678"/>
        <v>1.0199999999999996</v>
      </c>
      <c r="H4986" s="4">
        <f t="shared" si="679"/>
        <v>0.71863780091196505</v>
      </c>
      <c r="I4986" s="4">
        <f t="shared" si="680"/>
        <v>0.40863780091196505</v>
      </c>
      <c r="J4986">
        <f t="shared" si="673"/>
        <v>8.3911240097611053</v>
      </c>
      <c r="L4986">
        <f t="shared" si="674"/>
        <v>2021</v>
      </c>
      <c r="M4986">
        <f t="shared" si="675"/>
        <v>5</v>
      </c>
      <c r="N4986">
        <f t="shared" si="676"/>
        <v>28</v>
      </c>
      <c r="O4986">
        <f t="shared" si="677"/>
        <v>8.3911240097611053</v>
      </c>
    </row>
    <row r="4987" spans="2:15" x14ac:dyDescent="0.25">
      <c r="B4987" s="3">
        <v>44344.40625</v>
      </c>
      <c r="C4987">
        <v>15.8169</v>
      </c>
      <c r="D4987">
        <v>67.906000000000006</v>
      </c>
      <c r="E4987">
        <v>14.796900000000001</v>
      </c>
      <c r="F4987">
        <v>68.076999999999998</v>
      </c>
      <c r="G4987">
        <f t="shared" si="678"/>
        <v>1.0199999999999996</v>
      </c>
      <c r="H4987" s="4">
        <f t="shared" si="679"/>
        <v>0.71863780091196505</v>
      </c>
      <c r="I4987" s="4">
        <f t="shared" si="680"/>
        <v>0.40863780091196505</v>
      </c>
      <c r="J4987">
        <f t="shared" si="673"/>
        <v>8.3911240097611053</v>
      </c>
      <c r="L4987">
        <f t="shared" si="674"/>
        <v>2021</v>
      </c>
      <c r="M4987">
        <f t="shared" si="675"/>
        <v>5</v>
      </c>
      <c r="N4987">
        <f t="shared" si="676"/>
        <v>28</v>
      </c>
      <c r="O4987">
        <f t="shared" si="677"/>
        <v>8.3911240097611053</v>
      </c>
    </row>
    <row r="4988" spans="2:15" x14ac:dyDescent="0.25">
      <c r="B4988" s="3">
        <v>44344.416666666664</v>
      </c>
      <c r="C4988">
        <v>15.8169</v>
      </c>
      <c r="D4988">
        <v>67.906000000000006</v>
      </c>
      <c r="E4988">
        <v>14.793799999999999</v>
      </c>
      <c r="F4988">
        <v>68.076999999999998</v>
      </c>
      <c r="G4988">
        <f t="shared" si="678"/>
        <v>1.0231000000000012</v>
      </c>
      <c r="H4988" s="4">
        <f t="shared" si="679"/>
        <v>0.72082189618924775</v>
      </c>
      <c r="I4988" s="4">
        <f t="shared" si="680"/>
        <v>0.41082189618924775</v>
      </c>
      <c r="J4988">
        <f t="shared" si="673"/>
        <v>8.5610680125984917</v>
      </c>
      <c r="L4988">
        <f t="shared" si="674"/>
        <v>2021</v>
      </c>
      <c r="M4988">
        <f t="shared" si="675"/>
        <v>5</v>
      </c>
      <c r="N4988">
        <f t="shared" si="676"/>
        <v>28</v>
      </c>
      <c r="O4988">
        <f t="shared" si="677"/>
        <v>8.5610680125984917</v>
      </c>
    </row>
    <row r="4989" spans="2:15" x14ac:dyDescent="0.25">
      <c r="B4989" s="3">
        <v>44344.427083333336</v>
      </c>
      <c r="C4989">
        <v>15.815200000000001</v>
      </c>
      <c r="D4989">
        <v>67.906000000000006</v>
      </c>
      <c r="E4989">
        <v>14.793799999999999</v>
      </c>
      <c r="F4989">
        <v>68.076999999999998</v>
      </c>
      <c r="G4989">
        <f t="shared" si="678"/>
        <v>1.0214000000000016</v>
      </c>
      <c r="H4989" s="4">
        <f t="shared" si="679"/>
        <v>0.71962416652106143</v>
      </c>
      <c r="I4989" s="4">
        <f t="shared" si="680"/>
        <v>0.40962416652106143</v>
      </c>
      <c r="J4989">
        <f t="shared" si="673"/>
        <v>8.4675631974517387</v>
      </c>
      <c r="L4989">
        <f t="shared" si="674"/>
        <v>2021</v>
      </c>
      <c r="M4989">
        <f t="shared" si="675"/>
        <v>5</v>
      </c>
      <c r="N4989">
        <f t="shared" si="676"/>
        <v>28</v>
      </c>
      <c r="O4989">
        <f t="shared" si="677"/>
        <v>8.4675631974517387</v>
      </c>
    </row>
    <row r="4990" spans="2:15" x14ac:dyDescent="0.25">
      <c r="B4990" s="3">
        <v>44344.4375</v>
      </c>
      <c r="C4990">
        <v>15.8133</v>
      </c>
      <c r="D4990">
        <v>67.906000000000006</v>
      </c>
      <c r="E4990">
        <v>14.792400000000001</v>
      </c>
      <c r="F4990">
        <v>68.076999999999998</v>
      </c>
      <c r="G4990">
        <f t="shared" si="678"/>
        <v>1.0208999999999993</v>
      </c>
      <c r="H4990" s="4">
        <f t="shared" si="679"/>
        <v>0.71927189308924011</v>
      </c>
      <c r="I4990" s="4">
        <f t="shared" si="680"/>
        <v>0.40927189308924011</v>
      </c>
      <c r="J4990">
        <f t="shared" si="673"/>
        <v>8.4402050577138255</v>
      </c>
      <c r="L4990">
        <f t="shared" si="674"/>
        <v>2021</v>
      </c>
      <c r="M4990">
        <f t="shared" si="675"/>
        <v>5</v>
      </c>
      <c r="N4990">
        <f t="shared" si="676"/>
        <v>28</v>
      </c>
      <c r="O4990">
        <f t="shared" si="677"/>
        <v>8.4402050577138255</v>
      </c>
    </row>
    <row r="4991" spans="2:15" x14ac:dyDescent="0.25">
      <c r="B4991" s="3">
        <v>44344.447916666664</v>
      </c>
      <c r="C4991">
        <v>15.811400000000001</v>
      </c>
      <c r="D4991">
        <v>67.906000000000006</v>
      </c>
      <c r="E4991">
        <v>14.792400000000001</v>
      </c>
      <c r="F4991">
        <v>68.076999999999998</v>
      </c>
      <c r="G4991">
        <f t="shared" si="678"/>
        <v>1.0190000000000001</v>
      </c>
      <c r="H4991" s="4">
        <f t="shared" si="679"/>
        <v>0.71793325404832631</v>
      </c>
      <c r="I4991" s="4">
        <f t="shared" si="680"/>
        <v>0.40793325404832631</v>
      </c>
      <c r="J4991">
        <f t="shared" si="673"/>
        <v>8.3368356176076084</v>
      </c>
      <c r="L4991">
        <f t="shared" si="674"/>
        <v>2021</v>
      </c>
      <c r="M4991">
        <f t="shared" si="675"/>
        <v>5</v>
      </c>
      <c r="N4991">
        <f t="shared" si="676"/>
        <v>28</v>
      </c>
      <c r="O4991">
        <f t="shared" si="677"/>
        <v>8.3368356176076084</v>
      </c>
    </row>
    <row r="4992" spans="2:15" x14ac:dyDescent="0.25">
      <c r="B4992" s="3">
        <v>44344.458333333336</v>
      </c>
      <c r="C4992">
        <v>15.811400000000001</v>
      </c>
      <c r="D4992">
        <v>67.906000000000006</v>
      </c>
      <c r="E4992">
        <v>14.788</v>
      </c>
      <c r="F4992">
        <v>68.076999999999998</v>
      </c>
      <c r="G4992">
        <f t="shared" si="678"/>
        <v>1.0234000000000005</v>
      </c>
      <c r="H4992" s="4">
        <f t="shared" si="679"/>
        <v>0.72103326024833903</v>
      </c>
      <c r="I4992" s="4">
        <f t="shared" si="680"/>
        <v>0.41103326024833903</v>
      </c>
      <c r="J4992">
        <f t="shared" si="673"/>
        <v>8.5776472104093653</v>
      </c>
      <c r="L4992">
        <f t="shared" si="674"/>
        <v>2021</v>
      </c>
      <c r="M4992">
        <f t="shared" si="675"/>
        <v>5</v>
      </c>
      <c r="N4992">
        <f t="shared" si="676"/>
        <v>28</v>
      </c>
      <c r="O4992">
        <f t="shared" si="677"/>
        <v>8.5776472104093653</v>
      </c>
    </row>
    <row r="4993" spans="2:15" x14ac:dyDescent="0.25">
      <c r="B4993" s="3">
        <v>44344.46875</v>
      </c>
      <c r="C4993">
        <v>15.8078</v>
      </c>
      <c r="D4993">
        <v>67.906000000000006</v>
      </c>
      <c r="E4993">
        <v>14.7866</v>
      </c>
      <c r="F4993">
        <v>68.076999999999998</v>
      </c>
      <c r="G4993">
        <f t="shared" si="678"/>
        <v>1.0212000000000003</v>
      </c>
      <c r="H4993" s="4">
        <f t="shared" si="679"/>
        <v>0.71948325714833261</v>
      </c>
      <c r="I4993" s="4">
        <f t="shared" si="680"/>
        <v>0.40948325714833261</v>
      </c>
      <c r="J4993">
        <f t="shared" si="673"/>
        <v>8.4566121414575228</v>
      </c>
      <c r="L4993">
        <f t="shared" si="674"/>
        <v>2021</v>
      </c>
      <c r="M4993">
        <f t="shared" si="675"/>
        <v>5</v>
      </c>
      <c r="N4993">
        <f t="shared" si="676"/>
        <v>28</v>
      </c>
      <c r="O4993">
        <f t="shared" si="677"/>
        <v>8.4566121414575228</v>
      </c>
    </row>
    <row r="4994" spans="2:15" x14ac:dyDescent="0.25">
      <c r="B4994" s="3">
        <v>44344.479166666664</v>
      </c>
      <c r="C4994">
        <v>15.806100000000001</v>
      </c>
      <c r="D4994">
        <v>67.906000000000006</v>
      </c>
      <c r="E4994">
        <v>14.7837</v>
      </c>
      <c r="F4994">
        <v>68.076999999999998</v>
      </c>
      <c r="G4994">
        <f t="shared" si="678"/>
        <v>1.0224000000000011</v>
      </c>
      <c r="H4994" s="4">
        <f t="shared" si="679"/>
        <v>0.72032871338470017</v>
      </c>
      <c r="I4994" s="4">
        <f t="shared" si="680"/>
        <v>0.41032871338470017</v>
      </c>
      <c r="J4994">
        <f t="shared" si="673"/>
        <v>8.5224747159035434</v>
      </c>
      <c r="L4994">
        <f t="shared" si="674"/>
        <v>2021</v>
      </c>
      <c r="M4994">
        <f t="shared" si="675"/>
        <v>5</v>
      </c>
      <c r="N4994">
        <f t="shared" si="676"/>
        <v>28</v>
      </c>
      <c r="O4994">
        <f t="shared" si="677"/>
        <v>8.5224747159035434</v>
      </c>
    </row>
    <row r="4995" spans="2:15" x14ac:dyDescent="0.25">
      <c r="B4995" s="3">
        <v>44344.489583333336</v>
      </c>
      <c r="C4995">
        <v>15.8024</v>
      </c>
      <c r="D4995">
        <v>67.906000000000006</v>
      </c>
      <c r="E4995">
        <v>14.7822</v>
      </c>
      <c r="F4995">
        <v>68.076999999999998</v>
      </c>
      <c r="G4995">
        <f t="shared" si="678"/>
        <v>1.0202000000000009</v>
      </c>
      <c r="H4995" s="4">
        <f t="shared" si="679"/>
        <v>0.71877871028469387</v>
      </c>
      <c r="I4995" s="4">
        <f t="shared" si="680"/>
        <v>0.40877871028469387</v>
      </c>
      <c r="J4995">
        <f t="shared" si="673"/>
        <v>8.4020127531800188</v>
      </c>
      <c r="L4995">
        <f t="shared" si="674"/>
        <v>2021</v>
      </c>
      <c r="M4995">
        <f t="shared" si="675"/>
        <v>5</v>
      </c>
      <c r="N4995">
        <f t="shared" si="676"/>
        <v>28</v>
      </c>
      <c r="O4995">
        <f t="shared" si="677"/>
        <v>8.4020127531800188</v>
      </c>
    </row>
    <row r="4996" spans="2:15" x14ac:dyDescent="0.25">
      <c r="B4996" s="3">
        <v>44344.5</v>
      </c>
      <c r="C4996">
        <v>15.800599999999999</v>
      </c>
      <c r="D4996">
        <v>67.906000000000006</v>
      </c>
      <c r="E4996">
        <v>14.7822</v>
      </c>
      <c r="F4996">
        <v>68.076999999999998</v>
      </c>
      <c r="G4996">
        <f t="shared" si="678"/>
        <v>1.0183999999999997</v>
      </c>
      <c r="H4996" s="4">
        <f t="shared" si="679"/>
        <v>0.71751052593014253</v>
      </c>
      <c r="I4996" s="4">
        <f t="shared" si="680"/>
        <v>0.40751052593014253</v>
      </c>
      <c r="J4996">
        <f t="shared" si="673"/>
        <v>8.3043866158446047</v>
      </c>
      <c r="L4996">
        <f t="shared" si="674"/>
        <v>2021</v>
      </c>
      <c r="M4996">
        <f t="shared" si="675"/>
        <v>5</v>
      </c>
      <c r="N4996">
        <f t="shared" si="676"/>
        <v>28</v>
      </c>
      <c r="O4996">
        <f t="shared" si="677"/>
        <v>8.3043866158446047</v>
      </c>
    </row>
    <row r="4997" spans="2:15" x14ac:dyDescent="0.25">
      <c r="B4997" s="3">
        <v>44344.510416666664</v>
      </c>
      <c r="C4997">
        <v>15.796900000000001</v>
      </c>
      <c r="D4997">
        <v>67.906000000000006</v>
      </c>
      <c r="E4997">
        <v>14.780799999999999</v>
      </c>
      <c r="F4997">
        <v>68.076999999999998</v>
      </c>
      <c r="G4997">
        <f t="shared" si="678"/>
        <v>1.0161000000000016</v>
      </c>
      <c r="H4997" s="4">
        <f t="shared" si="679"/>
        <v>0.71589006814377365</v>
      </c>
      <c r="I4997" s="4">
        <f t="shared" si="680"/>
        <v>0.40589006814377365</v>
      </c>
      <c r="J4997">
        <f t="shared" ref="J4997:J5060" si="681">IF(I4997&lt;0,0,243.07*I4997^3.7614)</f>
        <v>8.1808571464335955</v>
      </c>
      <c r="L4997">
        <f t="shared" ref="L4997:L5060" si="682">YEAR(B4997)</f>
        <v>2021</v>
      </c>
      <c r="M4997">
        <f t="shared" ref="M4997:M5060" si="683">MONTH(B4997)</f>
        <v>5</v>
      </c>
      <c r="N4997">
        <f t="shared" ref="N4997:N5060" si="684">DAY(B4997)</f>
        <v>28</v>
      </c>
      <c r="O4997">
        <f t="shared" ref="O4997:O5060" si="685">J4997</f>
        <v>8.1808571464335955</v>
      </c>
    </row>
    <row r="4998" spans="2:15" x14ac:dyDescent="0.25">
      <c r="B4998" s="3">
        <v>44344.520833333336</v>
      </c>
      <c r="C4998">
        <v>15.7933</v>
      </c>
      <c r="D4998">
        <v>67.906000000000006</v>
      </c>
      <c r="E4998">
        <v>14.777799999999999</v>
      </c>
      <c r="F4998">
        <v>68.076999999999998</v>
      </c>
      <c r="G4998">
        <f t="shared" si="678"/>
        <v>1.0155000000000012</v>
      </c>
      <c r="H4998" s="4">
        <f t="shared" si="679"/>
        <v>0.71546734002558987</v>
      </c>
      <c r="I4998" s="4">
        <f t="shared" si="680"/>
        <v>0.40546734002558987</v>
      </c>
      <c r="J4998">
        <f t="shared" si="681"/>
        <v>8.1488551945134766</v>
      </c>
      <c r="L4998">
        <f t="shared" si="682"/>
        <v>2021</v>
      </c>
      <c r="M4998">
        <f t="shared" si="683"/>
        <v>5</v>
      </c>
      <c r="N4998">
        <f t="shared" si="684"/>
        <v>28</v>
      </c>
      <c r="O4998">
        <f t="shared" si="685"/>
        <v>8.1488551945134766</v>
      </c>
    </row>
    <row r="4999" spans="2:15" x14ac:dyDescent="0.25">
      <c r="B4999" s="3">
        <v>44344.53125</v>
      </c>
      <c r="C4999">
        <v>15.795199999999999</v>
      </c>
      <c r="D4999">
        <v>67.906000000000006</v>
      </c>
      <c r="E4999">
        <v>14.774800000000001</v>
      </c>
      <c r="F4999">
        <v>68.076999999999998</v>
      </c>
      <c r="G4999">
        <f t="shared" si="678"/>
        <v>1.0203999999999986</v>
      </c>
      <c r="H4999" s="4">
        <f t="shared" si="679"/>
        <v>0.71891961965742013</v>
      </c>
      <c r="I4999" s="4">
        <f t="shared" si="680"/>
        <v>0.40891961965742013</v>
      </c>
      <c r="J4999">
        <f t="shared" si="681"/>
        <v>8.4129118662799964</v>
      </c>
      <c r="L4999">
        <f t="shared" si="682"/>
        <v>2021</v>
      </c>
      <c r="M4999">
        <f t="shared" si="683"/>
        <v>5</v>
      </c>
      <c r="N4999">
        <f t="shared" si="684"/>
        <v>28</v>
      </c>
      <c r="O4999">
        <f t="shared" si="685"/>
        <v>8.4129118662799964</v>
      </c>
    </row>
    <row r="5000" spans="2:15" x14ac:dyDescent="0.25">
      <c r="B5000" s="3">
        <v>44344.541666666664</v>
      </c>
      <c r="C5000">
        <v>15.7933</v>
      </c>
      <c r="D5000">
        <v>67.906000000000006</v>
      </c>
      <c r="E5000">
        <v>14.773400000000001</v>
      </c>
      <c r="F5000">
        <v>68.076999999999998</v>
      </c>
      <c r="G5000">
        <f t="shared" si="678"/>
        <v>1.0198999999999998</v>
      </c>
      <c r="H5000" s="4">
        <f t="shared" si="679"/>
        <v>0.71856734622560137</v>
      </c>
      <c r="I5000" s="4">
        <f t="shared" si="680"/>
        <v>0.40856734622560137</v>
      </c>
      <c r="J5000">
        <f t="shared" si="681"/>
        <v>8.3856835247148318</v>
      </c>
      <c r="L5000">
        <f t="shared" si="682"/>
        <v>2021</v>
      </c>
      <c r="M5000">
        <f t="shared" si="683"/>
        <v>5</v>
      </c>
      <c r="N5000">
        <f t="shared" si="684"/>
        <v>28</v>
      </c>
      <c r="O5000">
        <f t="shared" si="685"/>
        <v>8.3856835247148318</v>
      </c>
    </row>
    <row r="5001" spans="2:15" x14ac:dyDescent="0.25">
      <c r="B5001" s="3">
        <v>44344.552083333336</v>
      </c>
      <c r="C5001">
        <v>15.7879</v>
      </c>
      <c r="D5001">
        <v>67.906000000000006</v>
      </c>
      <c r="E5001">
        <v>14.7705</v>
      </c>
      <c r="F5001">
        <v>68.076999999999998</v>
      </c>
      <c r="G5001">
        <f t="shared" si="678"/>
        <v>1.0174000000000003</v>
      </c>
      <c r="H5001" s="4">
        <f t="shared" si="679"/>
        <v>0.71680597906650378</v>
      </c>
      <c r="I5001" s="4">
        <f t="shared" si="680"/>
        <v>0.40680597906650379</v>
      </c>
      <c r="J5001">
        <f t="shared" si="681"/>
        <v>8.2505111241964535</v>
      </c>
      <c r="L5001">
        <f t="shared" si="682"/>
        <v>2021</v>
      </c>
      <c r="M5001">
        <f t="shared" si="683"/>
        <v>5</v>
      </c>
      <c r="N5001">
        <f t="shared" si="684"/>
        <v>28</v>
      </c>
      <c r="O5001">
        <f t="shared" si="685"/>
        <v>8.2505111241964535</v>
      </c>
    </row>
    <row r="5002" spans="2:15" x14ac:dyDescent="0.25">
      <c r="B5002" s="3">
        <v>44344.5625</v>
      </c>
      <c r="C5002">
        <v>15.7843</v>
      </c>
      <c r="D5002">
        <v>67.906000000000006</v>
      </c>
      <c r="E5002">
        <v>14.7646</v>
      </c>
      <c r="F5002">
        <v>68.076999999999998</v>
      </c>
      <c r="G5002">
        <f t="shared" si="678"/>
        <v>1.0197000000000003</v>
      </c>
      <c r="H5002" s="4">
        <f t="shared" si="679"/>
        <v>0.71842643685287388</v>
      </c>
      <c r="I5002" s="4">
        <f t="shared" si="680"/>
        <v>0.40842643685287389</v>
      </c>
      <c r="J5002">
        <f t="shared" si="681"/>
        <v>8.3748103240147227</v>
      </c>
      <c r="L5002">
        <f t="shared" si="682"/>
        <v>2021</v>
      </c>
      <c r="M5002">
        <f t="shared" si="683"/>
        <v>5</v>
      </c>
      <c r="N5002">
        <f t="shared" si="684"/>
        <v>28</v>
      </c>
      <c r="O5002">
        <f t="shared" si="685"/>
        <v>8.3748103240147227</v>
      </c>
    </row>
    <row r="5003" spans="2:15" x14ac:dyDescent="0.25">
      <c r="B5003" s="3">
        <v>44344.572916666664</v>
      </c>
      <c r="C5003">
        <v>15.782400000000001</v>
      </c>
      <c r="D5003">
        <v>67.906000000000006</v>
      </c>
      <c r="E5003">
        <v>14.760199999999999</v>
      </c>
      <c r="F5003">
        <v>68.076999999999998</v>
      </c>
      <c r="G5003">
        <f t="shared" si="678"/>
        <v>1.0222000000000016</v>
      </c>
      <c r="H5003" s="4">
        <f t="shared" si="679"/>
        <v>0.7201878040119728</v>
      </c>
      <c r="I5003" s="4">
        <f t="shared" si="680"/>
        <v>0.4101878040119728</v>
      </c>
      <c r="J5003">
        <f t="shared" si="681"/>
        <v>8.5114715593845141</v>
      </c>
      <c r="L5003">
        <f t="shared" si="682"/>
        <v>2021</v>
      </c>
      <c r="M5003">
        <f t="shared" si="683"/>
        <v>5</v>
      </c>
      <c r="N5003">
        <f t="shared" si="684"/>
        <v>28</v>
      </c>
      <c r="O5003">
        <f t="shared" si="685"/>
        <v>8.5114715593845141</v>
      </c>
    </row>
    <row r="5004" spans="2:15" x14ac:dyDescent="0.25">
      <c r="B5004" s="3">
        <v>44344.583333333336</v>
      </c>
      <c r="C5004">
        <v>15.7788</v>
      </c>
      <c r="D5004">
        <v>67.906000000000006</v>
      </c>
      <c r="E5004">
        <v>14.757300000000001</v>
      </c>
      <c r="F5004">
        <v>68.076999999999998</v>
      </c>
      <c r="G5004">
        <f t="shared" si="678"/>
        <v>1.0214999999999996</v>
      </c>
      <c r="H5004" s="4">
        <f t="shared" si="679"/>
        <v>0.71969462120742389</v>
      </c>
      <c r="I5004" s="4">
        <f t="shared" si="680"/>
        <v>0.40969462120742389</v>
      </c>
      <c r="J5004">
        <f t="shared" si="681"/>
        <v>8.4730426278625224</v>
      </c>
      <c r="L5004">
        <f t="shared" si="682"/>
        <v>2021</v>
      </c>
      <c r="M5004">
        <f t="shared" si="683"/>
        <v>5</v>
      </c>
      <c r="N5004">
        <f t="shared" si="684"/>
        <v>28</v>
      </c>
      <c r="O5004">
        <f t="shared" si="685"/>
        <v>8.4730426278625224</v>
      </c>
    </row>
    <row r="5005" spans="2:15" x14ac:dyDescent="0.25">
      <c r="B5005" s="3">
        <v>44344.59375</v>
      </c>
      <c r="C5005">
        <v>15.773400000000001</v>
      </c>
      <c r="D5005">
        <v>67.906000000000006</v>
      </c>
      <c r="E5005">
        <v>14.7544</v>
      </c>
      <c r="F5005">
        <v>68.076999999999998</v>
      </c>
      <c r="G5005">
        <f t="shared" si="678"/>
        <v>1.0190000000000001</v>
      </c>
      <c r="H5005" s="4">
        <f t="shared" si="679"/>
        <v>0.71793325404832631</v>
      </c>
      <c r="I5005" s="4">
        <f t="shared" si="680"/>
        <v>0.40793325404832631</v>
      </c>
      <c r="J5005">
        <f t="shared" si="681"/>
        <v>8.3368356176076084</v>
      </c>
      <c r="L5005">
        <f t="shared" si="682"/>
        <v>2021</v>
      </c>
      <c r="M5005">
        <f t="shared" si="683"/>
        <v>5</v>
      </c>
      <c r="N5005">
        <f t="shared" si="684"/>
        <v>28</v>
      </c>
      <c r="O5005">
        <f t="shared" si="685"/>
        <v>8.3368356176076084</v>
      </c>
    </row>
    <row r="5006" spans="2:15" x14ac:dyDescent="0.25">
      <c r="B5006" s="3">
        <v>44344.604166666664</v>
      </c>
      <c r="C5006">
        <v>15.7684</v>
      </c>
      <c r="D5006">
        <v>68.076999999999998</v>
      </c>
      <c r="E5006">
        <v>14.7499</v>
      </c>
      <c r="F5006">
        <v>68.076999999999998</v>
      </c>
      <c r="G5006">
        <f t="shared" si="678"/>
        <v>1.0184999999999995</v>
      </c>
      <c r="H5006" s="4">
        <f t="shared" si="679"/>
        <v>0.71758098061650633</v>
      </c>
      <c r="I5006" s="4">
        <f t="shared" si="680"/>
        <v>0.40758098061650633</v>
      </c>
      <c r="J5006">
        <f t="shared" si="681"/>
        <v>8.3097883325473649</v>
      </c>
      <c r="L5006">
        <f t="shared" si="682"/>
        <v>2021</v>
      </c>
      <c r="M5006">
        <f t="shared" si="683"/>
        <v>5</v>
      </c>
      <c r="N5006">
        <f t="shared" si="684"/>
        <v>28</v>
      </c>
      <c r="O5006">
        <f t="shared" si="685"/>
        <v>8.3097883325473649</v>
      </c>
    </row>
    <row r="5007" spans="2:15" x14ac:dyDescent="0.25">
      <c r="B5007" s="3">
        <v>44344.614583333336</v>
      </c>
      <c r="C5007">
        <v>15.764699999999999</v>
      </c>
      <c r="D5007">
        <v>68.076999999999998</v>
      </c>
      <c r="E5007">
        <v>14.7485</v>
      </c>
      <c r="F5007">
        <v>68.076999999999998</v>
      </c>
      <c r="G5007">
        <f t="shared" si="678"/>
        <v>1.0161999999999995</v>
      </c>
      <c r="H5007" s="4">
        <f t="shared" si="679"/>
        <v>0.71596052283013623</v>
      </c>
      <c r="I5007" s="4">
        <f t="shared" si="680"/>
        <v>0.40596052283013623</v>
      </c>
      <c r="J5007">
        <f t="shared" si="681"/>
        <v>8.186199761359374</v>
      </c>
      <c r="L5007">
        <f t="shared" si="682"/>
        <v>2021</v>
      </c>
      <c r="M5007">
        <f t="shared" si="683"/>
        <v>5</v>
      </c>
      <c r="N5007">
        <f t="shared" si="684"/>
        <v>28</v>
      </c>
      <c r="O5007">
        <f t="shared" si="685"/>
        <v>8.186199761359374</v>
      </c>
    </row>
    <row r="5008" spans="2:15" x14ac:dyDescent="0.25">
      <c r="B5008" s="3">
        <v>44344.625</v>
      </c>
      <c r="C5008">
        <v>15.761100000000001</v>
      </c>
      <c r="D5008">
        <v>68.076999999999998</v>
      </c>
      <c r="E5008">
        <v>14.7456</v>
      </c>
      <c r="F5008">
        <v>68.076999999999998</v>
      </c>
      <c r="G5008">
        <f t="shared" si="678"/>
        <v>1.0155000000000012</v>
      </c>
      <c r="H5008" s="4">
        <f t="shared" si="679"/>
        <v>0.71546734002558987</v>
      </c>
      <c r="I5008" s="4">
        <f t="shared" si="680"/>
        <v>0.40546734002558987</v>
      </c>
      <c r="J5008">
        <f t="shared" si="681"/>
        <v>8.1488551945134766</v>
      </c>
      <c r="L5008">
        <f t="shared" si="682"/>
        <v>2021</v>
      </c>
      <c r="M5008">
        <f t="shared" si="683"/>
        <v>5</v>
      </c>
      <c r="N5008">
        <f t="shared" si="684"/>
        <v>28</v>
      </c>
      <c r="O5008">
        <f t="shared" si="685"/>
        <v>8.1488551945134766</v>
      </c>
    </row>
    <row r="5009" spans="2:15" x14ac:dyDescent="0.25">
      <c r="B5009" s="3">
        <v>44344.635416666664</v>
      </c>
      <c r="C5009">
        <v>15.755699999999999</v>
      </c>
      <c r="D5009">
        <v>68.076999999999998</v>
      </c>
      <c r="E5009">
        <v>14.7431</v>
      </c>
      <c r="F5009">
        <v>68.248000000000005</v>
      </c>
      <c r="G5009">
        <f t="shared" si="678"/>
        <v>1.0125999999999991</v>
      </c>
      <c r="H5009" s="4">
        <f t="shared" si="679"/>
        <v>0.71342415412103477</v>
      </c>
      <c r="I5009" s="4">
        <f t="shared" si="680"/>
        <v>0.40342415412103477</v>
      </c>
      <c r="J5009">
        <f t="shared" si="681"/>
        <v>7.995472992251929</v>
      </c>
      <c r="L5009">
        <f t="shared" si="682"/>
        <v>2021</v>
      </c>
      <c r="M5009">
        <f t="shared" si="683"/>
        <v>5</v>
      </c>
      <c r="N5009">
        <f t="shared" si="684"/>
        <v>28</v>
      </c>
      <c r="O5009">
        <f t="shared" si="685"/>
        <v>7.995472992251929</v>
      </c>
    </row>
    <row r="5010" spans="2:15" x14ac:dyDescent="0.25">
      <c r="B5010" s="3">
        <v>44344.645833333336</v>
      </c>
      <c r="C5010">
        <v>15.7539</v>
      </c>
      <c r="D5010">
        <v>68.076999999999998</v>
      </c>
      <c r="E5010">
        <v>14.7416</v>
      </c>
      <c r="F5010">
        <v>68.248000000000005</v>
      </c>
      <c r="G5010">
        <f t="shared" si="678"/>
        <v>1.0122999999999998</v>
      </c>
      <c r="H5010" s="4">
        <f t="shared" si="679"/>
        <v>0.71321279006194349</v>
      </c>
      <c r="I5010" s="4">
        <f t="shared" si="680"/>
        <v>0.40321279006194349</v>
      </c>
      <c r="J5010">
        <f t="shared" si="681"/>
        <v>7.9797277717872959</v>
      </c>
      <c r="L5010">
        <f t="shared" si="682"/>
        <v>2021</v>
      </c>
      <c r="M5010">
        <f t="shared" si="683"/>
        <v>5</v>
      </c>
      <c r="N5010">
        <f t="shared" si="684"/>
        <v>28</v>
      </c>
      <c r="O5010">
        <f t="shared" si="685"/>
        <v>7.9797277717872959</v>
      </c>
    </row>
    <row r="5011" spans="2:15" x14ac:dyDescent="0.25">
      <c r="B5011" s="3">
        <v>44344.65625</v>
      </c>
      <c r="C5011">
        <v>15.7502</v>
      </c>
      <c r="D5011">
        <v>68.076999999999998</v>
      </c>
      <c r="E5011">
        <v>14.735799999999999</v>
      </c>
      <c r="F5011">
        <v>68.248000000000005</v>
      </c>
      <c r="G5011">
        <f t="shared" si="678"/>
        <v>1.0144000000000002</v>
      </c>
      <c r="H5011" s="4">
        <f t="shared" si="679"/>
        <v>0.71469233847558611</v>
      </c>
      <c r="I5011" s="4">
        <f t="shared" si="680"/>
        <v>0.40469233847558611</v>
      </c>
      <c r="J5011">
        <f t="shared" si="681"/>
        <v>8.0904237709292683</v>
      </c>
      <c r="L5011">
        <f t="shared" si="682"/>
        <v>2021</v>
      </c>
      <c r="M5011">
        <f t="shared" si="683"/>
        <v>5</v>
      </c>
      <c r="N5011">
        <f t="shared" si="684"/>
        <v>28</v>
      </c>
      <c r="O5011">
        <f t="shared" si="685"/>
        <v>8.0904237709292683</v>
      </c>
    </row>
    <row r="5012" spans="2:15" x14ac:dyDescent="0.25">
      <c r="B5012" s="3">
        <v>44344.666666666664</v>
      </c>
      <c r="C5012">
        <v>15.7447</v>
      </c>
      <c r="D5012">
        <v>68.076999999999998</v>
      </c>
      <c r="E5012">
        <v>14.737299999999999</v>
      </c>
      <c r="F5012">
        <v>68.248000000000005</v>
      </c>
      <c r="G5012">
        <f t="shared" si="678"/>
        <v>1.0074000000000005</v>
      </c>
      <c r="H5012" s="4">
        <f t="shared" si="679"/>
        <v>0.70976051043011212</v>
      </c>
      <c r="I5012" s="4">
        <f t="shared" si="680"/>
        <v>0.39976051043011213</v>
      </c>
      <c r="J5012">
        <f t="shared" si="681"/>
        <v>7.7257645921409512</v>
      </c>
      <c r="L5012">
        <f t="shared" si="682"/>
        <v>2021</v>
      </c>
      <c r="M5012">
        <f t="shared" si="683"/>
        <v>5</v>
      </c>
      <c r="N5012">
        <f t="shared" si="684"/>
        <v>28</v>
      </c>
      <c r="O5012">
        <f t="shared" si="685"/>
        <v>7.7257645921409512</v>
      </c>
    </row>
    <row r="5013" spans="2:15" x14ac:dyDescent="0.25">
      <c r="B5013" s="3">
        <v>44344.677083333336</v>
      </c>
      <c r="C5013">
        <v>15.743</v>
      </c>
      <c r="D5013">
        <v>68.076999999999998</v>
      </c>
      <c r="E5013">
        <v>14.734400000000001</v>
      </c>
      <c r="F5013">
        <v>68.248000000000005</v>
      </c>
      <c r="G5013">
        <f t="shared" si="678"/>
        <v>1.0085999999999995</v>
      </c>
      <c r="H5013" s="4">
        <f t="shared" si="679"/>
        <v>0.71060596666647824</v>
      </c>
      <c r="I5013" s="4">
        <f t="shared" si="680"/>
        <v>0.40060596666647824</v>
      </c>
      <c r="J5013">
        <f t="shared" si="681"/>
        <v>7.787402816217619</v>
      </c>
      <c r="L5013">
        <f t="shared" si="682"/>
        <v>2021</v>
      </c>
      <c r="M5013">
        <f t="shared" si="683"/>
        <v>5</v>
      </c>
      <c r="N5013">
        <f t="shared" si="684"/>
        <v>28</v>
      </c>
      <c r="O5013">
        <f t="shared" si="685"/>
        <v>7.787402816217619</v>
      </c>
    </row>
    <row r="5014" spans="2:15" x14ac:dyDescent="0.25">
      <c r="B5014" s="3">
        <v>44344.6875</v>
      </c>
      <c r="C5014">
        <v>15.741099999999999</v>
      </c>
      <c r="D5014">
        <v>68.076999999999998</v>
      </c>
      <c r="E5014">
        <v>14.7315</v>
      </c>
      <c r="F5014">
        <v>68.248000000000005</v>
      </c>
      <c r="G5014">
        <f t="shared" si="678"/>
        <v>1.0095999999999989</v>
      </c>
      <c r="H5014" s="4">
        <f t="shared" si="679"/>
        <v>0.71131051353011732</v>
      </c>
      <c r="I5014" s="4">
        <f t="shared" si="680"/>
        <v>0.40131051353011732</v>
      </c>
      <c r="J5014">
        <f t="shared" si="681"/>
        <v>7.8390431466638448</v>
      </c>
      <c r="L5014">
        <f t="shared" si="682"/>
        <v>2021</v>
      </c>
      <c r="M5014">
        <f t="shared" si="683"/>
        <v>5</v>
      </c>
      <c r="N5014">
        <f t="shared" si="684"/>
        <v>28</v>
      </c>
      <c r="O5014">
        <f t="shared" si="685"/>
        <v>7.8390431466638448</v>
      </c>
    </row>
    <row r="5015" spans="2:15" x14ac:dyDescent="0.25">
      <c r="B5015" s="3">
        <v>44344.697916666664</v>
      </c>
      <c r="C5015">
        <v>15.7394</v>
      </c>
      <c r="D5015">
        <v>68.076999999999998</v>
      </c>
      <c r="E5015">
        <v>14.7315</v>
      </c>
      <c r="F5015">
        <v>68.248000000000005</v>
      </c>
      <c r="G5015">
        <f t="shared" si="678"/>
        <v>1.0078999999999994</v>
      </c>
      <c r="H5015" s="4">
        <f t="shared" si="679"/>
        <v>0.71011278386193089</v>
      </c>
      <c r="I5015" s="4">
        <f t="shared" si="680"/>
        <v>0.40011278386193089</v>
      </c>
      <c r="J5015">
        <f t="shared" si="681"/>
        <v>7.7514034894742752</v>
      </c>
      <c r="L5015">
        <f t="shared" si="682"/>
        <v>2021</v>
      </c>
      <c r="M5015">
        <f t="shared" si="683"/>
        <v>5</v>
      </c>
      <c r="N5015">
        <f t="shared" si="684"/>
        <v>28</v>
      </c>
      <c r="O5015">
        <f t="shared" si="685"/>
        <v>7.7514034894742752</v>
      </c>
    </row>
    <row r="5016" spans="2:15" x14ac:dyDescent="0.25">
      <c r="B5016" s="3">
        <v>44344.708333333336</v>
      </c>
      <c r="C5016">
        <v>15.7338</v>
      </c>
      <c r="D5016">
        <v>68.076999999999998</v>
      </c>
      <c r="E5016">
        <v>14.732900000000001</v>
      </c>
      <c r="F5016">
        <v>68.248000000000005</v>
      </c>
      <c r="G5016">
        <f t="shared" si="678"/>
        <v>1.0008999999999997</v>
      </c>
      <c r="H5016" s="4">
        <f t="shared" si="679"/>
        <v>0.70518095581645679</v>
      </c>
      <c r="I5016" s="4">
        <f t="shared" si="680"/>
        <v>0.39518095581645679</v>
      </c>
      <c r="J5016">
        <f t="shared" si="681"/>
        <v>7.3980943024094641</v>
      </c>
      <c r="L5016">
        <f t="shared" si="682"/>
        <v>2021</v>
      </c>
      <c r="M5016">
        <f t="shared" si="683"/>
        <v>5</v>
      </c>
      <c r="N5016">
        <f t="shared" si="684"/>
        <v>28</v>
      </c>
      <c r="O5016">
        <f t="shared" si="685"/>
        <v>7.3980943024094641</v>
      </c>
    </row>
    <row r="5017" spans="2:15" x14ac:dyDescent="0.25">
      <c r="B5017" s="3">
        <v>44344.71875</v>
      </c>
      <c r="C5017">
        <v>15.732100000000001</v>
      </c>
      <c r="D5017">
        <v>68.076999999999998</v>
      </c>
      <c r="E5017">
        <v>14.7315</v>
      </c>
      <c r="F5017">
        <v>68.248000000000005</v>
      </c>
      <c r="G5017">
        <f t="shared" si="678"/>
        <v>1.0006000000000004</v>
      </c>
      <c r="H5017" s="4">
        <f t="shared" si="679"/>
        <v>0.70496959175736551</v>
      </c>
      <c r="I5017" s="4">
        <f t="shared" si="680"/>
        <v>0.39496959175736551</v>
      </c>
      <c r="J5017">
        <f t="shared" si="681"/>
        <v>7.3832218090344854</v>
      </c>
      <c r="L5017">
        <f t="shared" si="682"/>
        <v>2021</v>
      </c>
      <c r="M5017">
        <f t="shared" si="683"/>
        <v>5</v>
      </c>
      <c r="N5017">
        <f t="shared" si="684"/>
        <v>28</v>
      </c>
      <c r="O5017">
        <f t="shared" si="685"/>
        <v>7.3832218090344854</v>
      </c>
    </row>
    <row r="5018" spans="2:15" x14ac:dyDescent="0.25">
      <c r="B5018" s="3">
        <v>44344.729166666664</v>
      </c>
      <c r="C5018">
        <v>15.7302</v>
      </c>
      <c r="D5018">
        <v>68.076999999999998</v>
      </c>
      <c r="E5018">
        <v>14.728400000000001</v>
      </c>
      <c r="F5018">
        <v>68.248000000000005</v>
      </c>
      <c r="G5018">
        <f t="shared" si="678"/>
        <v>1.0017999999999994</v>
      </c>
      <c r="H5018" s="4">
        <f t="shared" si="679"/>
        <v>0.70581504799373174</v>
      </c>
      <c r="I5018" s="4">
        <f t="shared" si="680"/>
        <v>0.39581504799373174</v>
      </c>
      <c r="J5018">
        <f t="shared" si="681"/>
        <v>7.4428437579371192</v>
      </c>
      <c r="L5018">
        <f t="shared" si="682"/>
        <v>2021</v>
      </c>
      <c r="M5018">
        <f t="shared" si="683"/>
        <v>5</v>
      </c>
      <c r="N5018">
        <f t="shared" si="684"/>
        <v>28</v>
      </c>
      <c r="O5018">
        <f t="shared" si="685"/>
        <v>7.4428437579371192</v>
      </c>
    </row>
    <row r="5019" spans="2:15" x14ac:dyDescent="0.25">
      <c r="B5019" s="3">
        <v>44344.739583333336</v>
      </c>
      <c r="C5019">
        <v>15.732100000000001</v>
      </c>
      <c r="D5019">
        <v>68.076999999999998</v>
      </c>
      <c r="E5019">
        <v>14.728400000000001</v>
      </c>
      <c r="F5019">
        <v>68.248000000000005</v>
      </c>
      <c r="G5019">
        <f t="shared" si="678"/>
        <v>1.0037000000000003</v>
      </c>
      <c r="H5019" s="4">
        <f t="shared" si="679"/>
        <v>0.70715368703464687</v>
      </c>
      <c r="I5019" s="4">
        <f t="shared" si="680"/>
        <v>0.39715368703464687</v>
      </c>
      <c r="J5019">
        <f t="shared" si="681"/>
        <v>7.5379670424489964</v>
      </c>
      <c r="L5019">
        <f t="shared" si="682"/>
        <v>2021</v>
      </c>
      <c r="M5019">
        <f t="shared" si="683"/>
        <v>5</v>
      </c>
      <c r="N5019">
        <f t="shared" si="684"/>
        <v>28</v>
      </c>
      <c r="O5019">
        <f t="shared" si="685"/>
        <v>7.5379670424489964</v>
      </c>
    </row>
    <row r="5020" spans="2:15" x14ac:dyDescent="0.25">
      <c r="B5020" s="3">
        <v>44344.75</v>
      </c>
      <c r="C5020">
        <v>15.7285</v>
      </c>
      <c r="D5020">
        <v>68.076999999999998</v>
      </c>
      <c r="E5020">
        <v>14.728400000000001</v>
      </c>
      <c r="F5020">
        <v>68.248000000000005</v>
      </c>
      <c r="G5020">
        <f t="shared" si="678"/>
        <v>1.0000999999999998</v>
      </c>
      <c r="H5020" s="4">
        <f t="shared" si="679"/>
        <v>0.70461731832554553</v>
      </c>
      <c r="I5020" s="4">
        <f t="shared" si="680"/>
        <v>0.39461731832554553</v>
      </c>
      <c r="J5020">
        <f t="shared" si="681"/>
        <v>7.3584831129335022</v>
      </c>
      <c r="L5020">
        <f t="shared" si="682"/>
        <v>2021</v>
      </c>
      <c r="M5020">
        <f t="shared" si="683"/>
        <v>5</v>
      </c>
      <c r="N5020">
        <f t="shared" si="684"/>
        <v>28</v>
      </c>
      <c r="O5020">
        <f t="shared" si="685"/>
        <v>7.3584831129335022</v>
      </c>
    </row>
    <row r="5021" spans="2:15" x14ac:dyDescent="0.25">
      <c r="B5021" s="3">
        <v>44344.760416666664</v>
      </c>
      <c r="C5021">
        <v>15.7248</v>
      </c>
      <c r="D5021">
        <v>68.076999999999998</v>
      </c>
      <c r="E5021">
        <v>14.727</v>
      </c>
      <c r="F5021">
        <v>68.248000000000005</v>
      </c>
      <c r="G5021">
        <f t="shared" si="678"/>
        <v>0.9977999999999998</v>
      </c>
      <c r="H5021" s="4">
        <f t="shared" si="679"/>
        <v>0.70299686053917543</v>
      </c>
      <c r="I5021" s="4">
        <f t="shared" si="680"/>
        <v>0.39299686053917543</v>
      </c>
      <c r="J5021">
        <f t="shared" si="681"/>
        <v>7.2454681274297181</v>
      </c>
      <c r="L5021">
        <f t="shared" si="682"/>
        <v>2021</v>
      </c>
      <c r="M5021">
        <f t="shared" si="683"/>
        <v>5</v>
      </c>
      <c r="N5021">
        <f t="shared" si="684"/>
        <v>28</v>
      </c>
      <c r="O5021">
        <f t="shared" si="685"/>
        <v>7.2454681274297181</v>
      </c>
    </row>
    <row r="5022" spans="2:15" x14ac:dyDescent="0.25">
      <c r="B5022" s="3">
        <v>44344.770833333336</v>
      </c>
      <c r="C5022">
        <v>15.726599999999999</v>
      </c>
      <c r="D5022">
        <v>68.076999999999998</v>
      </c>
      <c r="E5022">
        <v>14.7255</v>
      </c>
      <c r="F5022">
        <v>68.248000000000005</v>
      </c>
      <c r="G5022">
        <f t="shared" si="678"/>
        <v>1.0010999999999992</v>
      </c>
      <c r="H5022" s="4">
        <f t="shared" si="679"/>
        <v>0.70532186518918438</v>
      </c>
      <c r="I5022" s="4">
        <f t="shared" si="680"/>
        <v>0.39532186518918438</v>
      </c>
      <c r="J5022">
        <f t="shared" si="681"/>
        <v>7.4080215089866543</v>
      </c>
      <c r="L5022">
        <f t="shared" si="682"/>
        <v>2021</v>
      </c>
      <c r="M5022">
        <f t="shared" si="683"/>
        <v>5</v>
      </c>
      <c r="N5022">
        <f t="shared" si="684"/>
        <v>28</v>
      </c>
      <c r="O5022">
        <f t="shared" si="685"/>
        <v>7.4080215089866543</v>
      </c>
    </row>
    <row r="5023" spans="2:15" x14ac:dyDescent="0.25">
      <c r="B5023" s="3">
        <v>44344.78125</v>
      </c>
      <c r="C5023">
        <v>15.7248</v>
      </c>
      <c r="D5023">
        <v>68.076999999999998</v>
      </c>
      <c r="E5023">
        <v>14.7255</v>
      </c>
      <c r="F5023">
        <v>68.248000000000005</v>
      </c>
      <c r="G5023">
        <f t="shared" si="678"/>
        <v>0.99929999999999986</v>
      </c>
      <c r="H5023" s="4">
        <f t="shared" si="679"/>
        <v>0.70405368083463427</v>
      </c>
      <c r="I5023" s="4">
        <f t="shared" si="680"/>
        <v>0.39405368083463427</v>
      </c>
      <c r="J5023">
        <f t="shared" si="681"/>
        <v>7.3190278480800348</v>
      </c>
      <c r="L5023">
        <f t="shared" si="682"/>
        <v>2021</v>
      </c>
      <c r="M5023">
        <f t="shared" si="683"/>
        <v>5</v>
      </c>
      <c r="N5023">
        <f t="shared" si="684"/>
        <v>28</v>
      </c>
      <c r="O5023">
        <f t="shared" si="685"/>
        <v>7.3190278480800348</v>
      </c>
    </row>
    <row r="5024" spans="2:15" x14ac:dyDescent="0.25">
      <c r="B5024" s="3">
        <v>44344.791666666664</v>
      </c>
      <c r="C5024">
        <v>15.723000000000001</v>
      </c>
      <c r="D5024">
        <v>68.076999999999998</v>
      </c>
      <c r="E5024">
        <v>14.7255</v>
      </c>
      <c r="F5024">
        <v>68.248000000000005</v>
      </c>
      <c r="G5024">
        <f t="shared" si="678"/>
        <v>0.9975000000000005</v>
      </c>
      <c r="H5024" s="4">
        <f t="shared" si="679"/>
        <v>0.70278549648008426</v>
      </c>
      <c r="I5024" s="4">
        <f t="shared" si="680"/>
        <v>0.39278549648008426</v>
      </c>
      <c r="J5024">
        <f t="shared" si="681"/>
        <v>7.2308215714680397</v>
      </c>
      <c r="L5024">
        <f t="shared" si="682"/>
        <v>2021</v>
      </c>
      <c r="M5024">
        <f t="shared" si="683"/>
        <v>5</v>
      </c>
      <c r="N5024">
        <f t="shared" si="684"/>
        <v>28</v>
      </c>
      <c r="O5024">
        <f t="shared" si="685"/>
        <v>7.2308215714680397</v>
      </c>
    </row>
    <row r="5025" spans="2:15" x14ac:dyDescent="0.25">
      <c r="B5025" s="3">
        <v>44344.802083333336</v>
      </c>
      <c r="C5025">
        <v>15.7212</v>
      </c>
      <c r="D5025">
        <v>68.076999999999998</v>
      </c>
      <c r="E5025">
        <v>14.7226</v>
      </c>
      <c r="F5025">
        <v>68.248000000000005</v>
      </c>
      <c r="G5025">
        <f t="shared" si="678"/>
        <v>0.99859999999999971</v>
      </c>
      <c r="H5025" s="4">
        <f t="shared" si="679"/>
        <v>0.70356049803008658</v>
      </c>
      <c r="I5025" s="4">
        <f t="shared" si="680"/>
        <v>0.39356049803008658</v>
      </c>
      <c r="J5025">
        <f t="shared" si="681"/>
        <v>7.284632090023063</v>
      </c>
      <c r="L5025">
        <f t="shared" si="682"/>
        <v>2021</v>
      </c>
      <c r="M5025">
        <f t="shared" si="683"/>
        <v>5</v>
      </c>
      <c r="N5025">
        <f t="shared" si="684"/>
        <v>28</v>
      </c>
      <c r="O5025">
        <f t="shared" si="685"/>
        <v>7.284632090023063</v>
      </c>
    </row>
    <row r="5026" spans="2:15" x14ac:dyDescent="0.25">
      <c r="B5026" s="3">
        <v>44344.8125</v>
      </c>
      <c r="C5026">
        <v>15.7193</v>
      </c>
      <c r="D5026">
        <v>68.076999999999998</v>
      </c>
      <c r="E5026">
        <v>14.728400000000001</v>
      </c>
      <c r="F5026">
        <v>68.248000000000005</v>
      </c>
      <c r="G5026">
        <f t="shared" si="678"/>
        <v>0.99089999999999989</v>
      </c>
      <c r="H5026" s="4">
        <f t="shared" si="679"/>
        <v>0.69813548718006513</v>
      </c>
      <c r="I5026" s="4">
        <f t="shared" si="680"/>
        <v>0.38813548718006513</v>
      </c>
      <c r="J5026">
        <f t="shared" si="681"/>
        <v>6.9140631420162606</v>
      </c>
      <c r="L5026">
        <f t="shared" si="682"/>
        <v>2021</v>
      </c>
      <c r="M5026">
        <f t="shared" si="683"/>
        <v>5</v>
      </c>
      <c r="N5026">
        <f t="shared" si="684"/>
        <v>28</v>
      </c>
      <c r="O5026">
        <f t="shared" si="685"/>
        <v>6.9140631420162606</v>
      </c>
    </row>
    <row r="5027" spans="2:15" x14ac:dyDescent="0.25">
      <c r="B5027" s="3">
        <v>44344.822916666664</v>
      </c>
      <c r="C5027">
        <v>15.7193</v>
      </c>
      <c r="D5027">
        <v>68.076999999999998</v>
      </c>
      <c r="E5027">
        <v>14.732900000000001</v>
      </c>
      <c r="F5027">
        <v>68.248000000000005</v>
      </c>
      <c r="G5027">
        <f t="shared" si="678"/>
        <v>0.98639999999999972</v>
      </c>
      <c r="H5027" s="4">
        <f t="shared" si="679"/>
        <v>0.69496502629368873</v>
      </c>
      <c r="I5027" s="4">
        <f t="shared" si="680"/>
        <v>0.38496502629368873</v>
      </c>
      <c r="J5027">
        <f t="shared" si="681"/>
        <v>6.7040145588167963</v>
      </c>
      <c r="L5027">
        <f t="shared" si="682"/>
        <v>2021</v>
      </c>
      <c r="M5027">
        <f t="shared" si="683"/>
        <v>5</v>
      </c>
      <c r="N5027">
        <f t="shared" si="684"/>
        <v>28</v>
      </c>
      <c r="O5027">
        <f t="shared" si="685"/>
        <v>6.7040145588167963</v>
      </c>
    </row>
    <row r="5028" spans="2:15" x14ac:dyDescent="0.25">
      <c r="B5028" s="3">
        <v>44344.833333333336</v>
      </c>
      <c r="C5028">
        <v>15.717599999999999</v>
      </c>
      <c r="D5028">
        <v>68.076999999999998</v>
      </c>
      <c r="E5028">
        <v>14.734400000000001</v>
      </c>
      <c r="F5028">
        <v>68.248000000000005</v>
      </c>
      <c r="G5028">
        <f t="shared" si="678"/>
        <v>0.9831999999999983</v>
      </c>
      <c r="H5028" s="4">
        <f t="shared" si="679"/>
        <v>0.69271047633004246</v>
      </c>
      <c r="I5028" s="4">
        <f t="shared" si="680"/>
        <v>0.38271047633004246</v>
      </c>
      <c r="J5028">
        <f t="shared" si="681"/>
        <v>6.5575241459170499</v>
      </c>
      <c r="L5028">
        <f t="shared" si="682"/>
        <v>2021</v>
      </c>
      <c r="M5028">
        <f t="shared" si="683"/>
        <v>5</v>
      </c>
      <c r="N5028">
        <f t="shared" si="684"/>
        <v>28</v>
      </c>
      <c r="O5028">
        <f t="shared" si="685"/>
        <v>6.5575241459170499</v>
      </c>
    </row>
    <row r="5029" spans="2:15" x14ac:dyDescent="0.25">
      <c r="B5029" s="3">
        <v>44344.84375</v>
      </c>
      <c r="C5029">
        <v>15.723000000000001</v>
      </c>
      <c r="D5029">
        <v>68.076999999999998</v>
      </c>
      <c r="E5029">
        <v>14.735799999999999</v>
      </c>
      <c r="F5029">
        <v>68.248000000000005</v>
      </c>
      <c r="G5029">
        <f t="shared" si="678"/>
        <v>0.98720000000000141</v>
      </c>
      <c r="H5029" s="4">
        <f t="shared" si="679"/>
        <v>0.69552866378460121</v>
      </c>
      <c r="I5029" s="4">
        <f t="shared" si="680"/>
        <v>0.38552866378460121</v>
      </c>
      <c r="J5029">
        <f t="shared" si="681"/>
        <v>6.7410093744906678</v>
      </c>
      <c r="L5029">
        <f t="shared" si="682"/>
        <v>2021</v>
      </c>
      <c r="M5029">
        <f t="shared" si="683"/>
        <v>5</v>
      </c>
      <c r="N5029">
        <f t="shared" si="684"/>
        <v>28</v>
      </c>
      <c r="O5029">
        <f t="shared" si="685"/>
        <v>6.7410093744906678</v>
      </c>
    </row>
    <row r="5030" spans="2:15" x14ac:dyDescent="0.25">
      <c r="B5030" s="3">
        <v>44344.854166666664</v>
      </c>
      <c r="C5030">
        <v>15.7285</v>
      </c>
      <c r="D5030">
        <v>68.076999999999998</v>
      </c>
      <c r="E5030">
        <v>14.737299999999999</v>
      </c>
      <c r="F5030">
        <v>68.248000000000005</v>
      </c>
      <c r="G5030">
        <f t="shared" si="678"/>
        <v>0.99120000000000097</v>
      </c>
      <c r="H5030" s="4">
        <f t="shared" si="679"/>
        <v>0.69834685123915763</v>
      </c>
      <c r="I5030" s="4">
        <f t="shared" si="680"/>
        <v>0.38834685123915763</v>
      </c>
      <c r="J5030">
        <f t="shared" si="681"/>
        <v>6.928235991277985</v>
      </c>
      <c r="L5030">
        <f t="shared" si="682"/>
        <v>2021</v>
      </c>
      <c r="M5030">
        <f t="shared" si="683"/>
        <v>5</v>
      </c>
      <c r="N5030">
        <f t="shared" si="684"/>
        <v>28</v>
      </c>
      <c r="O5030">
        <f t="shared" si="685"/>
        <v>6.928235991277985</v>
      </c>
    </row>
    <row r="5031" spans="2:15" x14ac:dyDescent="0.25">
      <c r="B5031" s="3">
        <v>44344.864583333336</v>
      </c>
      <c r="C5031">
        <v>15.7302</v>
      </c>
      <c r="D5031">
        <v>68.076999999999998</v>
      </c>
      <c r="E5031">
        <v>14.735799999999999</v>
      </c>
      <c r="F5031">
        <v>68.248000000000005</v>
      </c>
      <c r="G5031">
        <f t="shared" si="678"/>
        <v>0.99440000000000062</v>
      </c>
      <c r="H5031" s="4">
        <f t="shared" si="679"/>
        <v>0.70060140120280279</v>
      </c>
      <c r="I5031" s="4">
        <f t="shared" si="680"/>
        <v>0.39060140120280279</v>
      </c>
      <c r="J5031">
        <f t="shared" si="681"/>
        <v>7.080743537317848</v>
      </c>
      <c r="L5031">
        <f t="shared" si="682"/>
        <v>2021</v>
      </c>
      <c r="M5031">
        <f t="shared" si="683"/>
        <v>5</v>
      </c>
      <c r="N5031">
        <f t="shared" si="684"/>
        <v>28</v>
      </c>
      <c r="O5031">
        <f t="shared" si="685"/>
        <v>7.080743537317848</v>
      </c>
    </row>
    <row r="5032" spans="2:15" x14ac:dyDescent="0.25">
      <c r="B5032" s="3">
        <v>44344.875</v>
      </c>
      <c r="C5032">
        <v>15.732100000000001</v>
      </c>
      <c r="D5032">
        <v>68.076999999999998</v>
      </c>
      <c r="E5032">
        <v>14.735799999999999</v>
      </c>
      <c r="F5032">
        <v>68.248000000000005</v>
      </c>
      <c r="G5032">
        <f t="shared" si="678"/>
        <v>0.99630000000000152</v>
      </c>
      <c r="H5032" s="4">
        <f t="shared" si="679"/>
        <v>0.70194004024371792</v>
      </c>
      <c r="I5032" s="4">
        <f t="shared" si="680"/>
        <v>0.39194004024371792</v>
      </c>
      <c r="J5032">
        <f t="shared" si="681"/>
        <v>7.1724526208548438</v>
      </c>
      <c r="L5032">
        <f t="shared" si="682"/>
        <v>2021</v>
      </c>
      <c r="M5032">
        <f t="shared" si="683"/>
        <v>5</v>
      </c>
      <c r="N5032">
        <f t="shared" si="684"/>
        <v>28</v>
      </c>
      <c r="O5032">
        <f t="shared" si="685"/>
        <v>7.1724526208548438</v>
      </c>
    </row>
    <row r="5033" spans="2:15" x14ac:dyDescent="0.25">
      <c r="B5033" s="3">
        <v>44344.885416666664</v>
      </c>
      <c r="C5033">
        <v>15.7338</v>
      </c>
      <c r="D5033">
        <v>68.076999999999998</v>
      </c>
      <c r="E5033">
        <v>14.735799999999999</v>
      </c>
      <c r="F5033">
        <v>68.248000000000005</v>
      </c>
      <c r="G5033">
        <f t="shared" ref="G5033:G5096" si="686">C5033-E5033</f>
        <v>0.99800000000000111</v>
      </c>
      <c r="H5033" s="4">
        <f t="shared" ref="H5033:H5096" si="687">1000*G5033/2.2/(2.54^2)/100</f>
        <v>0.70313776991190424</v>
      </c>
      <c r="I5033" s="4">
        <f t="shared" ref="I5033:I5096" si="688">H5033-($Y$1-$Y$2)/100</f>
        <v>0.39313776991190424</v>
      </c>
      <c r="J5033">
        <f t="shared" si="681"/>
        <v>7.2552445904346259</v>
      </c>
      <c r="L5033">
        <f t="shared" si="682"/>
        <v>2021</v>
      </c>
      <c r="M5033">
        <f t="shared" si="683"/>
        <v>5</v>
      </c>
      <c r="N5033">
        <f t="shared" si="684"/>
        <v>28</v>
      </c>
      <c r="O5033">
        <f t="shared" si="685"/>
        <v>7.2552445904346259</v>
      </c>
    </row>
    <row r="5034" spans="2:15" x14ac:dyDescent="0.25">
      <c r="B5034" s="3">
        <v>44344.895833333336</v>
      </c>
      <c r="C5034">
        <v>15.7302</v>
      </c>
      <c r="D5034">
        <v>68.076999999999998</v>
      </c>
      <c r="E5034">
        <v>14.735799999999999</v>
      </c>
      <c r="F5034">
        <v>68.248000000000005</v>
      </c>
      <c r="G5034">
        <f t="shared" si="686"/>
        <v>0.99440000000000062</v>
      </c>
      <c r="H5034" s="4">
        <f t="shared" si="687"/>
        <v>0.70060140120280279</v>
      </c>
      <c r="I5034" s="4">
        <f t="shared" si="688"/>
        <v>0.39060140120280279</v>
      </c>
      <c r="J5034">
        <f t="shared" si="681"/>
        <v>7.080743537317848</v>
      </c>
      <c r="L5034">
        <f t="shared" si="682"/>
        <v>2021</v>
      </c>
      <c r="M5034">
        <f t="shared" si="683"/>
        <v>5</v>
      </c>
      <c r="N5034">
        <f t="shared" si="684"/>
        <v>28</v>
      </c>
      <c r="O5034">
        <f t="shared" si="685"/>
        <v>7.080743537317848</v>
      </c>
    </row>
    <row r="5035" spans="2:15" x14ac:dyDescent="0.25">
      <c r="B5035" s="3">
        <v>44344.90625</v>
      </c>
      <c r="C5035">
        <v>15.732100000000001</v>
      </c>
      <c r="D5035">
        <v>68.076999999999998</v>
      </c>
      <c r="E5035">
        <v>14.7402</v>
      </c>
      <c r="F5035">
        <v>68.248000000000005</v>
      </c>
      <c r="G5035">
        <f t="shared" si="686"/>
        <v>0.99190000000000111</v>
      </c>
      <c r="H5035" s="4">
        <f t="shared" si="687"/>
        <v>0.6988400340437052</v>
      </c>
      <c r="I5035" s="4">
        <f t="shared" si="688"/>
        <v>0.38884003404370521</v>
      </c>
      <c r="J5035">
        <f t="shared" si="681"/>
        <v>6.9613889073091713</v>
      </c>
      <c r="L5035">
        <f t="shared" si="682"/>
        <v>2021</v>
      </c>
      <c r="M5035">
        <f t="shared" si="683"/>
        <v>5</v>
      </c>
      <c r="N5035">
        <f t="shared" si="684"/>
        <v>28</v>
      </c>
      <c r="O5035">
        <f t="shared" si="685"/>
        <v>6.9613889073091713</v>
      </c>
    </row>
    <row r="5036" spans="2:15" x14ac:dyDescent="0.25">
      <c r="B5036" s="3">
        <v>44344.916666666664</v>
      </c>
      <c r="C5036">
        <v>15.732100000000001</v>
      </c>
      <c r="D5036">
        <v>68.076999999999998</v>
      </c>
      <c r="E5036">
        <v>14.735799999999999</v>
      </c>
      <c r="F5036">
        <v>68.248000000000005</v>
      </c>
      <c r="G5036">
        <f t="shared" si="686"/>
        <v>0.99630000000000152</v>
      </c>
      <c r="H5036" s="4">
        <f t="shared" si="687"/>
        <v>0.70194004024371792</v>
      </c>
      <c r="I5036" s="4">
        <f t="shared" si="688"/>
        <v>0.39194004024371792</v>
      </c>
      <c r="J5036">
        <f t="shared" si="681"/>
        <v>7.1724526208548438</v>
      </c>
      <c r="L5036">
        <f t="shared" si="682"/>
        <v>2021</v>
      </c>
      <c r="M5036">
        <f t="shared" si="683"/>
        <v>5</v>
      </c>
      <c r="N5036">
        <f t="shared" si="684"/>
        <v>28</v>
      </c>
      <c r="O5036">
        <f t="shared" si="685"/>
        <v>7.1724526208548438</v>
      </c>
    </row>
    <row r="5037" spans="2:15" x14ac:dyDescent="0.25">
      <c r="B5037" s="3">
        <v>44344.927083333336</v>
      </c>
      <c r="C5037">
        <v>15.7338</v>
      </c>
      <c r="D5037">
        <v>68.076999999999998</v>
      </c>
      <c r="E5037">
        <v>14.735799999999999</v>
      </c>
      <c r="F5037">
        <v>68.248000000000005</v>
      </c>
      <c r="G5037">
        <f t="shared" si="686"/>
        <v>0.99800000000000111</v>
      </c>
      <c r="H5037" s="4">
        <f t="shared" si="687"/>
        <v>0.70313776991190424</v>
      </c>
      <c r="I5037" s="4">
        <f t="shared" si="688"/>
        <v>0.39313776991190424</v>
      </c>
      <c r="J5037">
        <f t="shared" si="681"/>
        <v>7.2552445904346259</v>
      </c>
      <c r="L5037">
        <f t="shared" si="682"/>
        <v>2021</v>
      </c>
      <c r="M5037">
        <f t="shared" si="683"/>
        <v>5</v>
      </c>
      <c r="N5037">
        <f t="shared" si="684"/>
        <v>28</v>
      </c>
      <c r="O5037">
        <f t="shared" si="685"/>
        <v>7.2552445904346259</v>
      </c>
    </row>
    <row r="5038" spans="2:15" x14ac:dyDescent="0.25">
      <c r="B5038" s="3">
        <v>44344.9375</v>
      </c>
      <c r="C5038">
        <v>15.7302</v>
      </c>
      <c r="D5038">
        <v>68.076999999999998</v>
      </c>
      <c r="E5038">
        <v>14.737299999999999</v>
      </c>
      <c r="F5038">
        <v>68.248000000000005</v>
      </c>
      <c r="G5038">
        <f t="shared" si="686"/>
        <v>0.99290000000000056</v>
      </c>
      <c r="H5038" s="4">
        <f t="shared" si="687"/>
        <v>0.69954458090734395</v>
      </c>
      <c r="I5038" s="4">
        <f t="shared" si="688"/>
        <v>0.38954458090734395</v>
      </c>
      <c r="J5038">
        <f t="shared" si="681"/>
        <v>7.0089520573018014</v>
      </c>
      <c r="L5038">
        <f t="shared" si="682"/>
        <v>2021</v>
      </c>
      <c r="M5038">
        <f t="shared" si="683"/>
        <v>5</v>
      </c>
      <c r="N5038">
        <f t="shared" si="684"/>
        <v>28</v>
      </c>
      <c r="O5038">
        <f t="shared" si="685"/>
        <v>7.0089520573018014</v>
      </c>
    </row>
    <row r="5039" spans="2:15" x14ac:dyDescent="0.25">
      <c r="B5039" s="3">
        <v>44344.947916666664</v>
      </c>
      <c r="C5039">
        <v>15.7338</v>
      </c>
      <c r="D5039">
        <v>68.076999999999998</v>
      </c>
      <c r="E5039">
        <v>14.737299999999999</v>
      </c>
      <c r="F5039">
        <v>68.248000000000005</v>
      </c>
      <c r="G5039">
        <f t="shared" si="686"/>
        <v>0.99650000000000105</v>
      </c>
      <c r="H5039" s="4">
        <f t="shared" si="687"/>
        <v>0.70208094961644529</v>
      </c>
      <c r="I5039" s="4">
        <f t="shared" si="688"/>
        <v>0.3920809496164453</v>
      </c>
      <c r="J5039">
        <f t="shared" si="681"/>
        <v>7.182156670881862</v>
      </c>
      <c r="L5039">
        <f t="shared" si="682"/>
        <v>2021</v>
      </c>
      <c r="M5039">
        <f t="shared" si="683"/>
        <v>5</v>
      </c>
      <c r="N5039">
        <f t="shared" si="684"/>
        <v>28</v>
      </c>
      <c r="O5039">
        <f t="shared" si="685"/>
        <v>7.182156670881862</v>
      </c>
    </row>
    <row r="5040" spans="2:15" x14ac:dyDescent="0.25">
      <c r="B5040" s="3">
        <v>44344.958333333336</v>
      </c>
      <c r="C5040">
        <v>15.732100000000001</v>
      </c>
      <c r="D5040">
        <v>68.076999999999998</v>
      </c>
      <c r="E5040">
        <v>14.737299999999999</v>
      </c>
      <c r="F5040">
        <v>68.248000000000005</v>
      </c>
      <c r="G5040">
        <f t="shared" si="686"/>
        <v>0.99480000000000146</v>
      </c>
      <c r="H5040" s="4">
        <f t="shared" si="687"/>
        <v>0.70088321994825908</v>
      </c>
      <c r="I5040" s="4">
        <f t="shared" si="688"/>
        <v>0.39088321994825909</v>
      </c>
      <c r="J5040">
        <f t="shared" si="681"/>
        <v>7.0999787532528744</v>
      </c>
      <c r="L5040">
        <f t="shared" si="682"/>
        <v>2021</v>
      </c>
      <c r="M5040">
        <f t="shared" si="683"/>
        <v>5</v>
      </c>
      <c r="N5040">
        <f t="shared" si="684"/>
        <v>28</v>
      </c>
      <c r="O5040">
        <f t="shared" si="685"/>
        <v>7.0999787532528744</v>
      </c>
    </row>
    <row r="5041" spans="2:15" x14ac:dyDescent="0.25">
      <c r="B5041" s="3">
        <v>44344.96875</v>
      </c>
      <c r="C5041">
        <v>15.732100000000001</v>
      </c>
      <c r="D5041">
        <v>68.076999999999998</v>
      </c>
      <c r="E5041">
        <v>14.735799999999999</v>
      </c>
      <c r="F5041">
        <v>68.248000000000005</v>
      </c>
      <c r="G5041">
        <f t="shared" si="686"/>
        <v>0.99630000000000152</v>
      </c>
      <c r="H5041" s="4">
        <f t="shared" si="687"/>
        <v>0.70194004024371792</v>
      </c>
      <c r="I5041" s="4">
        <f t="shared" si="688"/>
        <v>0.39194004024371792</v>
      </c>
      <c r="J5041">
        <f t="shared" si="681"/>
        <v>7.1724526208548438</v>
      </c>
      <c r="L5041">
        <f t="shared" si="682"/>
        <v>2021</v>
      </c>
      <c r="M5041">
        <f t="shared" si="683"/>
        <v>5</v>
      </c>
      <c r="N5041">
        <f t="shared" si="684"/>
        <v>28</v>
      </c>
      <c r="O5041">
        <f t="shared" si="685"/>
        <v>7.1724526208548438</v>
      </c>
    </row>
    <row r="5042" spans="2:15" x14ac:dyDescent="0.25">
      <c r="B5042" s="3">
        <v>44344.979166666664</v>
      </c>
      <c r="C5042">
        <v>15.7338</v>
      </c>
      <c r="D5042">
        <v>68.076999999999998</v>
      </c>
      <c r="E5042">
        <v>14.7387</v>
      </c>
      <c r="F5042">
        <v>68.248000000000005</v>
      </c>
      <c r="G5042">
        <f t="shared" si="686"/>
        <v>0.99510000000000076</v>
      </c>
      <c r="H5042" s="4">
        <f t="shared" si="687"/>
        <v>0.70109458400735036</v>
      </c>
      <c r="I5042" s="4">
        <f t="shared" si="688"/>
        <v>0.39109458400735037</v>
      </c>
      <c r="J5042">
        <f t="shared" si="681"/>
        <v>7.1144303190828841</v>
      </c>
      <c r="L5042">
        <f t="shared" si="682"/>
        <v>2021</v>
      </c>
      <c r="M5042">
        <f t="shared" si="683"/>
        <v>5</v>
      </c>
      <c r="N5042">
        <f t="shared" si="684"/>
        <v>28</v>
      </c>
      <c r="O5042">
        <f t="shared" si="685"/>
        <v>7.1144303190828841</v>
      </c>
    </row>
    <row r="5043" spans="2:15" x14ac:dyDescent="0.25">
      <c r="B5043" s="3">
        <v>44344.989583333336</v>
      </c>
      <c r="C5043">
        <v>15.7357</v>
      </c>
      <c r="D5043">
        <v>68.076999999999998</v>
      </c>
      <c r="E5043">
        <v>14.737299999999999</v>
      </c>
      <c r="F5043">
        <v>68.248000000000005</v>
      </c>
      <c r="G5043">
        <f t="shared" si="686"/>
        <v>0.99840000000000018</v>
      </c>
      <c r="H5043" s="4">
        <f t="shared" si="687"/>
        <v>0.70341958865735921</v>
      </c>
      <c r="I5043" s="4">
        <f t="shared" si="688"/>
        <v>0.39341958865735921</v>
      </c>
      <c r="J5043">
        <f t="shared" si="681"/>
        <v>7.2748265656177127</v>
      </c>
      <c r="L5043">
        <f t="shared" si="682"/>
        <v>2021</v>
      </c>
      <c r="M5043">
        <f t="shared" si="683"/>
        <v>5</v>
      </c>
      <c r="N5043">
        <f t="shared" si="684"/>
        <v>28</v>
      </c>
      <c r="O5043">
        <f t="shared" si="685"/>
        <v>7.2748265656177127</v>
      </c>
    </row>
    <row r="5044" spans="2:15" x14ac:dyDescent="0.25">
      <c r="B5044" s="3">
        <v>44345</v>
      </c>
      <c r="C5044">
        <v>15.7338</v>
      </c>
      <c r="D5044">
        <v>68.076999999999998</v>
      </c>
      <c r="E5044">
        <v>14.737299999999999</v>
      </c>
      <c r="F5044">
        <v>68.248000000000005</v>
      </c>
      <c r="G5044">
        <f t="shared" si="686"/>
        <v>0.99650000000000105</v>
      </c>
      <c r="H5044" s="4">
        <f t="shared" si="687"/>
        <v>0.70208094961644529</v>
      </c>
      <c r="I5044" s="4">
        <f t="shared" si="688"/>
        <v>0.3920809496164453</v>
      </c>
      <c r="J5044">
        <f t="shared" si="681"/>
        <v>7.182156670881862</v>
      </c>
      <c r="L5044">
        <f t="shared" si="682"/>
        <v>2021</v>
      </c>
      <c r="M5044">
        <f t="shared" si="683"/>
        <v>5</v>
      </c>
      <c r="N5044">
        <f t="shared" si="684"/>
        <v>29</v>
      </c>
      <c r="O5044">
        <f t="shared" si="685"/>
        <v>7.182156670881862</v>
      </c>
    </row>
    <row r="5045" spans="2:15" x14ac:dyDescent="0.25">
      <c r="B5045" s="3">
        <v>44345.010416666664</v>
      </c>
      <c r="C5045">
        <v>15.7338</v>
      </c>
      <c r="D5045">
        <v>68.076999999999998</v>
      </c>
      <c r="E5045">
        <v>14.735799999999999</v>
      </c>
      <c r="F5045">
        <v>68.248000000000005</v>
      </c>
      <c r="G5045">
        <f t="shared" si="686"/>
        <v>0.99800000000000111</v>
      </c>
      <c r="H5045" s="4">
        <f t="shared" si="687"/>
        <v>0.70313776991190424</v>
      </c>
      <c r="I5045" s="4">
        <f t="shared" si="688"/>
        <v>0.39313776991190424</v>
      </c>
      <c r="J5045">
        <f t="shared" si="681"/>
        <v>7.2552445904346259</v>
      </c>
      <c r="L5045">
        <f t="shared" si="682"/>
        <v>2021</v>
      </c>
      <c r="M5045">
        <f t="shared" si="683"/>
        <v>5</v>
      </c>
      <c r="N5045">
        <f t="shared" si="684"/>
        <v>29</v>
      </c>
      <c r="O5045">
        <f t="shared" si="685"/>
        <v>7.2552445904346259</v>
      </c>
    </row>
    <row r="5046" spans="2:15" x14ac:dyDescent="0.25">
      <c r="B5046" s="3">
        <v>44345.020833333336</v>
      </c>
      <c r="C5046">
        <v>15.7357</v>
      </c>
      <c r="D5046">
        <v>68.076999999999998</v>
      </c>
      <c r="E5046">
        <v>14.735799999999999</v>
      </c>
      <c r="F5046">
        <v>68.248000000000005</v>
      </c>
      <c r="G5046">
        <f t="shared" si="686"/>
        <v>0.99990000000000023</v>
      </c>
      <c r="H5046" s="4">
        <f t="shared" si="687"/>
        <v>0.70447640895281793</v>
      </c>
      <c r="I5046" s="4">
        <f t="shared" si="688"/>
        <v>0.39447640895281794</v>
      </c>
      <c r="J5046">
        <f t="shared" si="681"/>
        <v>7.3486046941091914</v>
      </c>
      <c r="L5046">
        <f t="shared" si="682"/>
        <v>2021</v>
      </c>
      <c r="M5046">
        <f t="shared" si="683"/>
        <v>5</v>
      </c>
      <c r="N5046">
        <f t="shared" si="684"/>
        <v>29</v>
      </c>
      <c r="O5046">
        <f t="shared" si="685"/>
        <v>7.3486046941091914</v>
      </c>
    </row>
    <row r="5047" spans="2:15" x14ac:dyDescent="0.25">
      <c r="B5047" s="3">
        <v>44345.03125</v>
      </c>
      <c r="C5047">
        <v>15.7338</v>
      </c>
      <c r="D5047">
        <v>68.076999999999998</v>
      </c>
      <c r="E5047">
        <v>14.734400000000001</v>
      </c>
      <c r="F5047">
        <v>68.248000000000005</v>
      </c>
      <c r="G5047">
        <f t="shared" si="686"/>
        <v>0.99939999999999962</v>
      </c>
      <c r="H5047" s="4">
        <f t="shared" si="687"/>
        <v>0.70412413552099806</v>
      </c>
      <c r="I5047" s="4">
        <f t="shared" si="688"/>
        <v>0.39412413552099806</v>
      </c>
      <c r="J5047">
        <f t="shared" si="681"/>
        <v>7.3239512424637425</v>
      </c>
      <c r="L5047">
        <f t="shared" si="682"/>
        <v>2021</v>
      </c>
      <c r="M5047">
        <f t="shared" si="683"/>
        <v>5</v>
      </c>
      <c r="N5047">
        <f t="shared" si="684"/>
        <v>29</v>
      </c>
      <c r="O5047">
        <f t="shared" si="685"/>
        <v>7.3239512424637425</v>
      </c>
    </row>
    <row r="5048" spans="2:15" x14ac:dyDescent="0.25">
      <c r="B5048" s="3">
        <v>44345.041666666664</v>
      </c>
      <c r="C5048">
        <v>15.7338</v>
      </c>
      <c r="D5048">
        <v>68.076999999999998</v>
      </c>
      <c r="E5048">
        <v>14.732900000000001</v>
      </c>
      <c r="F5048">
        <v>68.248000000000005</v>
      </c>
      <c r="G5048">
        <f t="shared" si="686"/>
        <v>1.0008999999999997</v>
      </c>
      <c r="H5048" s="4">
        <f t="shared" si="687"/>
        <v>0.70518095581645679</v>
      </c>
      <c r="I5048" s="4">
        <f t="shared" si="688"/>
        <v>0.39518095581645679</v>
      </c>
      <c r="J5048">
        <f t="shared" si="681"/>
        <v>7.3980943024094641</v>
      </c>
      <c r="L5048">
        <f t="shared" si="682"/>
        <v>2021</v>
      </c>
      <c r="M5048">
        <f t="shared" si="683"/>
        <v>5</v>
      </c>
      <c r="N5048">
        <f t="shared" si="684"/>
        <v>29</v>
      </c>
      <c r="O5048">
        <f t="shared" si="685"/>
        <v>7.3980943024094641</v>
      </c>
    </row>
    <row r="5049" spans="2:15" x14ac:dyDescent="0.25">
      <c r="B5049" s="3">
        <v>44345.052083333336</v>
      </c>
      <c r="C5049">
        <v>15.7338</v>
      </c>
      <c r="D5049">
        <v>68.076999999999998</v>
      </c>
      <c r="E5049">
        <v>14.7315</v>
      </c>
      <c r="F5049">
        <v>68.248000000000005</v>
      </c>
      <c r="G5049">
        <f t="shared" si="686"/>
        <v>1.0023</v>
      </c>
      <c r="H5049" s="4">
        <f t="shared" si="687"/>
        <v>0.70616732142555183</v>
      </c>
      <c r="I5049" s="4">
        <f t="shared" si="688"/>
        <v>0.39616732142555183</v>
      </c>
      <c r="J5049">
        <f t="shared" si="681"/>
        <v>7.4677902584024149</v>
      </c>
      <c r="L5049">
        <f t="shared" si="682"/>
        <v>2021</v>
      </c>
      <c r="M5049">
        <f t="shared" si="683"/>
        <v>5</v>
      </c>
      <c r="N5049">
        <f t="shared" si="684"/>
        <v>29</v>
      </c>
      <c r="O5049">
        <f t="shared" si="685"/>
        <v>7.4677902584024149</v>
      </c>
    </row>
    <row r="5050" spans="2:15" x14ac:dyDescent="0.25">
      <c r="B5050" s="3">
        <v>44345.0625</v>
      </c>
      <c r="C5050">
        <v>15.7338</v>
      </c>
      <c r="D5050">
        <v>68.076999999999998</v>
      </c>
      <c r="E5050">
        <v>14.728400000000001</v>
      </c>
      <c r="F5050">
        <v>68.248000000000005</v>
      </c>
      <c r="G5050">
        <f t="shared" si="686"/>
        <v>1.0053999999999998</v>
      </c>
      <c r="H5050" s="4">
        <f t="shared" si="687"/>
        <v>0.70835141670283319</v>
      </c>
      <c r="I5050" s="4">
        <f t="shared" si="688"/>
        <v>0.39835141670283319</v>
      </c>
      <c r="J5050">
        <f t="shared" si="681"/>
        <v>7.6238311686731359</v>
      </c>
      <c r="L5050">
        <f t="shared" si="682"/>
        <v>2021</v>
      </c>
      <c r="M5050">
        <f t="shared" si="683"/>
        <v>5</v>
      </c>
      <c r="N5050">
        <f t="shared" si="684"/>
        <v>29</v>
      </c>
      <c r="O5050">
        <f t="shared" si="685"/>
        <v>7.6238311686731359</v>
      </c>
    </row>
    <row r="5051" spans="2:15" x14ac:dyDescent="0.25">
      <c r="B5051" s="3">
        <v>44345.072916666664</v>
      </c>
      <c r="C5051">
        <v>15.7285</v>
      </c>
      <c r="D5051">
        <v>68.076999999999998</v>
      </c>
      <c r="E5051">
        <v>14.728400000000001</v>
      </c>
      <c r="F5051">
        <v>68.248000000000005</v>
      </c>
      <c r="G5051">
        <f t="shared" si="686"/>
        <v>1.0000999999999998</v>
      </c>
      <c r="H5051" s="4">
        <f t="shared" si="687"/>
        <v>0.70461731832554553</v>
      </c>
      <c r="I5051" s="4">
        <f t="shared" si="688"/>
        <v>0.39461731832554553</v>
      </c>
      <c r="J5051">
        <f t="shared" si="681"/>
        <v>7.3584831129335022</v>
      </c>
      <c r="L5051">
        <f t="shared" si="682"/>
        <v>2021</v>
      </c>
      <c r="M5051">
        <f t="shared" si="683"/>
        <v>5</v>
      </c>
      <c r="N5051">
        <f t="shared" si="684"/>
        <v>29</v>
      </c>
      <c r="O5051">
        <f t="shared" si="685"/>
        <v>7.3584831129335022</v>
      </c>
    </row>
    <row r="5052" spans="2:15" x14ac:dyDescent="0.25">
      <c r="B5052" s="3">
        <v>44345.083333333336</v>
      </c>
      <c r="C5052">
        <v>15.7302</v>
      </c>
      <c r="D5052">
        <v>68.076999999999998</v>
      </c>
      <c r="E5052">
        <v>14.7255</v>
      </c>
      <c r="F5052">
        <v>68.248000000000005</v>
      </c>
      <c r="G5052">
        <f t="shared" si="686"/>
        <v>1.0046999999999997</v>
      </c>
      <c r="H5052" s="4">
        <f t="shared" si="687"/>
        <v>0.70785823389828584</v>
      </c>
      <c r="I5052" s="4">
        <f t="shared" si="688"/>
        <v>0.39785823389828584</v>
      </c>
      <c r="J5052">
        <f t="shared" si="681"/>
        <v>7.5883888703022588</v>
      </c>
      <c r="L5052">
        <f t="shared" si="682"/>
        <v>2021</v>
      </c>
      <c r="M5052">
        <f t="shared" si="683"/>
        <v>5</v>
      </c>
      <c r="N5052">
        <f t="shared" si="684"/>
        <v>29</v>
      </c>
      <c r="O5052">
        <f t="shared" si="685"/>
        <v>7.5883888703022588</v>
      </c>
    </row>
    <row r="5053" spans="2:15" x14ac:dyDescent="0.25">
      <c r="B5053" s="3">
        <v>44345.09375</v>
      </c>
      <c r="C5053">
        <v>15.7285</v>
      </c>
      <c r="D5053">
        <v>68.076999999999998</v>
      </c>
      <c r="E5053">
        <v>14.7226</v>
      </c>
      <c r="F5053">
        <v>68.248000000000005</v>
      </c>
      <c r="G5053">
        <f t="shared" si="686"/>
        <v>1.0059000000000005</v>
      </c>
      <c r="H5053" s="4">
        <f t="shared" si="687"/>
        <v>0.70870369013465317</v>
      </c>
      <c r="I5053" s="4">
        <f t="shared" si="688"/>
        <v>0.39870369013465318</v>
      </c>
      <c r="J5053">
        <f t="shared" si="681"/>
        <v>7.6492213929064166</v>
      </c>
      <c r="L5053">
        <f t="shared" si="682"/>
        <v>2021</v>
      </c>
      <c r="M5053">
        <f t="shared" si="683"/>
        <v>5</v>
      </c>
      <c r="N5053">
        <f t="shared" si="684"/>
        <v>29</v>
      </c>
      <c r="O5053">
        <f t="shared" si="685"/>
        <v>7.6492213929064166</v>
      </c>
    </row>
    <row r="5054" spans="2:15" x14ac:dyDescent="0.25">
      <c r="B5054" s="3">
        <v>44345.104166666664</v>
      </c>
      <c r="C5054">
        <v>15.726599999999999</v>
      </c>
      <c r="D5054">
        <v>68.076999999999998</v>
      </c>
      <c r="E5054">
        <v>14.7197</v>
      </c>
      <c r="F5054">
        <v>68.248000000000005</v>
      </c>
      <c r="G5054">
        <f t="shared" si="686"/>
        <v>1.0068999999999999</v>
      </c>
      <c r="H5054" s="4">
        <f t="shared" si="687"/>
        <v>0.70940823699829192</v>
      </c>
      <c r="I5054" s="4">
        <f t="shared" si="688"/>
        <v>0.39940823699829192</v>
      </c>
      <c r="J5054">
        <f t="shared" si="681"/>
        <v>7.7001880080496443</v>
      </c>
      <c r="L5054">
        <f t="shared" si="682"/>
        <v>2021</v>
      </c>
      <c r="M5054">
        <f t="shared" si="683"/>
        <v>5</v>
      </c>
      <c r="N5054">
        <f t="shared" si="684"/>
        <v>29</v>
      </c>
      <c r="O5054">
        <f t="shared" si="685"/>
        <v>7.7001880080496443</v>
      </c>
    </row>
    <row r="5055" spans="2:15" x14ac:dyDescent="0.25">
      <c r="B5055" s="3">
        <v>44345.114583333336</v>
      </c>
      <c r="C5055">
        <v>15.7248</v>
      </c>
      <c r="D5055">
        <v>68.076999999999998</v>
      </c>
      <c r="E5055">
        <v>14.7226</v>
      </c>
      <c r="F5055">
        <v>68.248000000000005</v>
      </c>
      <c r="G5055">
        <f t="shared" si="686"/>
        <v>1.0022000000000002</v>
      </c>
      <c r="H5055" s="4">
        <f t="shared" si="687"/>
        <v>0.70609686673918803</v>
      </c>
      <c r="I5055" s="4">
        <f t="shared" si="688"/>
        <v>0.39609686673918804</v>
      </c>
      <c r="J5055">
        <f t="shared" si="681"/>
        <v>7.4627960549773729</v>
      </c>
      <c r="L5055">
        <f t="shared" si="682"/>
        <v>2021</v>
      </c>
      <c r="M5055">
        <f t="shared" si="683"/>
        <v>5</v>
      </c>
      <c r="N5055">
        <f t="shared" si="684"/>
        <v>29</v>
      </c>
      <c r="O5055">
        <f t="shared" si="685"/>
        <v>7.4627960549773729</v>
      </c>
    </row>
    <row r="5056" spans="2:15" x14ac:dyDescent="0.25">
      <c r="B5056" s="3">
        <v>44345.125</v>
      </c>
      <c r="C5056">
        <v>15.7248</v>
      </c>
      <c r="D5056">
        <v>68.076999999999998</v>
      </c>
      <c r="E5056">
        <v>14.7255</v>
      </c>
      <c r="F5056">
        <v>68.248000000000005</v>
      </c>
      <c r="G5056">
        <f t="shared" si="686"/>
        <v>0.99929999999999986</v>
      </c>
      <c r="H5056" s="4">
        <f t="shared" si="687"/>
        <v>0.70405368083463427</v>
      </c>
      <c r="I5056" s="4">
        <f t="shared" si="688"/>
        <v>0.39405368083463427</v>
      </c>
      <c r="J5056">
        <f t="shared" si="681"/>
        <v>7.3190278480800348</v>
      </c>
      <c r="L5056">
        <f t="shared" si="682"/>
        <v>2021</v>
      </c>
      <c r="M5056">
        <f t="shared" si="683"/>
        <v>5</v>
      </c>
      <c r="N5056">
        <f t="shared" si="684"/>
        <v>29</v>
      </c>
      <c r="O5056">
        <f t="shared" si="685"/>
        <v>7.3190278480800348</v>
      </c>
    </row>
    <row r="5057" spans="2:15" x14ac:dyDescent="0.25">
      <c r="B5057" s="3">
        <v>44345.135416666664</v>
      </c>
      <c r="C5057">
        <v>15.723000000000001</v>
      </c>
      <c r="D5057">
        <v>68.076999999999998</v>
      </c>
      <c r="E5057">
        <v>14.7255</v>
      </c>
      <c r="F5057">
        <v>68.248000000000005</v>
      </c>
      <c r="G5057">
        <f t="shared" si="686"/>
        <v>0.9975000000000005</v>
      </c>
      <c r="H5057" s="4">
        <f t="shared" si="687"/>
        <v>0.70278549648008426</v>
      </c>
      <c r="I5057" s="4">
        <f t="shared" si="688"/>
        <v>0.39278549648008426</v>
      </c>
      <c r="J5057">
        <f t="shared" si="681"/>
        <v>7.2308215714680397</v>
      </c>
      <c r="L5057">
        <f t="shared" si="682"/>
        <v>2021</v>
      </c>
      <c r="M5057">
        <f t="shared" si="683"/>
        <v>5</v>
      </c>
      <c r="N5057">
        <f t="shared" si="684"/>
        <v>29</v>
      </c>
      <c r="O5057">
        <f t="shared" si="685"/>
        <v>7.2308215714680397</v>
      </c>
    </row>
    <row r="5058" spans="2:15" x14ac:dyDescent="0.25">
      <c r="B5058" s="3">
        <v>44345.145833333336</v>
      </c>
      <c r="C5058">
        <v>15.7248</v>
      </c>
      <c r="D5058">
        <v>68.076999999999998</v>
      </c>
      <c r="E5058">
        <v>14.727</v>
      </c>
      <c r="F5058">
        <v>68.248000000000005</v>
      </c>
      <c r="G5058">
        <f t="shared" si="686"/>
        <v>0.9977999999999998</v>
      </c>
      <c r="H5058" s="4">
        <f t="shared" si="687"/>
        <v>0.70299686053917543</v>
      </c>
      <c r="I5058" s="4">
        <f t="shared" si="688"/>
        <v>0.39299686053917543</v>
      </c>
      <c r="J5058">
        <f t="shared" si="681"/>
        <v>7.2454681274297181</v>
      </c>
      <c r="L5058">
        <f t="shared" si="682"/>
        <v>2021</v>
      </c>
      <c r="M5058">
        <f t="shared" si="683"/>
        <v>5</v>
      </c>
      <c r="N5058">
        <f t="shared" si="684"/>
        <v>29</v>
      </c>
      <c r="O5058">
        <f t="shared" si="685"/>
        <v>7.2454681274297181</v>
      </c>
    </row>
    <row r="5059" spans="2:15" x14ac:dyDescent="0.25">
      <c r="B5059" s="3">
        <v>44345.15625</v>
      </c>
      <c r="C5059">
        <v>15.7248</v>
      </c>
      <c r="D5059">
        <v>68.076999999999998</v>
      </c>
      <c r="E5059">
        <v>14.7255</v>
      </c>
      <c r="F5059">
        <v>68.248000000000005</v>
      </c>
      <c r="G5059">
        <f t="shared" si="686"/>
        <v>0.99929999999999986</v>
      </c>
      <c r="H5059" s="4">
        <f t="shared" si="687"/>
        <v>0.70405368083463427</v>
      </c>
      <c r="I5059" s="4">
        <f t="shared" si="688"/>
        <v>0.39405368083463427</v>
      </c>
      <c r="J5059">
        <f t="shared" si="681"/>
        <v>7.3190278480800348</v>
      </c>
      <c r="L5059">
        <f t="shared" si="682"/>
        <v>2021</v>
      </c>
      <c r="M5059">
        <f t="shared" si="683"/>
        <v>5</v>
      </c>
      <c r="N5059">
        <f t="shared" si="684"/>
        <v>29</v>
      </c>
      <c r="O5059">
        <f t="shared" si="685"/>
        <v>7.3190278480800348</v>
      </c>
    </row>
    <row r="5060" spans="2:15" x14ac:dyDescent="0.25">
      <c r="B5060" s="3">
        <v>44345.166666666664</v>
      </c>
      <c r="C5060">
        <v>15.7285</v>
      </c>
      <c r="D5060">
        <v>68.076999999999998</v>
      </c>
      <c r="E5060">
        <v>14.727</v>
      </c>
      <c r="F5060">
        <v>68.248000000000005</v>
      </c>
      <c r="G5060">
        <f t="shared" si="686"/>
        <v>1.0015000000000001</v>
      </c>
      <c r="H5060" s="4">
        <f t="shared" si="687"/>
        <v>0.70560368393464057</v>
      </c>
      <c r="I5060" s="4">
        <f t="shared" si="688"/>
        <v>0.39560368393464057</v>
      </c>
      <c r="J5060">
        <f t="shared" si="681"/>
        <v>7.427905256143255</v>
      </c>
      <c r="L5060">
        <f t="shared" si="682"/>
        <v>2021</v>
      </c>
      <c r="M5060">
        <f t="shared" si="683"/>
        <v>5</v>
      </c>
      <c r="N5060">
        <f t="shared" si="684"/>
        <v>29</v>
      </c>
      <c r="O5060">
        <f t="shared" si="685"/>
        <v>7.427905256143255</v>
      </c>
    </row>
    <row r="5061" spans="2:15" x14ac:dyDescent="0.25">
      <c r="B5061" s="3">
        <v>44345.177083333336</v>
      </c>
      <c r="C5061">
        <v>15.7302</v>
      </c>
      <c r="D5061">
        <v>68.076999999999998</v>
      </c>
      <c r="E5061">
        <v>14.727</v>
      </c>
      <c r="F5061">
        <v>68.248000000000005</v>
      </c>
      <c r="G5061">
        <f t="shared" si="686"/>
        <v>1.0031999999999996</v>
      </c>
      <c r="H5061" s="4">
        <f t="shared" si="687"/>
        <v>0.70680141360282689</v>
      </c>
      <c r="I5061" s="4">
        <f t="shared" si="688"/>
        <v>0.39680141360282689</v>
      </c>
      <c r="J5061">
        <f t="shared" ref="J5061:J5124" si="689">IF(I5061&lt;0,0,243.07*I5061^3.7614)</f>
        <v>7.5128485755913363</v>
      </c>
      <c r="L5061">
        <f t="shared" ref="L5061:L5124" si="690">YEAR(B5061)</f>
        <v>2021</v>
      </c>
      <c r="M5061">
        <f t="shared" ref="M5061:M5124" si="691">MONTH(B5061)</f>
        <v>5</v>
      </c>
      <c r="N5061">
        <f t="shared" ref="N5061:N5124" si="692">DAY(B5061)</f>
        <v>29</v>
      </c>
      <c r="O5061">
        <f t="shared" ref="O5061:O5124" si="693">J5061</f>
        <v>7.5128485755913363</v>
      </c>
    </row>
    <row r="5062" spans="2:15" x14ac:dyDescent="0.25">
      <c r="B5062" s="3">
        <v>44345.1875</v>
      </c>
      <c r="C5062">
        <v>15.7302</v>
      </c>
      <c r="D5062">
        <v>68.076999999999998</v>
      </c>
      <c r="E5062">
        <v>14.7255</v>
      </c>
      <c r="F5062">
        <v>68.248000000000005</v>
      </c>
      <c r="G5062">
        <f t="shared" si="686"/>
        <v>1.0046999999999997</v>
      </c>
      <c r="H5062" s="4">
        <f t="shared" si="687"/>
        <v>0.70785823389828584</v>
      </c>
      <c r="I5062" s="4">
        <f t="shared" si="688"/>
        <v>0.39785823389828584</v>
      </c>
      <c r="J5062">
        <f t="shared" si="689"/>
        <v>7.5883888703022588</v>
      </c>
      <c r="L5062">
        <f t="shared" si="690"/>
        <v>2021</v>
      </c>
      <c r="M5062">
        <f t="shared" si="691"/>
        <v>5</v>
      </c>
      <c r="N5062">
        <f t="shared" si="692"/>
        <v>29</v>
      </c>
      <c r="O5062">
        <f t="shared" si="693"/>
        <v>7.5883888703022588</v>
      </c>
    </row>
    <row r="5063" spans="2:15" x14ac:dyDescent="0.25">
      <c r="B5063" s="3">
        <v>44345.197916666664</v>
      </c>
      <c r="C5063">
        <v>15.7302</v>
      </c>
      <c r="D5063">
        <v>68.076999999999998</v>
      </c>
      <c r="E5063">
        <v>14.7241</v>
      </c>
      <c r="F5063">
        <v>68.248000000000005</v>
      </c>
      <c r="G5063">
        <f t="shared" si="686"/>
        <v>1.0061</v>
      </c>
      <c r="H5063" s="4">
        <f t="shared" si="687"/>
        <v>0.70884459950738077</v>
      </c>
      <c r="I5063" s="4">
        <f t="shared" si="688"/>
        <v>0.39884459950738077</v>
      </c>
      <c r="J5063">
        <f t="shared" si="689"/>
        <v>7.6593948437382959</v>
      </c>
      <c r="L5063">
        <f t="shared" si="690"/>
        <v>2021</v>
      </c>
      <c r="M5063">
        <f t="shared" si="691"/>
        <v>5</v>
      </c>
      <c r="N5063">
        <f t="shared" si="692"/>
        <v>29</v>
      </c>
      <c r="O5063">
        <f t="shared" si="693"/>
        <v>7.6593948437382959</v>
      </c>
    </row>
    <row r="5064" spans="2:15" x14ac:dyDescent="0.25">
      <c r="B5064" s="3">
        <v>44345.208333333336</v>
      </c>
      <c r="C5064">
        <v>15.732100000000001</v>
      </c>
      <c r="D5064">
        <v>68.076999999999998</v>
      </c>
      <c r="E5064">
        <v>14.7241</v>
      </c>
      <c r="F5064">
        <v>68.248000000000005</v>
      </c>
      <c r="G5064">
        <f t="shared" si="686"/>
        <v>1.0080000000000009</v>
      </c>
      <c r="H5064" s="4">
        <f t="shared" si="687"/>
        <v>0.7101832385482959</v>
      </c>
      <c r="I5064" s="4">
        <f t="shared" si="688"/>
        <v>0.40018323854829591</v>
      </c>
      <c r="J5064">
        <f t="shared" si="689"/>
        <v>7.7565387550431941</v>
      </c>
      <c r="L5064">
        <f t="shared" si="690"/>
        <v>2021</v>
      </c>
      <c r="M5064">
        <f t="shared" si="691"/>
        <v>5</v>
      </c>
      <c r="N5064">
        <f t="shared" si="692"/>
        <v>29</v>
      </c>
      <c r="O5064">
        <f t="shared" si="693"/>
        <v>7.7565387550431941</v>
      </c>
    </row>
    <row r="5065" spans="2:15" x14ac:dyDescent="0.25">
      <c r="B5065" s="3">
        <v>44345.21875</v>
      </c>
      <c r="C5065">
        <v>15.7302</v>
      </c>
      <c r="D5065">
        <v>68.076999999999998</v>
      </c>
      <c r="E5065">
        <v>14.7241</v>
      </c>
      <c r="F5065">
        <v>68.248000000000005</v>
      </c>
      <c r="G5065">
        <f t="shared" si="686"/>
        <v>1.0061</v>
      </c>
      <c r="H5065" s="4">
        <f t="shared" si="687"/>
        <v>0.70884459950738077</v>
      </c>
      <c r="I5065" s="4">
        <f t="shared" si="688"/>
        <v>0.39884459950738077</v>
      </c>
      <c r="J5065">
        <f t="shared" si="689"/>
        <v>7.6593948437382959</v>
      </c>
      <c r="L5065">
        <f t="shared" si="690"/>
        <v>2021</v>
      </c>
      <c r="M5065">
        <f t="shared" si="691"/>
        <v>5</v>
      </c>
      <c r="N5065">
        <f t="shared" si="692"/>
        <v>29</v>
      </c>
      <c r="O5065">
        <f t="shared" si="693"/>
        <v>7.6593948437382959</v>
      </c>
    </row>
    <row r="5066" spans="2:15" x14ac:dyDescent="0.25">
      <c r="B5066" s="3">
        <v>44345.229166666664</v>
      </c>
      <c r="C5066">
        <v>15.7285</v>
      </c>
      <c r="D5066">
        <v>68.076999999999998</v>
      </c>
      <c r="E5066">
        <v>14.7255</v>
      </c>
      <c r="F5066">
        <v>68.248000000000005</v>
      </c>
      <c r="G5066">
        <f t="shared" si="686"/>
        <v>1.0030000000000001</v>
      </c>
      <c r="H5066" s="4">
        <f t="shared" si="687"/>
        <v>0.7066605042300993</v>
      </c>
      <c r="I5066" s="4">
        <f t="shared" si="688"/>
        <v>0.3966605042300993</v>
      </c>
      <c r="J5066">
        <f t="shared" si="689"/>
        <v>7.5028184150964661</v>
      </c>
      <c r="L5066">
        <f t="shared" si="690"/>
        <v>2021</v>
      </c>
      <c r="M5066">
        <f t="shared" si="691"/>
        <v>5</v>
      </c>
      <c r="N5066">
        <f t="shared" si="692"/>
        <v>29</v>
      </c>
      <c r="O5066">
        <f t="shared" si="693"/>
        <v>7.5028184150964661</v>
      </c>
    </row>
    <row r="5067" spans="2:15" x14ac:dyDescent="0.25">
      <c r="B5067" s="3">
        <v>44345.239583333336</v>
      </c>
      <c r="C5067">
        <v>15.728899999999999</v>
      </c>
      <c r="D5067">
        <v>68.248000000000005</v>
      </c>
      <c r="E5067">
        <v>14.728400000000001</v>
      </c>
      <c r="F5067">
        <v>68.248000000000005</v>
      </c>
      <c r="G5067">
        <f t="shared" si="686"/>
        <v>1.0004999999999988</v>
      </c>
      <c r="H5067" s="4">
        <f t="shared" si="687"/>
        <v>0.7048991370710006</v>
      </c>
      <c r="I5067" s="4">
        <f t="shared" si="688"/>
        <v>0.39489913707100061</v>
      </c>
      <c r="J5067">
        <f t="shared" si="689"/>
        <v>7.3782691925727919</v>
      </c>
      <c r="L5067">
        <f t="shared" si="690"/>
        <v>2021</v>
      </c>
      <c r="M5067">
        <f t="shared" si="691"/>
        <v>5</v>
      </c>
      <c r="N5067">
        <f t="shared" si="692"/>
        <v>29</v>
      </c>
      <c r="O5067">
        <f t="shared" si="693"/>
        <v>7.3782691925727919</v>
      </c>
    </row>
    <row r="5068" spans="2:15" x14ac:dyDescent="0.25">
      <c r="B5068" s="3">
        <v>44345.25</v>
      </c>
      <c r="C5068">
        <v>15.7325</v>
      </c>
      <c r="D5068">
        <v>68.248000000000005</v>
      </c>
      <c r="E5068">
        <v>14.730499999999999</v>
      </c>
      <c r="F5068">
        <v>68.421000000000006</v>
      </c>
      <c r="G5068">
        <f t="shared" si="686"/>
        <v>1.0020000000000007</v>
      </c>
      <c r="H5068" s="4">
        <f t="shared" si="687"/>
        <v>0.70595595736646066</v>
      </c>
      <c r="I5068" s="4">
        <f t="shared" si="688"/>
        <v>0.39595595736646066</v>
      </c>
      <c r="J5068">
        <f t="shared" si="689"/>
        <v>7.4528150046617574</v>
      </c>
      <c r="L5068">
        <f t="shared" si="690"/>
        <v>2021</v>
      </c>
      <c r="M5068">
        <f t="shared" si="691"/>
        <v>5</v>
      </c>
      <c r="N5068">
        <f t="shared" si="692"/>
        <v>29</v>
      </c>
      <c r="O5068">
        <f t="shared" si="693"/>
        <v>7.4528150046617574</v>
      </c>
    </row>
    <row r="5069" spans="2:15" x14ac:dyDescent="0.25">
      <c r="B5069" s="3">
        <v>44345.260416666664</v>
      </c>
      <c r="C5069">
        <v>15.7357</v>
      </c>
      <c r="D5069">
        <v>68.076999999999998</v>
      </c>
      <c r="E5069">
        <v>14.7363</v>
      </c>
      <c r="F5069">
        <v>68.421000000000006</v>
      </c>
      <c r="G5069">
        <f t="shared" si="686"/>
        <v>0.99939999999999962</v>
      </c>
      <c r="H5069" s="4">
        <f t="shared" si="687"/>
        <v>0.70412413552099806</v>
      </c>
      <c r="I5069" s="4">
        <f t="shared" si="688"/>
        <v>0.39412413552099806</v>
      </c>
      <c r="J5069">
        <f t="shared" si="689"/>
        <v>7.3239512424637425</v>
      </c>
      <c r="L5069">
        <f t="shared" si="690"/>
        <v>2021</v>
      </c>
      <c r="M5069">
        <f t="shared" si="691"/>
        <v>5</v>
      </c>
      <c r="N5069">
        <f t="shared" si="692"/>
        <v>29</v>
      </c>
      <c r="O5069">
        <f t="shared" si="693"/>
        <v>7.3239512424637425</v>
      </c>
    </row>
    <row r="5070" spans="2:15" x14ac:dyDescent="0.25">
      <c r="B5070" s="3">
        <v>44345.270833333336</v>
      </c>
      <c r="C5070">
        <v>15.738</v>
      </c>
      <c r="D5070">
        <v>68.248000000000005</v>
      </c>
      <c r="E5070">
        <v>14.7363</v>
      </c>
      <c r="F5070">
        <v>68.421000000000006</v>
      </c>
      <c r="G5070">
        <f t="shared" si="686"/>
        <v>1.0016999999999996</v>
      </c>
      <c r="H5070" s="4">
        <f t="shared" si="687"/>
        <v>0.70574459330736805</v>
      </c>
      <c r="I5070" s="4">
        <f t="shared" si="688"/>
        <v>0.39574459330736805</v>
      </c>
      <c r="J5070">
        <f t="shared" si="689"/>
        <v>7.4378618090013324</v>
      </c>
      <c r="L5070">
        <f t="shared" si="690"/>
        <v>2021</v>
      </c>
      <c r="M5070">
        <f t="shared" si="691"/>
        <v>5</v>
      </c>
      <c r="N5070">
        <f t="shared" si="692"/>
        <v>29</v>
      </c>
      <c r="O5070">
        <f t="shared" si="693"/>
        <v>7.4378618090013324</v>
      </c>
    </row>
    <row r="5071" spans="2:15" x14ac:dyDescent="0.25">
      <c r="B5071" s="3">
        <v>44345.28125</v>
      </c>
      <c r="C5071">
        <v>15.7417</v>
      </c>
      <c r="D5071">
        <v>68.248000000000005</v>
      </c>
      <c r="E5071">
        <v>14.7363</v>
      </c>
      <c r="F5071">
        <v>68.421000000000006</v>
      </c>
      <c r="G5071">
        <f t="shared" si="686"/>
        <v>1.0053999999999998</v>
      </c>
      <c r="H5071" s="4">
        <f t="shared" si="687"/>
        <v>0.70835141670283319</v>
      </c>
      <c r="I5071" s="4">
        <f t="shared" si="688"/>
        <v>0.39835141670283319</v>
      </c>
      <c r="J5071">
        <f t="shared" si="689"/>
        <v>7.6238311686731359</v>
      </c>
      <c r="L5071">
        <f t="shared" si="690"/>
        <v>2021</v>
      </c>
      <c r="M5071">
        <f t="shared" si="691"/>
        <v>5</v>
      </c>
      <c r="N5071">
        <f t="shared" si="692"/>
        <v>29</v>
      </c>
      <c r="O5071">
        <f t="shared" si="693"/>
        <v>7.6238311686731359</v>
      </c>
    </row>
    <row r="5072" spans="2:15" x14ac:dyDescent="0.25">
      <c r="B5072" s="3">
        <v>44345.291666666664</v>
      </c>
      <c r="C5072">
        <v>15.739800000000001</v>
      </c>
      <c r="D5072">
        <v>68.248000000000005</v>
      </c>
      <c r="E5072">
        <v>14.7348</v>
      </c>
      <c r="F5072">
        <v>68.421000000000006</v>
      </c>
      <c r="G5072">
        <f t="shared" si="686"/>
        <v>1.0050000000000008</v>
      </c>
      <c r="H5072" s="4">
        <f t="shared" si="687"/>
        <v>0.70806959795737823</v>
      </c>
      <c r="I5072" s="4">
        <f t="shared" si="688"/>
        <v>0.39806959795737823</v>
      </c>
      <c r="J5072">
        <f t="shared" si="689"/>
        <v>7.6035635812694213</v>
      </c>
      <c r="L5072">
        <f t="shared" si="690"/>
        <v>2021</v>
      </c>
      <c r="M5072">
        <f t="shared" si="691"/>
        <v>5</v>
      </c>
      <c r="N5072">
        <f t="shared" si="692"/>
        <v>29</v>
      </c>
      <c r="O5072">
        <f t="shared" si="693"/>
        <v>7.6035635812694213</v>
      </c>
    </row>
    <row r="5073" spans="2:15" x14ac:dyDescent="0.25">
      <c r="B5073" s="3">
        <v>44345.302083333336</v>
      </c>
      <c r="C5073">
        <v>15.743399999999999</v>
      </c>
      <c r="D5073">
        <v>68.248000000000005</v>
      </c>
      <c r="E5073">
        <v>14.7363</v>
      </c>
      <c r="F5073">
        <v>68.421000000000006</v>
      </c>
      <c r="G5073">
        <f t="shared" si="686"/>
        <v>1.0070999999999994</v>
      </c>
      <c r="H5073" s="4">
        <f t="shared" si="687"/>
        <v>0.70954914637101951</v>
      </c>
      <c r="I5073" s="4">
        <f t="shared" si="688"/>
        <v>0.39954914637101951</v>
      </c>
      <c r="J5073">
        <f t="shared" si="689"/>
        <v>7.7104111702865641</v>
      </c>
      <c r="L5073">
        <f t="shared" si="690"/>
        <v>2021</v>
      </c>
      <c r="M5073">
        <f t="shared" si="691"/>
        <v>5</v>
      </c>
      <c r="N5073">
        <f t="shared" si="692"/>
        <v>29</v>
      </c>
      <c r="O5073">
        <f t="shared" si="693"/>
        <v>7.7104111702865641</v>
      </c>
    </row>
    <row r="5074" spans="2:15" x14ac:dyDescent="0.25">
      <c r="B5074" s="3">
        <v>44345.3125</v>
      </c>
      <c r="C5074">
        <v>15.747</v>
      </c>
      <c r="D5074">
        <v>68.248000000000005</v>
      </c>
      <c r="E5074">
        <v>14.7363</v>
      </c>
      <c r="F5074">
        <v>68.421000000000006</v>
      </c>
      <c r="G5074">
        <f t="shared" si="686"/>
        <v>1.0106999999999999</v>
      </c>
      <c r="H5074" s="4">
        <f t="shared" si="687"/>
        <v>0.71208551508012097</v>
      </c>
      <c r="I5074" s="4">
        <f t="shared" si="688"/>
        <v>0.40208551508012097</v>
      </c>
      <c r="J5074">
        <f t="shared" si="689"/>
        <v>7.8961373963315653</v>
      </c>
      <c r="L5074">
        <f t="shared" si="690"/>
        <v>2021</v>
      </c>
      <c r="M5074">
        <f t="shared" si="691"/>
        <v>5</v>
      </c>
      <c r="N5074">
        <f t="shared" si="692"/>
        <v>29</v>
      </c>
      <c r="O5074">
        <f t="shared" si="693"/>
        <v>7.8961373963315653</v>
      </c>
    </row>
    <row r="5075" spans="2:15" x14ac:dyDescent="0.25">
      <c r="B5075" s="3">
        <v>44345.322916666664</v>
      </c>
      <c r="C5075">
        <v>15.7453</v>
      </c>
      <c r="D5075">
        <v>68.248000000000005</v>
      </c>
      <c r="E5075">
        <v>14.7377</v>
      </c>
      <c r="F5075">
        <v>68.421000000000006</v>
      </c>
      <c r="G5075">
        <f t="shared" si="686"/>
        <v>1.0076000000000001</v>
      </c>
      <c r="H5075" s="4">
        <f t="shared" si="687"/>
        <v>0.70990141980283961</v>
      </c>
      <c r="I5075" s="4">
        <f t="shared" si="688"/>
        <v>0.39990141980283961</v>
      </c>
      <c r="J5075">
        <f t="shared" si="689"/>
        <v>7.7360126680685175</v>
      </c>
      <c r="L5075">
        <f t="shared" si="690"/>
        <v>2021</v>
      </c>
      <c r="M5075">
        <f t="shared" si="691"/>
        <v>5</v>
      </c>
      <c r="N5075">
        <f t="shared" si="692"/>
        <v>29</v>
      </c>
      <c r="O5075">
        <f t="shared" si="693"/>
        <v>7.7360126680685175</v>
      </c>
    </row>
    <row r="5076" spans="2:15" x14ac:dyDescent="0.25">
      <c r="B5076" s="3">
        <v>44345.333333333336</v>
      </c>
      <c r="C5076">
        <v>15.743399999999999</v>
      </c>
      <c r="D5076">
        <v>68.248000000000005</v>
      </c>
      <c r="E5076">
        <v>14.7377</v>
      </c>
      <c r="F5076">
        <v>68.421000000000006</v>
      </c>
      <c r="G5076">
        <f t="shared" si="686"/>
        <v>1.0056999999999992</v>
      </c>
      <c r="H5076" s="4">
        <f t="shared" si="687"/>
        <v>0.70856278076192458</v>
      </c>
      <c r="I5076" s="4">
        <f t="shared" si="688"/>
        <v>0.39856278076192458</v>
      </c>
      <c r="J5076">
        <f t="shared" si="689"/>
        <v>7.6390578658133936</v>
      </c>
      <c r="L5076">
        <f t="shared" si="690"/>
        <v>2021</v>
      </c>
      <c r="M5076">
        <f t="shared" si="691"/>
        <v>5</v>
      </c>
      <c r="N5076">
        <f t="shared" si="692"/>
        <v>29</v>
      </c>
      <c r="O5076">
        <f t="shared" si="693"/>
        <v>7.6390578658133936</v>
      </c>
    </row>
    <row r="5077" spans="2:15" x14ac:dyDescent="0.25">
      <c r="B5077" s="3">
        <v>44345.34375</v>
      </c>
      <c r="C5077">
        <v>15.7453</v>
      </c>
      <c r="D5077">
        <v>68.248000000000005</v>
      </c>
      <c r="E5077">
        <v>14.7392</v>
      </c>
      <c r="F5077">
        <v>68.421000000000006</v>
      </c>
      <c r="G5077">
        <f t="shared" si="686"/>
        <v>1.0061</v>
      </c>
      <c r="H5077" s="4">
        <f t="shared" si="687"/>
        <v>0.70884459950738077</v>
      </c>
      <c r="I5077" s="4">
        <f t="shared" si="688"/>
        <v>0.39884459950738077</v>
      </c>
      <c r="J5077">
        <f t="shared" si="689"/>
        <v>7.6593948437382959</v>
      </c>
      <c r="L5077">
        <f t="shared" si="690"/>
        <v>2021</v>
      </c>
      <c r="M5077">
        <f t="shared" si="691"/>
        <v>5</v>
      </c>
      <c r="N5077">
        <f t="shared" si="692"/>
        <v>29</v>
      </c>
      <c r="O5077">
        <f t="shared" si="693"/>
        <v>7.6593948437382959</v>
      </c>
    </row>
    <row r="5078" spans="2:15" x14ac:dyDescent="0.25">
      <c r="B5078" s="3">
        <v>44345.354166666664</v>
      </c>
      <c r="C5078">
        <v>15.748900000000001</v>
      </c>
      <c r="D5078">
        <v>68.248000000000005</v>
      </c>
      <c r="E5078">
        <v>14.7334</v>
      </c>
      <c r="F5078">
        <v>68.421000000000006</v>
      </c>
      <c r="G5078">
        <f t="shared" si="686"/>
        <v>1.0155000000000012</v>
      </c>
      <c r="H5078" s="4">
        <f t="shared" si="687"/>
        <v>0.71546734002558987</v>
      </c>
      <c r="I5078" s="4">
        <f t="shared" si="688"/>
        <v>0.40546734002558987</v>
      </c>
      <c r="J5078">
        <f t="shared" si="689"/>
        <v>8.1488551945134766</v>
      </c>
      <c r="L5078">
        <f t="shared" si="690"/>
        <v>2021</v>
      </c>
      <c r="M5078">
        <f t="shared" si="691"/>
        <v>5</v>
      </c>
      <c r="N5078">
        <f t="shared" si="692"/>
        <v>29</v>
      </c>
      <c r="O5078">
        <f t="shared" si="693"/>
        <v>8.1488551945134766</v>
      </c>
    </row>
    <row r="5079" spans="2:15" x14ac:dyDescent="0.25">
      <c r="B5079" s="3">
        <v>44345.364583333336</v>
      </c>
      <c r="C5079">
        <v>15.747</v>
      </c>
      <c r="D5079">
        <v>68.248000000000005</v>
      </c>
      <c r="E5079">
        <v>14.7348</v>
      </c>
      <c r="F5079">
        <v>68.421000000000006</v>
      </c>
      <c r="G5079">
        <f t="shared" si="686"/>
        <v>1.0122</v>
      </c>
      <c r="H5079" s="4">
        <f t="shared" si="687"/>
        <v>0.71314233537557981</v>
      </c>
      <c r="I5079" s="4">
        <f t="shared" si="688"/>
        <v>0.40314233537557981</v>
      </c>
      <c r="J5079">
        <f t="shared" si="689"/>
        <v>7.9744844271412427</v>
      </c>
      <c r="L5079">
        <f t="shared" si="690"/>
        <v>2021</v>
      </c>
      <c r="M5079">
        <f t="shared" si="691"/>
        <v>5</v>
      </c>
      <c r="N5079">
        <f t="shared" si="692"/>
        <v>29</v>
      </c>
      <c r="O5079">
        <f t="shared" si="693"/>
        <v>7.9744844271412427</v>
      </c>
    </row>
    <row r="5080" spans="2:15" x14ac:dyDescent="0.25">
      <c r="B5080" s="3">
        <v>44345.375</v>
      </c>
      <c r="C5080">
        <v>15.743399999999999</v>
      </c>
      <c r="D5080">
        <v>68.248000000000005</v>
      </c>
      <c r="E5080">
        <v>14.7334</v>
      </c>
      <c r="F5080">
        <v>68.421000000000006</v>
      </c>
      <c r="G5080">
        <f t="shared" si="686"/>
        <v>1.0099999999999998</v>
      </c>
      <c r="H5080" s="4">
        <f t="shared" si="687"/>
        <v>0.71159233227557339</v>
      </c>
      <c r="I5080" s="4">
        <f t="shared" si="688"/>
        <v>0.40159233227557339</v>
      </c>
      <c r="J5080">
        <f t="shared" si="689"/>
        <v>7.8597695035689767</v>
      </c>
      <c r="L5080">
        <f t="shared" si="690"/>
        <v>2021</v>
      </c>
      <c r="M5080">
        <f t="shared" si="691"/>
        <v>5</v>
      </c>
      <c r="N5080">
        <f t="shared" si="692"/>
        <v>29</v>
      </c>
      <c r="O5080">
        <f t="shared" si="693"/>
        <v>7.8597695035689767</v>
      </c>
    </row>
    <row r="5081" spans="2:15" x14ac:dyDescent="0.25">
      <c r="B5081" s="3">
        <v>44345.385416666664</v>
      </c>
      <c r="C5081">
        <v>15.743399999999999</v>
      </c>
      <c r="D5081">
        <v>68.248000000000005</v>
      </c>
      <c r="E5081">
        <v>14.7348</v>
      </c>
      <c r="F5081">
        <v>68.421000000000006</v>
      </c>
      <c r="G5081">
        <f t="shared" si="686"/>
        <v>1.0085999999999995</v>
      </c>
      <c r="H5081" s="4">
        <f t="shared" si="687"/>
        <v>0.71060596666647824</v>
      </c>
      <c r="I5081" s="4">
        <f t="shared" si="688"/>
        <v>0.40060596666647824</v>
      </c>
      <c r="J5081">
        <f t="shared" si="689"/>
        <v>7.787402816217619</v>
      </c>
      <c r="L5081">
        <f t="shared" si="690"/>
        <v>2021</v>
      </c>
      <c r="M5081">
        <f t="shared" si="691"/>
        <v>5</v>
      </c>
      <c r="N5081">
        <f t="shared" si="692"/>
        <v>29</v>
      </c>
      <c r="O5081">
        <f t="shared" si="693"/>
        <v>7.787402816217619</v>
      </c>
    </row>
    <row r="5082" spans="2:15" x14ac:dyDescent="0.25">
      <c r="B5082" s="3">
        <v>44345.395833043978</v>
      </c>
      <c r="C5082">
        <v>15.7453</v>
      </c>
      <c r="D5082">
        <v>68.248000000000005</v>
      </c>
      <c r="E5082">
        <v>14.7334</v>
      </c>
      <c r="F5082">
        <v>68.421000000000006</v>
      </c>
      <c r="G5082">
        <f t="shared" si="686"/>
        <v>1.0119000000000007</v>
      </c>
      <c r="H5082" s="4">
        <f t="shared" si="687"/>
        <v>0.71293097131648853</v>
      </c>
      <c r="I5082" s="4">
        <f t="shared" si="688"/>
        <v>0.40293097131648853</v>
      </c>
      <c r="J5082">
        <f t="shared" si="689"/>
        <v>7.9587695688263747</v>
      </c>
      <c r="L5082">
        <f t="shared" si="690"/>
        <v>2021</v>
      </c>
      <c r="M5082">
        <f t="shared" si="691"/>
        <v>5</v>
      </c>
      <c r="N5082">
        <f t="shared" si="692"/>
        <v>29</v>
      </c>
      <c r="O5082">
        <f t="shared" si="693"/>
        <v>7.9587695688263747</v>
      </c>
    </row>
    <row r="5083" spans="2:15" x14ac:dyDescent="0.25">
      <c r="B5083" s="3">
        <v>44345.406249652777</v>
      </c>
      <c r="C5083">
        <v>15.743399999999999</v>
      </c>
      <c r="D5083">
        <v>68.248000000000005</v>
      </c>
      <c r="E5083">
        <v>14.727600000000001</v>
      </c>
      <c r="F5083">
        <v>68.421000000000006</v>
      </c>
      <c r="G5083">
        <f t="shared" si="686"/>
        <v>1.0157999999999987</v>
      </c>
      <c r="H5083" s="4">
        <f t="shared" si="687"/>
        <v>0.71567870408467993</v>
      </c>
      <c r="I5083" s="4">
        <f t="shared" si="688"/>
        <v>0.40567870408467993</v>
      </c>
      <c r="J5083">
        <f t="shared" si="689"/>
        <v>8.1648446599613003</v>
      </c>
      <c r="L5083">
        <f t="shared" si="690"/>
        <v>2021</v>
      </c>
      <c r="M5083">
        <f t="shared" si="691"/>
        <v>5</v>
      </c>
      <c r="N5083">
        <f t="shared" si="692"/>
        <v>29</v>
      </c>
      <c r="O5083">
        <f t="shared" si="693"/>
        <v>8.1648446599613003</v>
      </c>
    </row>
    <row r="5084" spans="2:15" x14ac:dyDescent="0.25">
      <c r="B5084" s="3">
        <v>44345.416666261575</v>
      </c>
      <c r="C5084">
        <v>15.7453</v>
      </c>
      <c r="D5084">
        <v>68.248000000000005</v>
      </c>
      <c r="E5084">
        <v>14.7334</v>
      </c>
      <c r="F5084">
        <v>68.421000000000006</v>
      </c>
      <c r="G5084">
        <f t="shared" si="686"/>
        <v>1.0119000000000007</v>
      </c>
      <c r="H5084" s="4">
        <f t="shared" si="687"/>
        <v>0.71293097131648853</v>
      </c>
      <c r="I5084" s="4">
        <f t="shared" si="688"/>
        <v>0.40293097131648853</v>
      </c>
      <c r="J5084">
        <f t="shared" si="689"/>
        <v>7.9587695688263747</v>
      </c>
      <c r="L5084">
        <f t="shared" si="690"/>
        <v>2021</v>
      </c>
      <c r="M5084">
        <f t="shared" si="691"/>
        <v>5</v>
      </c>
      <c r="N5084">
        <f t="shared" si="692"/>
        <v>29</v>
      </c>
      <c r="O5084">
        <f t="shared" si="693"/>
        <v>7.9587695688263747</v>
      </c>
    </row>
    <row r="5085" spans="2:15" x14ac:dyDescent="0.25">
      <c r="B5085" s="3">
        <v>44345.427082870374</v>
      </c>
      <c r="C5085">
        <v>15.743399999999999</v>
      </c>
      <c r="D5085">
        <v>68.248000000000005</v>
      </c>
      <c r="E5085">
        <v>14.730499999999999</v>
      </c>
      <c r="F5085">
        <v>68.421000000000006</v>
      </c>
      <c r="G5085">
        <f t="shared" si="686"/>
        <v>1.0129000000000001</v>
      </c>
      <c r="H5085" s="4">
        <f t="shared" si="687"/>
        <v>0.71363551818012738</v>
      </c>
      <c r="I5085" s="4">
        <f t="shared" si="688"/>
        <v>0.40363551818012738</v>
      </c>
      <c r="J5085">
        <f t="shared" si="689"/>
        <v>8.0112410088664383</v>
      </c>
      <c r="L5085">
        <f t="shared" si="690"/>
        <v>2021</v>
      </c>
      <c r="M5085">
        <f t="shared" si="691"/>
        <v>5</v>
      </c>
      <c r="N5085">
        <f t="shared" si="692"/>
        <v>29</v>
      </c>
      <c r="O5085">
        <f t="shared" si="693"/>
        <v>8.0112410088664383</v>
      </c>
    </row>
    <row r="5086" spans="2:15" x14ac:dyDescent="0.25">
      <c r="B5086" s="3">
        <v>44345.437499479165</v>
      </c>
      <c r="C5086">
        <v>15.7453</v>
      </c>
      <c r="D5086">
        <v>68.248000000000005</v>
      </c>
      <c r="E5086">
        <v>14.730499999999999</v>
      </c>
      <c r="F5086">
        <v>68.421000000000006</v>
      </c>
      <c r="G5086">
        <f t="shared" si="686"/>
        <v>1.014800000000001</v>
      </c>
      <c r="H5086" s="4">
        <f t="shared" si="687"/>
        <v>0.71497415722104241</v>
      </c>
      <c r="I5086" s="4">
        <f t="shared" si="688"/>
        <v>0.40497415722104241</v>
      </c>
      <c r="J5086">
        <f t="shared" si="689"/>
        <v>8.1116358493713854</v>
      </c>
      <c r="L5086">
        <f t="shared" si="690"/>
        <v>2021</v>
      </c>
      <c r="M5086">
        <f t="shared" si="691"/>
        <v>5</v>
      </c>
      <c r="N5086">
        <f t="shared" si="692"/>
        <v>29</v>
      </c>
      <c r="O5086">
        <f t="shared" si="693"/>
        <v>8.1116358493713854</v>
      </c>
    </row>
    <row r="5087" spans="2:15" x14ac:dyDescent="0.25">
      <c r="B5087" s="3">
        <v>44345.447916087964</v>
      </c>
      <c r="C5087">
        <v>15.743399999999999</v>
      </c>
      <c r="D5087">
        <v>68.248000000000005</v>
      </c>
      <c r="E5087">
        <v>14.728999999999999</v>
      </c>
      <c r="F5087">
        <v>68.421000000000006</v>
      </c>
      <c r="G5087">
        <f t="shared" si="686"/>
        <v>1.0144000000000002</v>
      </c>
      <c r="H5087" s="4">
        <f t="shared" si="687"/>
        <v>0.71469233847558611</v>
      </c>
      <c r="I5087" s="4">
        <f t="shared" si="688"/>
        <v>0.40469233847558611</v>
      </c>
      <c r="J5087">
        <f t="shared" si="689"/>
        <v>8.0904237709292683</v>
      </c>
      <c r="L5087">
        <f t="shared" si="690"/>
        <v>2021</v>
      </c>
      <c r="M5087">
        <f t="shared" si="691"/>
        <v>5</v>
      </c>
      <c r="N5087">
        <f t="shared" si="692"/>
        <v>29</v>
      </c>
      <c r="O5087">
        <f t="shared" si="693"/>
        <v>8.0904237709292683</v>
      </c>
    </row>
    <row r="5088" spans="2:15" x14ac:dyDescent="0.25">
      <c r="B5088" s="3">
        <v>44345.458332696762</v>
      </c>
      <c r="C5088">
        <v>15.739800000000001</v>
      </c>
      <c r="D5088">
        <v>68.248000000000005</v>
      </c>
      <c r="E5088">
        <v>14.723100000000001</v>
      </c>
      <c r="F5088">
        <v>68.421000000000006</v>
      </c>
      <c r="G5088">
        <f t="shared" si="686"/>
        <v>1.0167000000000002</v>
      </c>
      <c r="H5088" s="4">
        <f t="shared" si="687"/>
        <v>0.71631279626195621</v>
      </c>
      <c r="I5088" s="4">
        <f t="shared" si="688"/>
        <v>0.40631279626195621</v>
      </c>
      <c r="J5088">
        <f t="shared" si="689"/>
        <v>8.212951266982321</v>
      </c>
      <c r="L5088">
        <f t="shared" si="690"/>
        <v>2021</v>
      </c>
      <c r="M5088">
        <f t="shared" si="691"/>
        <v>5</v>
      </c>
      <c r="N5088">
        <f t="shared" si="692"/>
        <v>29</v>
      </c>
      <c r="O5088">
        <f t="shared" si="693"/>
        <v>8.212951266982321</v>
      </c>
    </row>
    <row r="5089" spans="2:15" x14ac:dyDescent="0.25">
      <c r="B5089" s="3">
        <v>44345.468749305554</v>
      </c>
      <c r="C5089">
        <v>15.739800000000001</v>
      </c>
      <c r="D5089">
        <v>68.248000000000005</v>
      </c>
      <c r="E5089">
        <v>14.7187</v>
      </c>
      <c r="F5089">
        <v>68.421000000000006</v>
      </c>
      <c r="G5089">
        <f t="shared" si="686"/>
        <v>1.0211000000000006</v>
      </c>
      <c r="H5089" s="4">
        <f t="shared" si="687"/>
        <v>0.71941280246196893</v>
      </c>
      <c r="I5089" s="4">
        <f t="shared" si="688"/>
        <v>0.40941280246196893</v>
      </c>
      <c r="J5089">
        <f t="shared" si="689"/>
        <v>8.4511405142979861</v>
      </c>
      <c r="L5089">
        <f t="shared" si="690"/>
        <v>2021</v>
      </c>
      <c r="M5089">
        <f t="shared" si="691"/>
        <v>5</v>
      </c>
      <c r="N5089">
        <f t="shared" si="692"/>
        <v>29</v>
      </c>
      <c r="O5089">
        <f t="shared" si="693"/>
        <v>8.4511405142979861</v>
      </c>
    </row>
    <row r="5090" spans="2:15" x14ac:dyDescent="0.25">
      <c r="B5090" s="3">
        <v>44345.479165914352</v>
      </c>
      <c r="C5090">
        <v>15.738</v>
      </c>
      <c r="D5090">
        <v>68.248000000000005</v>
      </c>
      <c r="E5090">
        <v>14.7216</v>
      </c>
      <c r="F5090">
        <v>68.421000000000006</v>
      </c>
      <c r="G5090">
        <f t="shared" si="686"/>
        <v>1.0163999999999991</v>
      </c>
      <c r="H5090" s="4">
        <f t="shared" si="687"/>
        <v>0.71610143220286371</v>
      </c>
      <c r="I5090" s="4">
        <f t="shared" si="688"/>
        <v>0.40610143220286371</v>
      </c>
      <c r="J5090">
        <f t="shared" si="689"/>
        <v>8.1968926750606954</v>
      </c>
      <c r="L5090">
        <f t="shared" si="690"/>
        <v>2021</v>
      </c>
      <c r="M5090">
        <f t="shared" si="691"/>
        <v>5</v>
      </c>
      <c r="N5090">
        <f t="shared" si="692"/>
        <v>29</v>
      </c>
      <c r="O5090">
        <f t="shared" si="693"/>
        <v>8.1968926750606954</v>
      </c>
    </row>
    <row r="5091" spans="2:15" x14ac:dyDescent="0.25">
      <c r="B5091" s="3">
        <v>44345.489582523151</v>
      </c>
      <c r="C5091">
        <v>15.7308</v>
      </c>
      <c r="D5091">
        <v>68.248000000000005</v>
      </c>
      <c r="E5091">
        <v>14.7216</v>
      </c>
      <c r="F5091">
        <v>68.421000000000006</v>
      </c>
      <c r="G5091">
        <f t="shared" si="686"/>
        <v>1.0091999999999999</v>
      </c>
      <c r="H5091" s="4">
        <f t="shared" si="687"/>
        <v>0.71102869478466213</v>
      </c>
      <c r="I5091" s="4">
        <f t="shared" si="688"/>
        <v>0.40102869478466213</v>
      </c>
      <c r="J5091">
        <f t="shared" si="689"/>
        <v>7.8183569429991859</v>
      </c>
      <c r="L5091">
        <f t="shared" si="690"/>
        <v>2021</v>
      </c>
      <c r="M5091">
        <f t="shared" si="691"/>
        <v>5</v>
      </c>
      <c r="N5091">
        <f t="shared" si="692"/>
        <v>29</v>
      </c>
      <c r="O5091">
        <f t="shared" si="693"/>
        <v>7.8183569429991859</v>
      </c>
    </row>
    <row r="5092" spans="2:15" x14ac:dyDescent="0.25">
      <c r="B5092" s="3">
        <v>44345.499999131942</v>
      </c>
      <c r="C5092">
        <v>15.7308</v>
      </c>
      <c r="D5092">
        <v>68.248000000000005</v>
      </c>
      <c r="E5092">
        <v>14.7173</v>
      </c>
      <c r="F5092">
        <v>68.421000000000006</v>
      </c>
      <c r="G5092">
        <f t="shared" si="686"/>
        <v>1.0135000000000005</v>
      </c>
      <c r="H5092" s="4">
        <f t="shared" si="687"/>
        <v>0.71405824629831105</v>
      </c>
      <c r="I5092" s="4">
        <f t="shared" si="688"/>
        <v>0.40405824629831105</v>
      </c>
      <c r="J5092">
        <f t="shared" si="689"/>
        <v>8.0428455147188203</v>
      </c>
      <c r="L5092">
        <f t="shared" si="690"/>
        <v>2021</v>
      </c>
      <c r="M5092">
        <f t="shared" si="691"/>
        <v>5</v>
      </c>
      <c r="N5092">
        <f t="shared" si="692"/>
        <v>29</v>
      </c>
      <c r="O5092">
        <f t="shared" si="693"/>
        <v>8.0428455147188203</v>
      </c>
    </row>
    <row r="5093" spans="2:15" x14ac:dyDescent="0.25">
      <c r="B5093" s="3">
        <v>44345.51041574074</v>
      </c>
      <c r="C5093">
        <v>15.7308</v>
      </c>
      <c r="D5093">
        <v>68.248000000000005</v>
      </c>
      <c r="E5093">
        <v>14.7187</v>
      </c>
      <c r="F5093">
        <v>68.421000000000006</v>
      </c>
      <c r="G5093">
        <f t="shared" si="686"/>
        <v>1.0121000000000002</v>
      </c>
      <c r="H5093" s="4">
        <f t="shared" si="687"/>
        <v>0.71307188068921601</v>
      </c>
      <c r="I5093" s="4">
        <f t="shared" si="688"/>
        <v>0.40307188068921601</v>
      </c>
      <c r="J5093">
        <f t="shared" si="689"/>
        <v>7.9692436122848411</v>
      </c>
      <c r="L5093">
        <f t="shared" si="690"/>
        <v>2021</v>
      </c>
      <c r="M5093">
        <f t="shared" si="691"/>
        <v>5</v>
      </c>
      <c r="N5093">
        <f t="shared" si="692"/>
        <v>29</v>
      </c>
      <c r="O5093">
        <f t="shared" si="693"/>
        <v>7.9692436122848411</v>
      </c>
    </row>
    <row r="5094" spans="2:15" x14ac:dyDescent="0.25">
      <c r="B5094" s="3">
        <v>44345.520832349539</v>
      </c>
      <c r="C5094">
        <v>15.7272</v>
      </c>
      <c r="D5094">
        <v>68.248000000000005</v>
      </c>
      <c r="E5094">
        <v>14.7187</v>
      </c>
      <c r="F5094">
        <v>68.421000000000006</v>
      </c>
      <c r="G5094">
        <f t="shared" si="686"/>
        <v>1.0084999999999997</v>
      </c>
      <c r="H5094" s="4">
        <f t="shared" si="687"/>
        <v>0.71053551198011466</v>
      </c>
      <c r="I5094" s="4">
        <f t="shared" si="688"/>
        <v>0.40053551198011467</v>
      </c>
      <c r="J5094">
        <f t="shared" si="689"/>
        <v>7.782252555986588</v>
      </c>
      <c r="L5094">
        <f t="shared" si="690"/>
        <v>2021</v>
      </c>
      <c r="M5094">
        <f t="shared" si="691"/>
        <v>5</v>
      </c>
      <c r="N5094">
        <f t="shared" si="692"/>
        <v>29</v>
      </c>
      <c r="O5094">
        <f t="shared" si="693"/>
        <v>7.782252555986588</v>
      </c>
    </row>
    <row r="5095" spans="2:15" x14ac:dyDescent="0.25">
      <c r="B5095" s="3">
        <v>44345.53124895833</v>
      </c>
      <c r="C5095">
        <v>15.7234</v>
      </c>
      <c r="D5095">
        <v>68.248000000000005</v>
      </c>
      <c r="E5095">
        <v>14.7173</v>
      </c>
      <c r="F5095">
        <v>68.421000000000006</v>
      </c>
      <c r="G5095">
        <f t="shared" si="686"/>
        <v>1.0061</v>
      </c>
      <c r="H5095" s="4">
        <f t="shared" si="687"/>
        <v>0.70884459950738077</v>
      </c>
      <c r="I5095" s="4">
        <f t="shared" si="688"/>
        <v>0.39884459950738077</v>
      </c>
      <c r="J5095">
        <f t="shared" si="689"/>
        <v>7.6593948437382959</v>
      </c>
      <c r="L5095">
        <f t="shared" si="690"/>
        <v>2021</v>
      </c>
      <c r="M5095">
        <f t="shared" si="691"/>
        <v>5</v>
      </c>
      <c r="N5095">
        <f t="shared" si="692"/>
        <v>29</v>
      </c>
      <c r="O5095">
        <f t="shared" si="693"/>
        <v>7.6593948437382959</v>
      </c>
    </row>
    <row r="5096" spans="2:15" x14ac:dyDescent="0.25">
      <c r="B5096" s="3">
        <v>44345.541665567129</v>
      </c>
      <c r="C5096">
        <v>15.7272</v>
      </c>
      <c r="D5096">
        <v>68.248000000000005</v>
      </c>
      <c r="E5096">
        <v>14.7158</v>
      </c>
      <c r="F5096">
        <v>68.421000000000006</v>
      </c>
      <c r="G5096">
        <f t="shared" si="686"/>
        <v>1.0114000000000001</v>
      </c>
      <c r="H5096" s="4">
        <f t="shared" si="687"/>
        <v>0.71257869788466843</v>
      </c>
      <c r="I5096" s="4">
        <f t="shared" si="688"/>
        <v>0.40257869788466843</v>
      </c>
      <c r="J5096">
        <f t="shared" si="689"/>
        <v>7.9326286770035681</v>
      </c>
      <c r="L5096">
        <f t="shared" si="690"/>
        <v>2021</v>
      </c>
      <c r="M5096">
        <f t="shared" si="691"/>
        <v>5</v>
      </c>
      <c r="N5096">
        <f t="shared" si="692"/>
        <v>29</v>
      </c>
      <c r="O5096">
        <f t="shared" si="693"/>
        <v>7.9326286770035681</v>
      </c>
    </row>
    <row r="5097" spans="2:15" x14ac:dyDescent="0.25">
      <c r="B5097" s="3">
        <v>44345.552082175927</v>
      </c>
      <c r="C5097">
        <v>15.725300000000001</v>
      </c>
      <c r="D5097">
        <v>68.248000000000005</v>
      </c>
      <c r="E5097">
        <v>14.714399999999999</v>
      </c>
      <c r="F5097">
        <v>68.421000000000006</v>
      </c>
      <c r="G5097">
        <f t="shared" ref="G5097:G5160" si="694">C5097-E5097</f>
        <v>1.0109000000000012</v>
      </c>
      <c r="H5097" s="4">
        <f t="shared" ref="H5097:H5160" si="695">1000*G5097/2.2/(2.54^2)/100</f>
        <v>0.71222642445284978</v>
      </c>
      <c r="I5097" s="4">
        <f t="shared" ref="I5097:I5160" si="696">H5097-($Y$1-$Y$2)/100</f>
        <v>0.40222642445284978</v>
      </c>
      <c r="J5097">
        <f t="shared" si="689"/>
        <v>7.9065508742620407</v>
      </c>
      <c r="L5097">
        <f t="shared" si="690"/>
        <v>2021</v>
      </c>
      <c r="M5097">
        <f t="shared" si="691"/>
        <v>5</v>
      </c>
      <c r="N5097">
        <f t="shared" si="692"/>
        <v>29</v>
      </c>
      <c r="O5097">
        <f t="shared" si="693"/>
        <v>7.9065508742620407</v>
      </c>
    </row>
    <row r="5098" spans="2:15" x14ac:dyDescent="0.25">
      <c r="B5098" s="3">
        <v>44345.562498784719</v>
      </c>
      <c r="C5098">
        <v>15.7234</v>
      </c>
      <c r="D5098">
        <v>68.248000000000005</v>
      </c>
      <c r="E5098">
        <v>14.7158</v>
      </c>
      <c r="F5098">
        <v>68.421000000000006</v>
      </c>
      <c r="G5098">
        <f t="shared" si="694"/>
        <v>1.0076000000000001</v>
      </c>
      <c r="H5098" s="4">
        <f t="shared" si="695"/>
        <v>0.70990141980283961</v>
      </c>
      <c r="I5098" s="4">
        <f t="shared" si="696"/>
        <v>0.39990141980283961</v>
      </c>
      <c r="J5098">
        <f t="shared" si="689"/>
        <v>7.7360126680685175</v>
      </c>
      <c r="L5098">
        <f t="shared" si="690"/>
        <v>2021</v>
      </c>
      <c r="M5098">
        <f t="shared" si="691"/>
        <v>5</v>
      </c>
      <c r="N5098">
        <f t="shared" si="692"/>
        <v>29</v>
      </c>
      <c r="O5098">
        <f t="shared" si="693"/>
        <v>7.7360126680685175</v>
      </c>
    </row>
    <row r="5099" spans="2:15" x14ac:dyDescent="0.25">
      <c r="B5099" s="3">
        <v>44345.572915393517</v>
      </c>
      <c r="C5099">
        <v>15.7234</v>
      </c>
      <c r="D5099">
        <v>68.248000000000005</v>
      </c>
      <c r="E5099">
        <v>14.714399999999999</v>
      </c>
      <c r="F5099">
        <v>68.421000000000006</v>
      </c>
      <c r="G5099">
        <f t="shared" si="694"/>
        <v>1.0090000000000003</v>
      </c>
      <c r="H5099" s="4">
        <f t="shared" si="695"/>
        <v>0.71088778541193465</v>
      </c>
      <c r="I5099" s="4">
        <f t="shared" si="696"/>
        <v>0.40088778541193465</v>
      </c>
      <c r="J5099">
        <f t="shared" si="689"/>
        <v>7.8080288831141882</v>
      </c>
      <c r="L5099">
        <f t="shared" si="690"/>
        <v>2021</v>
      </c>
      <c r="M5099">
        <f t="shared" si="691"/>
        <v>5</v>
      </c>
      <c r="N5099">
        <f t="shared" si="692"/>
        <v>29</v>
      </c>
      <c r="O5099">
        <f t="shared" si="693"/>
        <v>7.8080288831141882</v>
      </c>
    </row>
    <row r="5100" spans="2:15" x14ac:dyDescent="0.25">
      <c r="B5100" s="3">
        <v>44345.583332002316</v>
      </c>
      <c r="C5100">
        <v>15.719799999999999</v>
      </c>
      <c r="D5100">
        <v>68.248000000000005</v>
      </c>
      <c r="E5100">
        <v>14.714399999999999</v>
      </c>
      <c r="F5100">
        <v>68.421000000000006</v>
      </c>
      <c r="G5100">
        <f t="shared" si="694"/>
        <v>1.0053999999999998</v>
      </c>
      <c r="H5100" s="4">
        <f t="shared" si="695"/>
        <v>0.70835141670283319</v>
      </c>
      <c r="I5100" s="4">
        <f t="shared" si="696"/>
        <v>0.39835141670283319</v>
      </c>
      <c r="J5100">
        <f t="shared" si="689"/>
        <v>7.6238311686731359</v>
      </c>
      <c r="L5100">
        <f t="shared" si="690"/>
        <v>2021</v>
      </c>
      <c r="M5100">
        <f t="shared" si="691"/>
        <v>5</v>
      </c>
      <c r="N5100">
        <f t="shared" si="692"/>
        <v>29</v>
      </c>
      <c r="O5100">
        <f t="shared" si="693"/>
        <v>7.6238311686731359</v>
      </c>
    </row>
    <row r="5101" spans="2:15" x14ac:dyDescent="0.25">
      <c r="B5101" s="3">
        <v>44345.593748611114</v>
      </c>
      <c r="C5101">
        <v>15.7217</v>
      </c>
      <c r="D5101">
        <v>68.248000000000005</v>
      </c>
      <c r="E5101">
        <v>14.71</v>
      </c>
      <c r="F5101">
        <v>68.421000000000006</v>
      </c>
      <c r="G5101">
        <f t="shared" si="694"/>
        <v>1.0116999999999994</v>
      </c>
      <c r="H5101" s="4">
        <f t="shared" si="695"/>
        <v>0.71279006194375971</v>
      </c>
      <c r="I5101" s="4">
        <f t="shared" si="696"/>
        <v>0.40279006194375971</v>
      </c>
      <c r="J5101">
        <f t="shared" si="689"/>
        <v>7.9483056351835231</v>
      </c>
      <c r="L5101">
        <f t="shared" si="690"/>
        <v>2021</v>
      </c>
      <c r="M5101">
        <f t="shared" si="691"/>
        <v>5</v>
      </c>
      <c r="N5101">
        <f t="shared" si="692"/>
        <v>29</v>
      </c>
      <c r="O5101">
        <f t="shared" si="693"/>
        <v>7.9483056351835231</v>
      </c>
    </row>
    <row r="5102" spans="2:15" x14ac:dyDescent="0.25">
      <c r="B5102" s="3">
        <v>44345.604165219906</v>
      </c>
      <c r="C5102">
        <v>15.718</v>
      </c>
      <c r="D5102">
        <v>68.248000000000005</v>
      </c>
      <c r="E5102">
        <v>14.708399999999999</v>
      </c>
      <c r="F5102">
        <v>68.421000000000006</v>
      </c>
      <c r="G5102">
        <f t="shared" si="694"/>
        <v>1.0096000000000007</v>
      </c>
      <c r="H5102" s="4">
        <f t="shared" si="695"/>
        <v>0.71131051353011843</v>
      </c>
      <c r="I5102" s="4">
        <f t="shared" si="696"/>
        <v>0.40131051353011843</v>
      </c>
      <c r="J5102">
        <f t="shared" si="689"/>
        <v>7.8390431466639274</v>
      </c>
      <c r="L5102">
        <f t="shared" si="690"/>
        <v>2021</v>
      </c>
      <c r="M5102">
        <f t="shared" si="691"/>
        <v>5</v>
      </c>
      <c r="N5102">
        <f t="shared" si="692"/>
        <v>29</v>
      </c>
      <c r="O5102">
        <f t="shared" si="693"/>
        <v>7.8390431466639274</v>
      </c>
    </row>
    <row r="5103" spans="2:15" x14ac:dyDescent="0.25">
      <c r="B5103" s="3">
        <v>44345.614581828704</v>
      </c>
      <c r="C5103">
        <v>15.714399999999999</v>
      </c>
      <c r="D5103">
        <v>68.248000000000005</v>
      </c>
      <c r="E5103">
        <v>14.708399999999999</v>
      </c>
      <c r="F5103">
        <v>68.421000000000006</v>
      </c>
      <c r="G5103">
        <f t="shared" si="694"/>
        <v>1.0060000000000002</v>
      </c>
      <c r="H5103" s="4">
        <f t="shared" si="695"/>
        <v>0.70877414482101697</v>
      </c>
      <c r="I5103" s="4">
        <f t="shared" si="696"/>
        <v>0.39877414482101697</v>
      </c>
      <c r="J5103">
        <f t="shared" si="689"/>
        <v>7.6543068774688727</v>
      </c>
      <c r="L5103">
        <f t="shared" si="690"/>
        <v>2021</v>
      </c>
      <c r="M5103">
        <f t="shared" si="691"/>
        <v>5</v>
      </c>
      <c r="N5103">
        <f t="shared" si="692"/>
        <v>29</v>
      </c>
      <c r="O5103">
        <f t="shared" si="693"/>
        <v>7.6543068774688727</v>
      </c>
    </row>
    <row r="5104" spans="2:15" x14ac:dyDescent="0.25">
      <c r="B5104" s="3">
        <v>44345.624998437503</v>
      </c>
      <c r="C5104">
        <v>15.710800000000001</v>
      </c>
      <c r="D5104">
        <v>68.248000000000005</v>
      </c>
      <c r="E5104">
        <v>14.707000000000001</v>
      </c>
      <c r="F5104">
        <v>68.421000000000006</v>
      </c>
      <c r="G5104">
        <f t="shared" si="694"/>
        <v>1.0038</v>
      </c>
      <c r="H5104" s="4">
        <f t="shared" si="695"/>
        <v>0.70722414172101067</v>
      </c>
      <c r="I5104" s="4">
        <f t="shared" si="696"/>
        <v>0.39722414172101067</v>
      </c>
      <c r="J5104">
        <f t="shared" si="689"/>
        <v>7.5429981246553615</v>
      </c>
      <c r="L5104">
        <f t="shared" si="690"/>
        <v>2021</v>
      </c>
      <c r="M5104">
        <f t="shared" si="691"/>
        <v>5</v>
      </c>
      <c r="N5104">
        <f t="shared" si="692"/>
        <v>29</v>
      </c>
      <c r="O5104">
        <f t="shared" si="693"/>
        <v>7.5429981246553615</v>
      </c>
    </row>
    <row r="5105" spans="2:15" x14ac:dyDescent="0.25">
      <c r="B5105" s="3">
        <v>44345.635415046294</v>
      </c>
      <c r="C5105">
        <v>15.710800000000001</v>
      </c>
      <c r="D5105">
        <v>68.248000000000005</v>
      </c>
      <c r="E5105">
        <v>14.707000000000001</v>
      </c>
      <c r="F5105">
        <v>68.421000000000006</v>
      </c>
      <c r="G5105">
        <f t="shared" si="694"/>
        <v>1.0038</v>
      </c>
      <c r="H5105" s="4">
        <f t="shared" si="695"/>
        <v>0.70722414172101067</v>
      </c>
      <c r="I5105" s="4">
        <f t="shared" si="696"/>
        <v>0.39722414172101067</v>
      </c>
      <c r="J5105">
        <f t="shared" si="689"/>
        <v>7.5429981246553615</v>
      </c>
      <c r="L5105">
        <f t="shared" si="690"/>
        <v>2021</v>
      </c>
      <c r="M5105">
        <f t="shared" si="691"/>
        <v>5</v>
      </c>
      <c r="N5105">
        <f t="shared" si="692"/>
        <v>29</v>
      </c>
      <c r="O5105">
        <f t="shared" si="693"/>
        <v>7.5429981246553615</v>
      </c>
    </row>
    <row r="5106" spans="2:15" x14ac:dyDescent="0.25">
      <c r="B5106" s="3">
        <v>44345.645831655092</v>
      </c>
      <c r="C5106">
        <v>15.7089</v>
      </c>
      <c r="D5106">
        <v>68.248000000000005</v>
      </c>
      <c r="E5106">
        <v>14.7041</v>
      </c>
      <c r="F5106">
        <v>68.421000000000006</v>
      </c>
      <c r="G5106">
        <f t="shared" si="694"/>
        <v>1.0047999999999995</v>
      </c>
      <c r="H5106" s="4">
        <f t="shared" si="695"/>
        <v>0.70792868858464941</v>
      </c>
      <c r="I5106" s="4">
        <f t="shared" si="696"/>
        <v>0.39792868858464941</v>
      </c>
      <c r="J5106">
        <f t="shared" si="689"/>
        <v>7.5934446345875015</v>
      </c>
      <c r="L5106">
        <f t="shared" si="690"/>
        <v>2021</v>
      </c>
      <c r="M5106">
        <f t="shared" si="691"/>
        <v>5</v>
      </c>
      <c r="N5106">
        <f t="shared" si="692"/>
        <v>29</v>
      </c>
      <c r="O5106">
        <f t="shared" si="693"/>
        <v>7.5934446345875015</v>
      </c>
    </row>
    <row r="5107" spans="2:15" x14ac:dyDescent="0.25">
      <c r="B5107" s="3">
        <v>44345.656248263891</v>
      </c>
      <c r="C5107">
        <v>15.710800000000001</v>
      </c>
      <c r="D5107">
        <v>68.248000000000005</v>
      </c>
      <c r="E5107">
        <v>14.7026</v>
      </c>
      <c r="F5107">
        <v>68.421000000000006</v>
      </c>
      <c r="G5107">
        <f t="shared" si="694"/>
        <v>1.0082000000000004</v>
      </c>
      <c r="H5107" s="4">
        <f t="shared" si="695"/>
        <v>0.71032414792102327</v>
      </c>
      <c r="I5107" s="4">
        <f t="shared" si="696"/>
        <v>0.40032414792102328</v>
      </c>
      <c r="J5107">
        <f t="shared" si="689"/>
        <v>7.7668167784770716</v>
      </c>
      <c r="L5107">
        <f t="shared" si="690"/>
        <v>2021</v>
      </c>
      <c r="M5107">
        <f t="shared" si="691"/>
        <v>5</v>
      </c>
      <c r="N5107">
        <f t="shared" si="692"/>
        <v>29</v>
      </c>
      <c r="O5107">
        <f t="shared" si="693"/>
        <v>7.7668167784770716</v>
      </c>
    </row>
    <row r="5108" spans="2:15" x14ac:dyDescent="0.25">
      <c r="B5108" s="3">
        <v>44345.666664872682</v>
      </c>
      <c r="C5108">
        <v>15.7089</v>
      </c>
      <c r="D5108">
        <v>68.248000000000005</v>
      </c>
      <c r="E5108">
        <v>14.7041</v>
      </c>
      <c r="F5108">
        <v>68.421000000000006</v>
      </c>
      <c r="G5108">
        <f t="shared" si="694"/>
        <v>1.0047999999999995</v>
      </c>
      <c r="H5108" s="4">
        <f t="shared" si="695"/>
        <v>0.70792868858464941</v>
      </c>
      <c r="I5108" s="4">
        <f t="shared" si="696"/>
        <v>0.39792868858464941</v>
      </c>
      <c r="J5108">
        <f t="shared" si="689"/>
        <v>7.5934446345875015</v>
      </c>
      <c r="L5108">
        <f t="shared" si="690"/>
        <v>2021</v>
      </c>
      <c r="M5108">
        <f t="shared" si="691"/>
        <v>5</v>
      </c>
      <c r="N5108">
        <f t="shared" si="692"/>
        <v>29</v>
      </c>
      <c r="O5108">
        <f t="shared" si="693"/>
        <v>7.5934446345875015</v>
      </c>
    </row>
    <row r="5109" spans="2:15" x14ac:dyDescent="0.25">
      <c r="B5109" s="3">
        <v>44345.677081481481</v>
      </c>
      <c r="C5109">
        <v>15.701599999999999</v>
      </c>
      <c r="D5109">
        <v>68.248000000000005</v>
      </c>
      <c r="E5109">
        <v>14.6997</v>
      </c>
      <c r="F5109">
        <v>68.421000000000006</v>
      </c>
      <c r="G5109">
        <f t="shared" si="694"/>
        <v>1.0018999999999991</v>
      </c>
      <c r="H5109" s="4">
        <f t="shared" si="695"/>
        <v>0.70588550268009553</v>
      </c>
      <c r="I5109" s="4">
        <f t="shared" si="696"/>
        <v>0.39588550268009554</v>
      </c>
      <c r="J5109">
        <f t="shared" si="689"/>
        <v>7.4478281562345705</v>
      </c>
      <c r="L5109">
        <f t="shared" si="690"/>
        <v>2021</v>
      </c>
      <c r="M5109">
        <f t="shared" si="691"/>
        <v>5</v>
      </c>
      <c r="N5109">
        <f t="shared" si="692"/>
        <v>29</v>
      </c>
      <c r="O5109">
        <f t="shared" si="693"/>
        <v>7.4478281562345705</v>
      </c>
    </row>
    <row r="5110" spans="2:15" x14ac:dyDescent="0.25">
      <c r="B5110" s="3">
        <v>44345.687498090279</v>
      </c>
      <c r="C5110">
        <v>15.7035</v>
      </c>
      <c r="D5110">
        <v>68.248000000000005</v>
      </c>
      <c r="E5110">
        <v>14.6997</v>
      </c>
      <c r="F5110">
        <v>68.421000000000006</v>
      </c>
      <c r="G5110">
        <f t="shared" si="694"/>
        <v>1.0038</v>
      </c>
      <c r="H5110" s="4">
        <f t="shared" si="695"/>
        <v>0.70722414172101067</v>
      </c>
      <c r="I5110" s="4">
        <f t="shared" si="696"/>
        <v>0.39722414172101067</v>
      </c>
      <c r="J5110">
        <f t="shared" si="689"/>
        <v>7.5429981246553615</v>
      </c>
      <c r="L5110">
        <f t="shared" si="690"/>
        <v>2021</v>
      </c>
      <c r="M5110">
        <f t="shared" si="691"/>
        <v>5</v>
      </c>
      <c r="N5110">
        <f t="shared" si="692"/>
        <v>29</v>
      </c>
      <c r="O5110">
        <f t="shared" si="693"/>
        <v>7.5429981246553615</v>
      </c>
    </row>
    <row r="5111" spans="2:15" x14ac:dyDescent="0.25">
      <c r="B5111" s="3">
        <v>44345.697914699071</v>
      </c>
      <c r="C5111">
        <v>15.6999</v>
      </c>
      <c r="D5111">
        <v>68.248000000000005</v>
      </c>
      <c r="E5111">
        <v>14.6968</v>
      </c>
      <c r="F5111">
        <v>68.421000000000006</v>
      </c>
      <c r="G5111">
        <f t="shared" si="694"/>
        <v>1.0030999999999999</v>
      </c>
      <c r="H5111" s="4">
        <f t="shared" si="695"/>
        <v>0.70673095891646309</v>
      </c>
      <c r="I5111" s="4">
        <f t="shared" si="696"/>
        <v>0.39673095891646309</v>
      </c>
      <c r="J5111">
        <f t="shared" si="689"/>
        <v>7.5078322656670533</v>
      </c>
      <c r="L5111">
        <f t="shared" si="690"/>
        <v>2021</v>
      </c>
      <c r="M5111">
        <f t="shared" si="691"/>
        <v>5</v>
      </c>
      <c r="N5111">
        <f t="shared" si="692"/>
        <v>29</v>
      </c>
      <c r="O5111">
        <f t="shared" si="693"/>
        <v>7.5078322656670533</v>
      </c>
    </row>
    <row r="5112" spans="2:15" x14ac:dyDescent="0.25">
      <c r="B5112" s="3">
        <v>44345.708331307869</v>
      </c>
      <c r="C5112">
        <v>15.701599999999999</v>
      </c>
      <c r="D5112">
        <v>68.248000000000005</v>
      </c>
      <c r="E5112">
        <v>14.6997</v>
      </c>
      <c r="F5112">
        <v>68.421000000000006</v>
      </c>
      <c r="G5112">
        <f t="shared" si="694"/>
        <v>1.0018999999999991</v>
      </c>
      <c r="H5112" s="4">
        <f t="shared" si="695"/>
        <v>0.70588550268009553</v>
      </c>
      <c r="I5112" s="4">
        <f t="shared" si="696"/>
        <v>0.39588550268009554</v>
      </c>
      <c r="J5112">
        <f t="shared" si="689"/>
        <v>7.4478281562345705</v>
      </c>
      <c r="L5112">
        <f t="shared" si="690"/>
        <v>2021</v>
      </c>
      <c r="M5112">
        <f t="shared" si="691"/>
        <v>5</v>
      </c>
      <c r="N5112">
        <f t="shared" si="692"/>
        <v>29</v>
      </c>
      <c r="O5112">
        <f t="shared" si="693"/>
        <v>7.4478281562345705</v>
      </c>
    </row>
    <row r="5113" spans="2:15" x14ac:dyDescent="0.25">
      <c r="B5113" s="3">
        <v>44345.718747916668</v>
      </c>
      <c r="C5113">
        <v>15.698</v>
      </c>
      <c r="D5113">
        <v>68.248000000000005</v>
      </c>
      <c r="E5113">
        <v>14.6997</v>
      </c>
      <c r="F5113">
        <v>68.421000000000006</v>
      </c>
      <c r="G5113">
        <f t="shared" si="694"/>
        <v>0.99830000000000041</v>
      </c>
      <c r="H5113" s="4">
        <f t="shared" si="695"/>
        <v>0.70334913397099541</v>
      </c>
      <c r="I5113" s="4">
        <f t="shared" si="696"/>
        <v>0.39334913397099541</v>
      </c>
      <c r="J5113">
        <f t="shared" si="689"/>
        <v>7.2699274387649737</v>
      </c>
      <c r="L5113">
        <f t="shared" si="690"/>
        <v>2021</v>
      </c>
      <c r="M5113">
        <f t="shared" si="691"/>
        <v>5</v>
      </c>
      <c r="N5113">
        <f t="shared" si="692"/>
        <v>29</v>
      </c>
      <c r="O5113">
        <f t="shared" si="693"/>
        <v>7.2699274387649737</v>
      </c>
    </row>
    <row r="5114" spans="2:15" x14ac:dyDescent="0.25">
      <c r="B5114" s="3">
        <v>44345.729164525466</v>
      </c>
      <c r="C5114">
        <v>15.698</v>
      </c>
      <c r="D5114">
        <v>68.248000000000005</v>
      </c>
      <c r="E5114">
        <v>14.6983</v>
      </c>
      <c r="F5114">
        <v>68.421000000000006</v>
      </c>
      <c r="G5114">
        <f t="shared" si="694"/>
        <v>0.9997000000000007</v>
      </c>
      <c r="H5114" s="4">
        <f t="shared" si="695"/>
        <v>0.70433549958009056</v>
      </c>
      <c r="I5114" s="4">
        <f t="shared" si="696"/>
        <v>0.39433549958009056</v>
      </c>
      <c r="J5114">
        <f t="shared" si="689"/>
        <v>7.338736014443179</v>
      </c>
      <c r="L5114">
        <f t="shared" si="690"/>
        <v>2021</v>
      </c>
      <c r="M5114">
        <f t="shared" si="691"/>
        <v>5</v>
      </c>
      <c r="N5114">
        <f t="shared" si="692"/>
        <v>29</v>
      </c>
      <c r="O5114">
        <f t="shared" si="693"/>
        <v>7.338736014443179</v>
      </c>
    </row>
    <row r="5115" spans="2:15" x14ac:dyDescent="0.25">
      <c r="B5115" s="3">
        <v>44345.739581134258</v>
      </c>
      <c r="C5115">
        <v>15.696300000000001</v>
      </c>
      <c r="D5115">
        <v>68.248000000000005</v>
      </c>
      <c r="E5115">
        <v>14.6983</v>
      </c>
      <c r="F5115">
        <v>68.421000000000006</v>
      </c>
      <c r="G5115">
        <f t="shared" si="694"/>
        <v>0.99800000000000111</v>
      </c>
      <c r="H5115" s="4">
        <f t="shared" si="695"/>
        <v>0.70313776991190424</v>
      </c>
      <c r="I5115" s="4">
        <f t="shared" si="696"/>
        <v>0.39313776991190424</v>
      </c>
      <c r="J5115">
        <f t="shared" si="689"/>
        <v>7.2552445904346259</v>
      </c>
      <c r="L5115">
        <f t="shared" si="690"/>
        <v>2021</v>
      </c>
      <c r="M5115">
        <f t="shared" si="691"/>
        <v>5</v>
      </c>
      <c r="N5115">
        <f t="shared" si="692"/>
        <v>29</v>
      </c>
      <c r="O5115">
        <f t="shared" si="693"/>
        <v>7.2552445904346259</v>
      </c>
    </row>
    <row r="5116" spans="2:15" x14ac:dyDescent="0.25">
      <c r="B5116" s="3">
        <v>44345.749997743056</v>
      </c>
      <c r="C5116">
        <v>15.692600000000001</v>
      </c>
      <c r="D5116">
        <v>68.248000000000005</v>
      </c>
      <c r="E5116">
        <v>14.6997</v>
      </c>
      <c r="F5116">
        <v>68.421000000000006</v>
      </c>
      <c r="G5116">
        <f t="shared" si="694"/>
        <v>0.99290000000000056</v>
      </c>
      <c r="H5116" s="4">
        <f t="shared" si="695"/>
        <v>0.69954458090734395</v>
      </c>
      <c r="I5116" s="4">
        <f t="shared" si="696"/>
        <v>0.38954458090734395</v>
      </c>
      <c r="J5116">
        <f t="shared" si="689"/>
        <v>7.0089520573018014</v>
      </c>
      <c r="L5116">
        <f t="shared" si="690"/>
        <v>2021</v>
      </c>
      <c r="M5116">
        <f t="shared" si="691"/>
        <v>5</v>
      </c>
      <c r="N5116">
        <f t="shared" si="692"/>
        <v>29</v>
      </c>
      <c r="O5116">
        <f t="shared" si="693"/>
        <v>7.0089520573018014</v>
      </c>
    </row>
    <row r="5117" spans="2:15" x14ac:dyDescent="0.25">
      <c r="B5117" s="3">
        <v>44345.760414351855</v>
      </c>
      <c r="C5117">
        <v>15.6944</v>
      </c>
      <c r="D5117">
        <v>68.248000000000005</v>
      </c>
      <c r="E5117">
        <v>14.7026</v>
      </c>
      <c r="F5117">
        <v>68.421000000000006</v>
      </c>
      <c r="G5117">
        <f t="shared" si="694"/>
        <v>0.99179999999999957</v>
      </c>
      <c r="H5117" s="4">
        <f t="shared" si="695"/>
        <v>0.69876957935734008</v>
      </c>
      <c r="I5117" s="4">
        <f t="shared" si="696"/>
        <v>0.38876957935734008</v>
      </c>
      <c r="J5117">
        <f t="shared" si="689"/>
        <v>6.9566456609685536</v>
      </c>
      <c r="L5117">
        <f t="shared" si="690"/>
        <v>2021</v>
      </c>
      <c r="M5117">
        <f t="shared" si="691"/>
        <v>5</v>
      </c>
      <c r="N5117">
        <f t="shared" si="692"/>
        <v>29</v>
      </c>
      <c r="O5117">
        <f t="shared" si="693"/>
        <v>6.9566456609685536</v>
      </c>
    </row>
    <row r="5118" spans="2:15" x14ac:dyDescent="0.25">
      <c r="B5118" s="3">
        <v>44345.770830960646</v>
      </c>
      <c r="C5118">
        <v>15.6944</v>
      </c>
      <c r="D5118">
        <v>68.248000000000005</v>
      </c>
      <c r="E5118">
        <v>14.707000000000001</v>
      </c>
      <c r="F5118">
        <v>68.421000000000006</v>
      </c>
      <c r="G5118">
        <f t="shared" si="694"/>
        <v>0.98739999999999917</v>
      </c>
      <c r="H5118" s="4">
        <f t="shared" si="695"/>
        <v>0.69566957315732747</v>
      </c>
      <c r="I5118" s="4">
        <f t="shared" si="696"/>
        <v>0.38566957315732747</v>
      </c>
      <c r="J5118">
        <f t="shared" si="689"/>
        <v>6.7502814468962606</v>
      </c>
      <c r="L5118">
        <f t="shared" si="690"/>
        <v>2021</v>
      </c>
      <c r="M5118">
        <f t="shared" si="691"/>
        <v>5</v>
      </c>
      <c r="N5118">
        <f t="shared" si="692"/>
        <v>29</v>
      </c>
      <c r="O5118">
        <f t="shared" si="693"/>
        <v>6.7502814468962606</v>
      </c>
    </row>
    <row r="5119" spans="2:15" x14ac:dyDescent="0.25">
      <c r="B5119" s="3">
        <v>44345.781247569445</v>
      </c>
      <c r="C5119">
        <v>15.6944</v>
      </c>
      <c r="D5119">
        <v>68.248000000000005</v>
      </c>
      <c r="E5119">
        <v>14.708399999999999</v>
      </c>
      <c r="F5119">
        <v>68.421000000000006</v>
      </c>
      <c r="G5119">
        <f t="shared" si="694"/>
        <v>0.98600000000000065</v>
      </c>
      <c r="H5119" s="4">
        <f t="shared" si="695"/>
        <v>0.69468320754823365</v>
      </c>
      <c r="I5119" s="4">
        <f t="shared" si="696"/>
        <v>0.38468320754823365</v>
      </c>
      <c r="J5119">
        <f t="shared" si="689"/>
        <v>6.6855731510998213</v>
      </c>
      <c r="L5119">
        <f t="shared" si="690"/>
        <v>2021</v>
      </c>
      <c r="M5119">
        <f t="shared" si="691"/>
        <v>5</v>
      </c>
      <c r="N5119">
        <f t="shared" si="692"/>
        <v>29</v>
      </c>
      <c r="O5119">
        <f t="shared" si="693"/>
        <v>6.6855731510998213</v>
      </c>
    </row>
    <row r="5120" spans="2:15" x14ac:dyDescent="0.25">
      <c r="B5120" s="3">
        <v>44345.791664178243</v>
      </c>
      <c r="C5120">
        <v>15.6967</v>
      </c>
      <c r="D5120">
        <v>68.421000000000006</v>
      </c>
      <c r="E5120">
        <v>14.711499999999999</v>
      </c>
      <c r="F5120">
        <v>68.421000000000006</v>
      </c>
      <c r="G5120">
        <f t="shared" si="694"/>
        <v>0.98520000000000074</v>
      </c>
      <c r="H5120" s="4">
        <f t="shared" si="695"/>
        <v>0.69411957005732239</v>
      </c>
      <c r="I5120" s="4">
        <f t="shared" si="696"/>
        <v>0.38411957005732239</v>
      </c>
      <c r="J5120">
        <f t="shared" si="689"/>
        <v>6.6488020953770963</v>
      </c>
      <c r="L5120">
        <f t="shared" si="690"/>
        <v>2021</v>
      </c>
      <c r="M5120">
        <f t="shared" si="691"/>
        <v>5</v>
      </c>
      <c r="N5120">
        <f t="shared" si="692"/>
        <v>29</v>
      </c>
      <c r="O5120">
        <f t="shared" si="693"/>
        <v>6.6488020953770963</v>
      </c>
    </row>
    <row r="5121" spans="2:15" x14ac:dyDescent="0.25">
      <c r="B5121" s="3">
        <v>44345.802080787034</v>
      </c>
      <c r="C5121">
        <v>15.702199999999999</v>
      </c>
      <c r="D5121">
        <v>68.421000000000006</v>
      </c>
      <c r="E5121">
        <v>14.712899999999999</v>
      </c>
      <c r="F5121">
        <v>68.421000000000006</v>
      </c>
      <c r="G5121">
        <f t="shared" si="694"/>
        <v>0.98930000000000007</v>
      </c>
      <c r="H5121" s="4">
        <f t="shared" si="695"/>
        <v>0.6970082121982426</v>
      </c>
      <c r="I5121" s="4">
        <f t="shared" si="696"/>
        <v>0.38700821219824261</v>
      </c>
      <c r="J5121">
        <f t="shared" si="689"/>
        <v>6.8388337884085155</v>
      </c>
      <c r="L5121">
        <f t="shared" si="690"/>
        <v>2021</v>
      </c>
      <c r="M5121">
        <f t="shared" si="691"/>
        <v>5</v>
      </c>
      <c r="N5121">
        <f t="shared" si="692"/>
        <v>29</v>
      </c>
      <c r="O5121">
        <f t="shared" si="693"/>
        <v>6.8388337884085155</v>
      </c>
    </row>
    <row r="5122" spans="2:15" x14ac:dyDescent="0.25">
      <c r="B5122" s="3">
        <v>44345.812497395833</v>
      </c>
      <c r="C5122">
        <v>15.702199999999999</v>
      </c>
      <c r="D5122">
        <v>68.421000000000006</v>
      </c>
      <c r="E5122">
        <v>14.7187</v>
      </c>
      <c r="F5122">
        <v>68.421000000000006</v>
      </c>
      <c r="G5122">
        <f t="shared" si="694"/>
        <v>0.98349999999999937</v>
      </c>
      <c r="H5122" s="4">
        <f t="shared" si="695"/>
        <v>0.69292184038913474</v>
      </c>
      <c r="I5122" s="4">
        <f t="shared" si="696"/>
        <v>0.38292184038913474</v>
      </c>
      <c r="J5122">
        <f t="shared" si="689"/>
        <v>6.5711568294953029</v>
      </c>
      <c r="L5122">
        <f t="shared" si="690"/>
        <v>2021</v>
      </c>
      <c r="M5122">
        <f t="shared" si="691"/>
        <v>5</v>
      </c>
      <c r="N5122">
        <f t="shared" si="692"/>
        <v>29</v>
      </c>
      <c r="O5122">
        <f t="shared" si="693"/>
        <v>6.5711568294953029</v>
      </c>
    </row>
    <row r="5123" spans="2:15" x14ac:dyDescent="0.25">
      <c r="B5123" s="3">
        <v>44345.822914004631</v>
      </c>
      <c r="C5123">
        <v>15.707599999999999</v>
      </c>
      <c r="D5123">
        <v>68.421000000000006</v>
      </c>
      <c r="E5123">
        <v>14.7187</v>
      </c>
      <c r="F5123">
        <v>68.421000000000006</v>
      </c>
      <c r="G5123">
        <f t="shared" si="694"/>
        <v>0.98889999999999922</v>
      </c>
      <c r="H5123" s="4">
        <f t="shared" si="695"/>
        <v>0.69672639345278631</v>
      </c>
      <c r="I5123" s="4">
        <f t="shared" si="696"/>
        <v>0.38672639345278631</v>
      </c>
      <c r="J5123">
        <f t="shared" si="689"/>
        <v>6.8201207382001661</v>
      </c>
      <c r="L5123">
        <f t="shared" si="690"/>
        <v>2021</v>
      </c>
      <c r="M5123">
        <f t="shared" si="691"/>
        <v>5</v>
      </c>
      <c r="N5123">
        <f t="shared" si="692"/>
        <v>29</v>
      </c>
      <c r="O5123">
        <f t="shared" si="693"/>
        <v>6.8201207382001661</v>
      </c>
    </row>
    <row r="5124" spans="2:15" x14ac:dyDescent="0.25">
      <c r="B5124" s="3">
        <v>44345.833330613423</v>
      </c>
      <c r="C5124">
        <v>15.707599999999999</v>
      </c>
      <c r="D5124">
        <v>68.421000000000006</v>
      </c>
      <c r="E5124">
        <v>14.723100000000001</v>
      </c>
      <c r="F5124">
        <v>68.421000000000006</v>
      </c>
      <c r="G5124">
        <f t="shared" si="694"/>
        <v>0.98449999999999882</v>
      </c>
      <c r="H5124" s="4">
        <f t="shared" si="695"/>
        <v>0.69362638725277359</v>
      </c>
      <c r="I5124" s="4">
        <f t="shared" si="696"/>
        <v>0.38362638725277359</v>
      </c>
      <c r="J5124">
        <f t="shared" si="689"/>
        <v>6.6167494091149059</v>
      </c>
      <c r="L5124">
        <f t="shared" si="690"/>
        <v>2021</v>
      </c>
      <c r="M5124">
        <f t="shared" si="691"/>
        <v>5</v>
      </c>
      <c r="N5124">
        <f t="shared" si="692"/>
        <v>29</v>
      </c>
      <c r="O5124">
        <f t="shared" si="693"/>
        <v>6.6167494091149059</v>
      </c>
    </row>
    <row r="5125" spans="2:15" x14ac:dyDescent="0.25">
      <c r="B5125" s="3">
        <v>44345.843747222221</v>
      </c>
      <c r="C5125">
        <v>15.7095</v>
      </c>
      <c r="D5125">
        <v>68.421000000000006</v>
      </c>
      <c r="E5125">
        <v>14.727600000000001</v>
      </c>
      <c r="F5125">
        <v>68.421000000000006</v>
      </c>
      <c r="G5125">
        <f t="shared" si="694"/>
        <v>0.98189999999999955</v>
      </c>
      <c r="H5125" s="4">
        <f t="shared" si="695"/>
        <v>0.69179456540731221</v>
      </c>
      <c r="I5125" s="4">
        <f t="shared" si="696"/>
        <v>0.38179456540731221</v>
      </c>
      <c r="J5125">
        <f t="shared" ref="J5125:J5188" si="697">IF(I5125&lt;0,0,243.07*I5125^3.7614)</f>
        <v>6.4986889906613445</v>
      </c>
      <c r="L5125">
        <f t="shared" ref="L5125:L5188" si="698">YEAR(B5125)</f>
        <v>2021</v>
      </c>
      <c r="M5125">
        <f t="shared" ref="M5125:M5188" si="699">MONTH(B5125)</f>
        <v>5</v>
      </c>
      <c r="N5125">
        <f t="shared" ref="N5125:N5188" si="700">DAY(B5125)</f>
        <v>29</v>
      </c>
      <c r="O5125">
        <f t="shared" ref="O5125:O5188" si="701">J5125</f>
        <v>6.4986889906613445</v>
      </c>
    </row>
    <row r="5126" spans="2:15" x14ac:dyDescent="0.25">
      <c r="B5126" s="3">
        <v>44345.85416383102</v>
      </c>
      <c r="C5126">
        <v>15.713100000000001</v>
      </c>
      <c r="D5126">
        <v>68.421000000000006</v>
      </c>
      <c r="E5126">
        <v>14.726100000000001</v>
      </c>
      <c r="F5126">
        <v>68.421000000000006</v>
      </c>
      <c r="G5126">
        <f t="shared" si="694"/>
        <v>0.9870000000000001</v>
      </c>
      <c r="H5126" s="4">
        <f t="shared" si="695"/>
        <v>0.69538775441187239</v>
      </c>
      <c r="I5126" s="4">
        <f t="shared" si="696"/>
        <v>0.3853877544118724</v>
      </c>
      <c r="J5126">
        <f t="shared" si="697"/>
        <v>6.7317466554997196</v>
      </c>
      <c r="L5126">
        <f t="shared" si="698"/>
        <v>2021</v>
      </c>
      <c r="M5126">
        <f t="shared" si="699"/>
        <v>5</v>
      </c>
      <c r="N5126">
        <f t="shared" si="700"/>
        <v>29</v>
      </c>
      <c r="O5126">
        <f t="shared" si="701"/>
        <v>6.7317466554997196</v>
      </c>
    </row>
    <row r="5127" spans="2:15" x14ac:dyDescent="0.25">
      <c r="B5127" s="3">
        <v>44345.864580439818</v>
      </c>
      <c r="C5127">
        <v>15.716699999999999</v>
      </c>
      <c r="D5127">
        <v>68.421000000000006</v>
      </c>
      <c r="E5127">
        <v>14.728</v>
      </c>
      <c r="F5127">
        <v>68.591999999999999</v>
      </c>
      <c r="G5127">
        <f t="shared" si="694"/>
        <v>0.98869999999999969</v>
      </c>
      <c r="H5127" s="4">
        <f t="shared" si="695"/>
        <v>0.69658548408005883</v>
      </c>
      <c r="I5127" s="4">
        <f t="shared" si="696"/>
        <v>0.38658548408005883</v>
      </c>
      <c r="J5127">
        <f t="shared" si="697"/>
        <v>6.8107783231026895</v>
      </c>
      <c r="L5127">
        <f t="shared" si="698"/>
        <v>2021</v>
      </c>
      <c r="M5127">
        <f t="shared" si="699"/>
        <v>5</v>
      </c>
      <c r="N5127">
        <f t="shared" si="700"/>
        <v>29</v>
      </c>
      <c r="O5127">
        <f t="shared" si="701"/>
        <v>6.8107783231026895</v>
      </c>
    </row>
    <row r="5128" spans="2:15" x14ac:dyDescent="0.25">
      <c r="B5128" s="3">
        <v>44345.87499704861</v>
      </c>
      <c r="C5128">
        <v>15.7204</v>
      </c>
      <c r="D5128">
        <v>68.421000000000006</v>
      </c>
      <c r="E5128">
        <v>14.728999999999999</v>
      </c>
      <c r="F5128">
        <v>68.421000000000006</v>
      </c>
      <c r="G5128">
        <f t="shared" si="694"/>
        <v>0.9914000000000005</v>
      </c>
      <c r="H5128" s="4">
        <f t="shared" si="695"/>
        <v>0.69848776061188511</v>
      </c>
      <c r="I5128" s="4">
        <f t="shared" si="696"/>
        <v>0.38848776061188511</v>
      </c>
      <c r="J5128">
        <f t="shared" si="697"/>
        <v>6.9376963989181037</v>
      </c>
      <c r="L5128">
        <f t="shared" si="698"/>
        <v>2021</v>
      </c>
      <c r="M5128">
        <f t="shared" si="699"/>
        <v>5</v>
      </c>
      <c r="N5128">
        <f t="shared" si="700"/>
        <v>29</v>
      </c>
      <c r="O5128">
        <f t="shared" si="701"/>
        <v>6.9376963989181037</v>
      </c>
    </row>
    <row r="5129" spans="2:15" x14ac:dyDescent="0.25">
      <c r="B5129" s="3">
        <v>44345.885413657408</v>
      </c>
      <c r="C5129">
        <v>15.7204</v>
      </c>
      <c r="D5129">
        <v>68.421000000000006</v>
      </c>
      <c r="E5129">
        <v>14.7295</v>
      </c>
      <c r="F5129">
        <v>68.591999999999999</v>
      </c>
      <c r="G5129">
        <f t="shared" si="694"/>
        <v>0.99089999999999989</v>
      </c>
      <c r="H5129" s="4">
        <f t="shared" si="695"/>
        <v>0.69813548718006513</v>
      </c>
      <c r="I5129" s="4">
        <f t="shared" si="696"/>
        <v>0.38813548718006513</v>
      </c>
      <c r="J5129">
        <f t="shared" si="697"/>
        <v>6.9140631420162606</v>
      </c>
      <c r="L5129">
        <f t="shared" si="698"/>
        <v>2021</v>
      </c>
      <c r="M5129">
        <f t="shared" si="699"/>
        <v>5</v>
      </c>
      <c r="N5129">
        <f t="shared" si="700"/>
        <v>29</v>
      </c>
      <c r="O5129">
        <f t="shared" si="701"/>
        <v>6.9140631420162606</v>
      </c>
    </row>
    <row r="5130" spans="2:15" x14ac:dyDescent="0.25">
      <c r="B5130" s="3">
        <v>44345.895830266207</v>
      </c>
      <c r="C5130">
        <v>15.722099999999999</v>
      </c>
      <c r="D5130">
        <v>68.421000000000006</v>
      </c>
      <c r="E5130">
        <v>14.735300000000001</v>
      </c>
      <c r="F5130">
        <v>68.591999999999999</v>
      </c>
      <c r="G5130">
        <f t="shared" si="694"/>
        <v>0.98679999999999879</v>
      </c>
      <c r="H5130" s="4">
        <f t="shared" si="695"/>
        <v>0.69524684503914369</v>
      </c>
      <c r="I5130" s="4">
        <f t="shared" si="696"/>
        <v>0.38524684503914369</v>
      </c>
      <c r="J5130">
        <f t="shared" si="697"/>
        <v>6.7224932839028453</v>
      </c>
      <c r="L5130">
        <f t="shared" si="698"/>
        <v>2021</v>
      </c>
      <c r="M5130">
        <f t="shared" si="699"/>
        <v>5</v>
      </c>
      <c r="N5130">
        <f t="shared" si="700"/>
        <v>29</v>
      </c>
      <c r="O5130">
        <f t="shared" si="701"/>
        <v>6.7224932839028453</v>
      </c>
    </row>
    <row r="5131" spans="2:15" x14ac:dyDescent="0.25">
      <c r="B5131" s="3">
        <v>44345.906246874998</v>
      </c>
      <c r="C5131">
        <v>15.724</v>
      </c>
      <c r="D5131">
        <v>68.421000000000006</v>
      </c>
      <c r="E5131">
        <v>14.736800000000001</v>
      </c>
      <c r="F5131">
        <v>68.591999999999999</v>
      </c>
      <c r="G5131">
        <f t="shared" si="694"/>
        <v>0.98719999999999963</v>
      </c>
      <c r="H5131" s="4">
        <f t="shared" si="695"/>
        <v>0.69552866378459999</v>
      </c>
      <c r="I5131" s="4">
        <f t="shared" si="696"/>
        <v>0.38552866378459999</v>
      </c>
      <c r="J5131">
        <f t="shared" si="697"/>
        <v>6.741009374490587</v>
      </c>
      <c r="L5131">
        <f t="shared" si="698"/>
        <v>2021</v>
      </c>
      <c r="M5131">
        <f t="shared" si="699"/>
        <v>5</v>
      </c>
      <c r="N5131">
        <f t="shared" si="700"/>
        <v>29</v>
      </c>
      <c r="O5131">
        <f t="shared" si="701"/>
        <v>6.741009374490587</v>
      </c>
    </row>
    <row r="5132" spans="2:15" x14ac:dyDescent="0.25">
      <c r="B5132" s="3">
        <v>44345.916663483797</v>
      </c>
      <c r="C5132">
        <v>15.7257</v>
      </c>
      <c r="D5132">
        <v>68.421000000000006</v>
      </c>
      <c r="E5132">
        <v>14.736800000000001</v>
      </c>
      <c r="F5132">
        <v>68.591999999999999</v>
      </c>
      <c r="G5132">
        <f t="shared" si="694"/>
        <v>0.98889999999999922</v>
      </c>
      <c r="H5132" s="4">
        <f t="shared" si="695"/>
        <v>0.69672639345278631</v>
      </c>
      <c r="I5132" s="4">
        <f t="shared" si="696"/>
        <v>0.38672639345278631</v>
      </c>
      <c r="J5132">
        <f t="shared" si="697"/>
        <v>6.8201207382001661</v>
      </c>
      <c r="L5132">
        <f t="shared" si="698"/>
        <v>2021</v>
      </c>
      <c r="M5132">
        <f t="shared" si="699"/>
        <v>5</v>
      </c>
      <c r="N5132">
        <f t="shared" si="700"/>
        <v>29</v>
      </c>
      <c r="O5132">
        <f t="shared" si="701"/>
        <v>6.8201207382001661</v>
      </c>
    </row>
    <row r="5133" spans="2:15" x14ac:dyDescent="0.25">
      <c r="B5133" s="3">
        <v>44345.927080092595</v>
      </c>
      <c r="C5133">
        <v>15.7257</v>
      </c>
      <c r="D5133">
        <v>68.421000000000006</v>
      </c>
      <c r="E5133">
        <v>14.739800000000001</v>
      </c>
      <c r="F5133">
        <v>68.591999999999999</v>
      </c>
      <c r="G5133">
        <f t="shared" si="694"/>
        <v>0.98589999999999911</v>
      </c>
      <c r="H5133" s="4">
        <f t="shared" si="695"/>
        <v>0.69461275286186863</v>
      </c>
      <c r="I5133" s="4">
        <f t="shared" si="696"/>
        <v>0.38461275286186863</v>
      </c>
      <c r="J5133">
        <f t="shared" si="697"/>
        <v>6.6809686243714399</v>
      </c>
      <c r="L5133">
        <f t="shared" si="698"/>
        <v>2021</v>
      </c>
      <c r="M5133">
        <f t="shared" si="699"/>
        <v>5</v>
      </c>
      <c r="N5133">
        <f t="shared" si="700"/>
        <v>29</v>
      </c>
      <c r="O5133">
        <f t="shared" si="701"/>
        <v>6.6809686243714399</v>
      </c>
    </row>
    <row r="5134" spans="2:15" x14ac:dyDescent="0.25">
      <c r="B5134" s="3">
        <v>44345.937496701386</v>
      </c>
      <c r="C5134">
        <v>15.7293</v>
      </c>
      <c r="D5134">
        <v>68.421000000000006</v>
      </c>
      <c r="E5134">
        <v>14.742699999999999</v>
      </c>
      <c r="F5134">
        <v>68.591999999999999</v>
      </c>
      <c r="G5134">
        <f t="shared" si="694"/>
        <v>0.98660000000000103</v>
      </c>
      <c r="H5134" s="4">
        <f t="shared" si="695"/>
        <v>0.69510593566641743</v>
      </c>
      <c r="I5134" s="4">
        <f t="shared" si="696"/>
        <v>0.38510593566641743</v>
      </c>
      <c r="J5134">
        <f t="shared" si="697"/>
        <v>6.7132492536811084</v>
      </c>
      <c r="L5134">
        <f t="shared" si="698"/>
        <v>2021</v>
      </c>
      <c r="M5134">
        <f t="shared" si="699"/>
        <v>5</v>
      </c>
      <c r="N5134">
        <f t="shared" si="700"/>
        <v>29</v>
      </c>
      <c r="O5134">
        <f t="shared" si="701"/>
        <v>6.7132492536811084</v>
      </c>
    </row>
    <row r="5135" spans="2:15" x14ac:dyDescent="0.25">
      <c r="B5135" s="3">
        <v>44345.947913310185</v>
      </c>
      <c r="C5135">
        <v>15.731199999999999</v>
      </c>
      <c r="D5135">
        <v>68.421000000000006</v>
      </c>
      <c r="E5135">
        <v>14.7441</v>
      </c>
      <c r="F5135">
        <v>68.591999999999999</v>
      </c>
      <c r="G5135">
        <f t="shared" si="694"/>
        <v>0.98709999999999987</v>
      </c>
      <c r="H5135" s="4">
        <f t="shared" si="695"/>
        <v>0.6954582090982363</v>
      </c>
      <c r="I5135" s="4">
        <f t="shared" si="696"/>
        <v>0.3854582090982363</v>
      </c>
      <c r="J5135">
        <f t="shared" si="697"/>
        <v>6.7363768461946458</v>
      </c>
      <c r="L5135">
        <f t="shared" si="698"/>
        <v>2021</v>
      </c>
      <c r="M5135">
        <f t="shared" si="699"/>
        <v>5</v>
      </c>
      <c r="N5135">
        <f t="shared" si="700"/>
        <v>29</v>
      </c>
      <c r="O5135">
        <f t="shared" si="701"/>
        <v>6.7363768461946458</v>
      </c>
    </row>
    <row r="5136" spans="2:15" x14ac:dyDescent="0.25">
      <c r="B5136" s="3">
        <v>44345.958329918984</v>
      </c>
      <c r="C5136">
        <v>15.7349</v>
      </c>
      <c r="D5136">
        <v>68.421000000000006</v>
      </c>
      <c r="E5136">
        <v>14.7456</v>
      </c>
      <c r="F5136">
        <v>68.591999999999999</v>
      </c>
      <c r="G5136">
        <f t="shared" si="694"/>
        <v>0.98930000000000007</v>
      </c>
      <c r="H5136" s="4">
        <f t="shared" si="695"/>
        <v>0.6970082121982426</v>
      </c>
      <c r="I5136" s="4">
        <f t="shared" si="696"/>
        <v>0.38700821219824261</v>
      </c>
      <c r="J5136">
        <f t="shared" si="697"/>
        <v>6.8388337884085155</v>
      </c>
      <c r="L5136">
        <f t="shared" si="698"/>
        <v>2021</v>
      </c>
      <c r="M5136">
        <f t="shared" si="699"/>
        <v>5</v>
      </c>
      <c r="N5136">
        <f t="shared" si="700"/>
        <v>29</v>
      </c>
      <c r="O5136">
        <f t="shared" si="701"/>
        <v>6.8388337884085155</v>
      </c>
    </row>
    <row r="5137" spans="2:15" x14ac:dyDescent="0.25">
      <c r="B5137" s="3">
        <v>44345.968746527775</v>
      </c>
      <c r="C5137">
        <v>15.7385</v>
      </c>
      <c r="D5137">
        <v>68.421000000000006</v>
      </c>
      <c r="E5137">
        <v>14.747</v>
      </c>
      <c r="F5137">
        <v>68.591999999999999</v>
      </c>
      <c r="G5137">
        <f t="shared" si="694"/>
        <v>0.99150000000000027</v>
      </c>
      <c r="H5137" s="4">
        <f t="shared" si="695"/>
        <v>0.69855821529824891</v>
      </c>
      <c r="I5137" s="4">
        <f t="shared" si="696"/>
        <v>0.38855821529824891</v>
      </c>
      <c r="J5137">
        <f t="shared" si="697"/>
        <v>6.9424301574486824</v>
      </c>
      <c r="L5137">
        <f t="shared" si="698"/>
        <v>2021</v>
      </c>
      <c r="M5137">
        <f t="shared" si="699"/>
        <v>5</v>
      </c>
      <c r="N5137">
        <f t="shared" si="700"/>
        <v>29</v>
      </c>
      <c r="O5137">
        <f t="shared" si="701"/>
        <v>6.9424301574486824</v>
      </c>
    </row>
    <row r="5138" spans="2:15" x14ac:dyDescent="0.25">
      <c r="B5138" s="3">
        <v>44345.979163136573</v>
      </c>
      <c r="C5138">
        <v>15.7385</v>
      </c>
      <c r="D5138">
        <v>68.421000000000006</v>
      </c>
      <c r="E5138">
        <v>14.747</v>
      </c>
      <c r="F5138">
        <v>68.591999999999999</v>
      </c>
      <c r="G5138">
        <f t="shared" si="694"/>
        <v>0.99150000000000027</v>
      </c>
      <c r="H5138" s="4">
        <f t="shared" si="695"/>
        <v>0.69855821529824891</v>
      </c>
      <c r="I5138" s="4">
        <f t="shared" si="696"/>
        <v>0.38855821529824891</v>
      </c>
      <c r="J5138">
        <f t="shared" si="697"/>
        <v>6.9424301574486824</v>
      </c>
      <c r="L5138">
        <f t="shared" si="698"/>
        <v>2021</v>
      </c>
      <c r="M5138">
        <f t="shared" si="699"/>
        <v>5</v>
      </c>
      <c r="N5138">
        <f t="shared" si="700"/>
        <v>29</v>
      </c>
      <c r="O5138">
        <f t="shared" si="701"/>
        <v>6.9424301574486824</v>
      </c>
    </row>
    <row r="5139" spans="2:15" x14ac:dyDescent="0.25">
      <c r="B5139" s="3">
        <v>44345.989579745372</v>
      </c>
      <c r="C5139">
        <v>15.7402</v>
      </c>
      <c r="D5139">
        <v>68.421000000000006</v>
      </c>
      <c r="E5139">
        <v>14.747</v>
      </c>
      <c r="F5139">
        <v>68.591999999999999</v>
      </c>
      <c r="G5139">
        <f t="shared" si="694"/>
        <v>0.99319999999999986</v>
      </c>
      <c r="H5139" s="4">
        <f t="shared" si="695"/>
        <v>0.69975594496643523</v>
      </c>
      <c r="I5139" s="4">
        <f t="shared" si="696"/>
        <v>0.38975594496643523</v>
      </c>
      <c r="J5139">
        <f t="shared" si="697"/>
        <v>7.0232674056304853</v>
      </c>
      <c r="L5139">
        <f t="shared" si="698"/>
        <v>2021</v>
      </c>
      <c r="M5139">
        <f t="shared" si="699"/>
        <v>5</v>
      </c>
      <c r="N5139">
        <f t="shared" si="700"/>
        <v>29</v>
      </c>
      <c r="O5139">
        <f t="shared" si="701"/>
        <v>7.0232674056304853</v>
      </c>
    </row>
    <row r="5140" spans="2:15" x14ac:dyDescent="0.25">
      <c r="B5140" s="3">
        <v>44345.999996354163</v>
      </c>
      <c r="C5140">
        <v>15.7385</v>
      </c>
      <c r="D5140">
        <v>68.421000000000006</v>
      </c>
      <c r="E5140">
        <v>14.747</v>
      </c>
      <c r="F5140">
        <v>68.591999999999999</v>
      </c>
      <c r="G5140">
        <f t="shared" si="694"/>
        <v>0.99150000000000027</v>
      </c>
      <c r="H5140" s="4">
        <f t="shared" si="695"/>
        <v>0.69855821529824891</v>
      </c>
      <c r="I5140" s="4">
        <f t="shared" si="696"/>
        <v>0.38855821529824891</v>
      </c>
      <c r="J5140">
        <f t="shared" si="697"/>
        <v>6.9424301574486824</v>
      </c>
      <c r="L5140">
        <f t="shared" si="698"/>
        <v>2021</v>
      </c>
      <c r="M5140">
        <f t="shared" si="699"/>
        <v>5</v>
      </c>
      <c r="N5140">
        <f t="shared" si="700"/>
        <v>30</v>
      </c>
      <c r="O5140">
        <f t="shared" si="701"/>
        <v>6.9424301574486824</v>
      </c>
    </row>
    <row r="5141" spans="2:15" x14ac:dyDescent="0.25">
      <c r="B5141" s="3">
        <v>44346.010412962962</v>
      </c>
      <c r="C5141">
        <v>15.7402</v>
      </c>
      <c r="D5141">
        <v>68.421000000000006</v>
      </c>
      <c r="E5141">
        <v>14.7485</v>
      </c>
      <c r="F5141">
        <v>68.591999999999999</v>
      </c>
      <c r="G5141">
        <f t="shared" si="694"/>
        <v>0.9916999999999998</v>
      </c>
      <c r="H5141" s="4">
        <f t="shared" si="695"/>
        <v>0.69869912467097639</v>
      </c>
      <c r="I5141" s="4">
        <f t="shared" si="696"/>
        <v>0.38869912467097639</v>
      </c>
      <c r="J5141">
        <f t="shared" si="697"/>
        <v>6.9519047877166074</v>
      </c>
      <c r="L5141">
        <f t="shared" si="698"/>
        <v>2021</v>
      </c>
      <c r="M5141">
        <f t="shared" si="699"/>
        <v>5</v>
      </c>
      <c r="N5141">
        <f t="shared" si="700"/>
        <v>30</v>
      </c>
      <c r="O5141">
        <f t="shared" si="701"/>
        <v>6.9519047877166074</v>
      </c>
    </row>
    <row r="5142" spans="2:15" x14ac:dyDescent="0.25">
      <c r="B5142" s="3">
        <v>44346.02082957176</v>
      </c>
      <c r="C5142">
        <v>15.7402</v>
      </c>
      <c r="D5142">
        <v>68.421000000000006</v>
      </c>
      <c r="E5142">
        <v>14.747</v>
      </c>
      <c r="F5142">
        <v>68.591999999999999</v>
      </c>
      <c r="G5142">
        <f t="shared" si="694"/>
        <v>0.99319999999999986</v>
      </c>
      <c r="H5142" s="4">
        <f t="shared" si="695"/>
        <v>0.69975594496643523</v>
      </c>
      <c r="I5142" s="4">
        <f t="shared" si="696"/>
        <v>0.38975594496643523</v>
      </c>
      <c r="J5142">
        <f t="shared" si="697"/>
        <v>7.0232674056304853</v>
      </c>
      <c r="L5142">
        <f t="shared" si="698"/>
        <v>2021</v>
      </c>
      <c r="M5142">
        <f t="shared" si="699"/>
        <v>5</v>
      </c>
      <c r="N5142">
        <f t="shared" si="700"/>
        <v>30</v>
      </c>
      <c r="O5142">
        <f t="shared" si="701"/>
        <v>7.0232674056304853</v>
      </c>
    </row>
    <row r="5143" spans="2:15" x14ac:dyDescent="0.25">
      <c r="B5143" s="3">
        <v>44346.031246180559</v>
      </c>
      <c r="C5143">
        <v>15.742100000000001</v>
      </c>
      <c r="D5143">
        <v>68.421000000000006</v>
      </c>
      <c r="E5143">
        <v>14.7441</v>
      </c>
      <c r="F5143">
        <v>68.591999999999999</v>
      </c>
      <c r="G5143">
        <f t="shared" si="694"/>
        <v>0.99800000000000111</v>
      </c>
      <c r="H5143" s="4">
        <f t="shared" si="695"/>
        <v>0.70313776991190424</v>
      </c>
      <c r="I5143" s="4">
        <f t="shared" si="696"/>
        <v>0.39313776991190424</v>
      </c>
      <c r="J5143">
        <f t="shared" si="697"/>
        <v>7.2552445904346259</v>
      </c>
      <c r="L5143">
        <f t="shared" si="698"/>
        <v>2021</v>
      </c>
      <c r="M5143">
        <f t="shared" si="699"/>
        <v>5</v>
      </c>
      <c r="N5143">
        <f t="shared" si="700"/>
        <v>30</v>
      </c>
      <c r="O5143">
        <f t="shared" si="701"/>
        <v>7.2552445904346259</v>
      </c>
    </row>
    <row r="5144" spans="2:15" x14ac:dyDescent="0.25">
      <c r="B5144" s="3">
        <v>44346.04166278935</v>
      </c>
      <c r="C5144">
        <v>15.7438</v>
      </c>
      <c r="D5144">
        <v>68.421000000000006</v>
      </c>
      <c r="E5144">
        <v>14.7441</v>
      </c>
      <c r="F5144">
        <v>68.591999999999999</v>
      </c>
      <c r="G5144">
        <f t="shared" si="694"/>
        <v>0.9997000000000007</v>
      </c>
      <c r="H5144" s="4">
        <f t="shared" si="695"/>
        <v>0.70433549958009056</v>
      </c>
      <c r="I5144" s="4">
        <f t="shared" si="696"/>
        <v>0.39433549958009056</v>
      </c>
      <c r="J5144">
        <f t="shared" si="697"/>
        <v>7.338736014443179</v>
      </c>
      <c r="L5144">
        <f t="shared" si="698"/>
        <v>2021</v>
      </c>
      <c r="M5144">
        <f t="shared" si="699"/>
        <v>5</v>
      </c>
      <c r="N5144">
        <f t="shared" si="700"/>
        <v>30</v>
      </c>
      <c r="O5144">
        <f t="shared" si="701"/>
        <v>7.338736014443179</v>
      </c>
    </row>
    <row r="5145" spans="2:15" x14ac:dyDescent="0.25">
      <c r="B5145" s="3">
        <v>44346.052079398149</v>
      </c>
      <c r="C5145">
        <v>15.7438</v>
      </c>
      <c r="D5145">
        <v>68.421000000000006</v>
      </c>
      <c r="E5145">
        <v>14.7441</v>
      </c>
      <c r="F5145">
        <v>68.591999999999999</v>
      </c>
      <c r="G5145">
        <f t="shared" si="694"/>
        <v>0.9997000000000007</v>
      </c>
      <c r="H5145" s="4">
        <f t="shared" si="695"/>
        <v>0.70433549958009056</v>
      </c>
      <c r="I5145" s="4">
        <f t="shared" si="696"/>
        <v>0.39433549958009056</v>
      </c>
      <c r="J5145">
        <f t="shared" si="697"/>
        <v>7.338736014443179</v>
      </c>
      <c r="L5145">
        <f t="shared" si="698"/>
        <v>2021</v>
      </c>
      <c r="M5145">
        <f t="shared" si="699"/>
        <v>5</v>
      </c>
      <c r="N5145">
        <f t="shared" si="700"/>
        <v>30</v>
      </c>
      <c r="O5145">
        <f t="shared" si="701"/>
        <v>7.338736014443179</v>
      </c>
    </row>
    <row r="5146" spans="2:15" x14ac:dyDescent="0.25">
      <c r="B5146" s="3">
        <v>44346.062496006947</v>
      </c>
      <c r="C5146">
        <v>15.742100000000001</v>
      </c>
      <c r="D5146">
        <v>68.421000000000006</v>
      </c>
      <c r="E5146">
        <v>14.7441</v>
      </c>
      <c r="F5146">
        <v>68.591999999999999</v>
      </c>
      <c r="G5146">
        <f t="shared" si="694"/>
        <v>0.99800000000000111</v>
      </c>
      <c r="H5146" s="4">
        <f t="shared" si="695"/>
        <v>0.70313776991190424</v>
      </c>
      <c r="I5146" s="4">
        <f t="shared" si="696"/>
        <v>0.39313776991190424</v>
      </c>
      <c r="J5146">
        <f t="shared" si="697"/>
        <v>7.2552445904346259</v>
      </c>
      <c r="L5146">
        <f t="shared" si="698"/>
        <v>2021</v>
      </c>
      <c r="M5146">
        <f t="shared" si="699"/>
        <v>5</v>
      </c>
      <c r="N5146">
        <f t="shared" si="700"/>
        <v>30</v>
      </c>
      <c r="O5146">
        <f t="shared" si="701"/>
        <v>7.2552445904346259</v>
      </c>
    </row>
    <row r="5147" spans="2:15" x14ac:dyDescent="0.25">
      <c r="B5147" s="3">
        <v>44346.072912615738</v>
      </c>
      <c r="C5147">
        <v>15.7438</v>
      </c>
      <c r="D5147">
        <v>68.421000000000006</v>
      </c>
      <c r="E5147">
        <v>14.7441</v>
      </c>
      <c r="F5147">
        <v>68.591999999999999</v>
      </c>
      <c r="G5147">
        <f t="shared" si="694"/>
        <v>0.9997000000000007</v>
      </c>
      <c r="H5147" s="4">
        <f t="shared" si="695"/>
        <v>0.70433549958009056</v>
      </c>
      <c r="I5147" s="4">
        <f t="shared" si="696"/>
        <v>0.39433549958009056</v>
      </c>
      <c r="J5147">
        <f t="shared" si="697"/>
        <v>7.338736014443179</v>
      </c>
      <c r="L5147">
        <f t="shared" si="698"/>
        <v>2021</v>
      </c>
      <c r="M5147">
        <f t="shared" si="699"/>
        <v>5</v>
      </c>
      <c r="N5147">
        <f t="shared" si="700"/>
        <v>30</v>
      </c>
      <c r="O5147">
        <f t="shared" si="701"/>
        <v>7.338736014443179</v>
      </c>
    </row>
    <row r="5148" spans="2:15" x14ac:dyDescent="0.25">
      <c r="B5148" s="3">
        <v>44346.083329224537</v>
      </c>
      <c r="C5148">
        <v>15.7438</v>
      </c>
      <c r="D5148">
        <v>68.421000000000006</v>
      </c>
      <c r="E5148">
        <v>14.742699999999999</v>
      </c>
      <c r="F5148">
        <v>68.591999999999999</v>
      </c>
      <c r="G5148">
        <f t="shared" si="694"/>
        <v>1.001100000000001</v>
      </c>
      <c r="H5148" s="4">
        <f t="shared" si="695"/>
        <v>0.70532186518918549</v>
      </c>
      <c r="I5148" s="4">
        <f t="shared" si="696"/>
        <v>0.3953218651891855</v>
      </c>
      <c r="J5148">
        <f t="shared" si="697"/>
        <v>7.408021508986729</v>
      </c>
      <c r="L5148">
        <f t="shared" si="698"/>
        <v>2021</v>
      </c>
      <c r="M5148">
        <f t="shared" si="699"/>
        <v>5</v>
      </c>
      <c r="N5148">
        <f t="shared" si="700"/>
        <v>30</v>
      </c>
      <c r="O5148">
        <f t="shared" si="701"/>
        <v>7.408021508986729</v>
      </c>
    </row>
    <row r="5149" spans="2:15" x14ac:dyDescent="0.25">
      <c r="B5149" s="3">
        <v>44346.093745833336</v>
      </c>
      <c r="C5149">
        <v>15.7438</v>
      </c>
      <c r="D5149">
        <v>68.421000000000006</v>
      </c>
      <c r="E5149">
        <v>14.739800000000001</v>
      </c>
      <c r="F5149">
        <v>68.591999999999999</v>
      </c>
      <c r="G5149">
        <f t="shared" si="694"/>
        <v>1.0039999999999996</v>
      </c>
      <c r="H5149" s="4">
        <f t="shared" si="695"/>
        <v>0.70736505109373826</v>
      </c>
      <c r="I5149" s="4">
        <f t="shared" si="696"/>
        <v>0.39736505109373826</v>
      </c>
      <c r="J5149">
        <f t="shared" si="697"/>
        <v>7.5530676840620821</v>
      </c>
      <c r="L5149">
        <f t="shared" si="698"/>
        <v>2021</v>
      </c>
      <c r="M5149">
        <f t="shared" si="699"/>
        <v>5</v>
      </c>
      <c r="N5149">
        <f t="shared" si="700"/>
        <v>30</v>
      </c>
      <c r="O5149">
        <f t="shared" si="701"/>
        <v>7.5530676840620821</v>
      </c>
    </row>
    <row r="5150" spans="2:15" x14ac:dyDescent="0.25">
      <c r="B5150" s="3">
        <v>44346.104162442127</v>
      </c>
      <c r="C5150">
        <v>15.742100000000001</v>
      </c>
      <c r="D5150">
        <v>68.421000000000006</v>
      </c>
      <c r="E5150">
        <v>14.742699999999999</v>
      </c>
      <c r="F5150">
        <v>68.591999999999999</v>
      </c>
      <c r="G5150">
        <f t="shared" si="694"/>
        <v>0.9994000000000014</v>
      </c>
      <c r="H5150" s="4">
        <f t="shared" si="695"/>
        <v>0.70412413552099917</v>
      </c>
      <c r="I5150" s="4">
        <f t="shared" si="696"/>
        <v>0.39412413552099917</v>
      </c>
      <c r="J5150">
        <f t="shared" si="697"/>
        <v>7.3239512424638207</v>
      </c>
      <c r="L5150">
        <f t="shared" si="698"/>
        <v>2021</v>
      </c>
      <c r="M5150">
        <f t="shared" si="699"/>
        <v>5</v>
      </c>
      <c r="N5150">
        <f t="shared" si="700"/>
        <v>30</v>
      </c>
      <c r="O5150">
        <f t="shared" si="701"/>
        <v>7.3239512424638207</v>
      </c>
    </row>
    <row r="5151" spans="2:15" x14ac:dyDescent="0.25">
      <c r="B5151" s="3">
        <v>44346.114579050925</v>
      </c>
      <c r="C5151">
        <v>15.742100000000001</v>
      </c>
      <c r="D5151">
        <v>68.421000000000006</v>
      </c>
      <c r="E5151">
        <v>14.742699999999999</v>
      </c>
      <c r="F5151">
        <v>68.591999999999999</v>
      </c>
      <c r="G5151">
        <f t="shared" si="694"/>
        <v>0.9994000000000014</v>
      </c>
      <c r="H5151" s="4">
        <f t="shared" si="695"/>
        <v>0.70412413552099917</v>
      </c>
      <c r="I5151" s="4">
        <f t="shared" si="696"/>
        <v>0.39412413552099917</v>
      </c>
      <c r="J5151">
        <f t="shared" si="697"/>
        <v>7.3239512424638207</v>
      </c>
      <c r="L5151">
        <f t="shared" si="698"/>
        <v>2021</v>
      </c>
      <c r="M5151">
        <f t="shared" si="699"/>
        <v>5</v>
      </c>
      <c r="N5151">
        <f t="shared" si="700"/>
        <v>30</v>
      </c>
      <c r="O5151">
        <f t="shared" si="701"/>
        <v>7.3239512424638207</v>
      </c>
    </row>
    <row r="5152" spans="2:15" x14ac:dyDescent="0.25">
      <c r="B5152" s="3">
        <v>44346.124995659724</v>
      </c>
      <c r="C5152">
        <v>15.742100000000001</v>
      </c>
      <c r="D5152">
        <v>68.421000000000006</v>
      </c>
      <c r="E5152">
        <v>14.742699999999999</v>
      </c>
      <c r="F5152">
        <v>68.591999999999999</v>
      </c>
      <c r="G5152">
        <f t="shared" si="694"/>
        <v>0.9994000000000014</v>
      </c>
      <c r="H5152" s="4">
        <f t="shared" si="695"/>
        <v>0.70412413552099917</v>
      </c>
      <c r="I5152" s="4">
        <f t="shared" si="696"/>
        <v>0.39412413552099917</v>
      </c>
      <c r="J5152">
        <f t="shared" si="697"/>
        <v>7.3239512424638207</v>
      </c>
      <c r="L5152">
        <f t="shared" si="698"/>
        <v>2021</v>
      </c>
      <c r="M5152">
        <f t="shared" si="699"/>
        <v>5</v>
      </c>
      <c r="N5152">
        <f t="shared" si="700"/>
        <v>30</v>
      </c>
      <c r="O5152">
        <f t="shared" si="701"/>
        <v>7.3239512424638207</v>
      </c>
    </row>
    <row r="5153" spans="2:15" x14ac:dyDescent="0.25">
      <c r="B5153" s="3">
        <v>44346.135412268515</v>
      </c>
      <c r="C5153">
        <v>15.742100000000001</v>
      </c>
      <c r="D5153">
        <v>68.421000000000006</v>
      </c>
      <c r="E5153">
        <v>14.7456</v>
      </c>
      <c r="F5153">
        <v>68.591999999999999</v>
      </c>
      <c r="G5153">
        <f t="shared" si="694"/>
        <v>0.99650000000000105</v>
      </c>
      <c r="H5153" s="4">
        <f t="shared" si="695"/>
        <v>0.70208094961644529</v>
      </c>
      <c r="I5153" s="4">
        <f t="shared" si="696"/>
        <v>0.3920809496164453</v>
      </c>
      <c r="J5153">
        <f t="shared" si="697"/>
        <v>7.182156670881862</v>
      </c>
      <c r="L5153">
        <f t="shared" si="698"/>
        <v>2021</v>
      </c>
      <c r="M5153">
        <f t="shared" si="699"/>
        <v>5</v>
      </c>
      <c r="N5153">
        <f t="shared" si="700"/>
        <v>30</v>
      </c>
      <c r="O5153">
        <f t="shared" si="701"/>
        <v>7.182156670881862</v>
      </c>
    </row>
    <row r="5154" spans="2:15" x14ac:dyDescent="0.25">
      <c r="B5154" s="3">
        <v>44346.145828877314</v>
      </c>
      <c r="C5154">
        <v>15.7438</v>
      </c>
      <c r="D5154">
        <v>68.421000000000006</v>
      </c>
      <c r="E5154">
        <v>14.7441</v>
      </c>
      <c r="F5154">
        <v>68.591999999999999</v>
      </c>
      <c r="G5154">
        <f t="shared" si="694"/>
        <v>0.9997000000000007</v>
      </c>
      <c r="H5154" s="4">
        <f t="shared" si="695"/>
        <v>0.70433549958009056</v>
      </c>
      <c r="I5154" s="4">
        <f t="shared" si="696"/>
        <v>0.39433549958009056</v>
      </c>
      <c r="J5154">
        <f t="shared" si="697"/>
        <v>7.338736014443179</v>
      </c>
      <c r="L5154">
        <f t="shared" si="698"/>
        <v>2021</v>
      </c>
      <c r="M5154">
        <f t="shared" si="699"/>
        <v>5</v>
      </c>
      <c r="N5154">
        <f t="shared" si="700"/>
        <v>30</v>
      </c>
      <c r="O5154">
        <f t="shared" si="701"/>
        <v>7.338736014443179</v>
      </c>
    </row>
    <row r="5155" spans="2:15" x14ac:dyDescent="0.25">
      <c r="B5155" s="3">
        <v>44346.156245486112</v>
      </c>
      <c r="C5155">
        <v>15.745699999999999</v>
      </c>
      <c r="D5155">
        <v>68.421000000000006</v>
      </c>
      <c r="E5155">
        <v>14.7456</v>
      </c>
      <c r="F5155">
        <v>68.591999999999999</v>
      </c>
      <c r="G5155">
        <f t="shared" si="694"/>
        <v>1.0000999999999998</v>
      </c>
      <c r="H5155" s="4">
        <f t="shared" si="695"/>
        <v>0.70461731832554553</v>
      </c>
      <c r="I5155" s="4">
        <f t="shared" si="696"/>
        <v>0.39461731832554553</v>
      </c>
      <c r="J5155">
        <f t="shared" si="697"/>
        <v>7.3584831129335022</v>
      </c>
      <c r="L5155">
        <f t="shared" si="698"/>
        <v>2021</v>
      </c>
      <c r="M5155">
        <f t="shared" si="699"/>
        <v>5</v>
      </c>
      <c r="N5155">
        <f t="shared" si="700"/>
        <v>30</v>
      </c>
      <c r="O5155">
        <f t="shared" si="701"/>
        <v>7.3584831129335022</v>
      </c>
    </row>
    <row r="5156" spans="2:15" x14ac:dyDescent="0.25">
      <c r="B5156" s="3">
        <v>44346.166662094911</v>
      </c>
      <c r="C5156">
        <v>15.7476</v>
      </c>
      <c r="D5156">
        <v>68.421000000000006</v>
      </c>
      <c r="E5156">
        <v>14.7485</v>
      </c>
      <c r="F5156">
        <v>68.591999999999999</v>
      </c>
      <c r="G5156">
        <f t="shared" si="694"/>
        <v>0.99910000000000032</v>
      </c>
      <c r="H5156" s="4">
        <f t="shared" si="695"/>
        <v>0.70391277146190678</v>
      </c>
      <c r="I5156" s="4">
        <f t="shared" si="696"/>
        <v>0.39391277146190679</v>
      </c>
      <c r="J5156">
        <f t="shared" si="697"/>
        <v>7.3091883491342555</v>
      </c>
      <c r="L5156">
        <f t="shared" si="698"/>
        <v>2021</v>
      </c>
      <c r="M5156">
        <f t="shared" si="699"/>
        <v>5</v>
      </c>
      <c r="N5156">
        <f t="shared" si="700"/>
        <v>30</v>
      </c>
      <c r="O5156">
        <f t="shared" si="701"/>
        <v>7.3091883491342555</v>
      </c>
    </row>
    <row r="5157" spans="2:15" x14ac:dyDescent="0.25">
      <c r="B5157" s="3">
        <v>44346.177078703702</v>
      </c>
      <c r="C5157">
        <v>15.7494</v>
      </c>
      <c r="D5157">
        <v>68.421000000000006</v>
      </c>
      <c r="E5157">
        <v>14.7515</v>
      </c>
      <c r="F5157">
        <v>68.591999999999999</v>
      </c>
      <c r="G5157">
        <f t="shared" si="694"/>
        <v>0.99789999999999957</v>
      </c>
      <c r="H5157" s="4">
        <f t="shared" si="695"/>
        <v>0.70306731522553922</v>
      </c>
      <c r="I5157" s="4">
        <f t="shared" si="696"/>
        <v>0.39306731522553923</v>
      </c>
      <c r="J5157">
        <f t="shared" si="697"/>
        <v>7.2503551491865776</v>
      </c>
      <c r="L5157">
        <f t="shared" si="698"/>
        <v>2021</v>
      </c>
      <c r="M5157">
        <f t="shared" si="699"/>
        <v>5</v>
      </c>
      <c r="N5157">
        <f t="shared" si="700"/>
        <v>30</v>
      </c>
      <c r="O5157">
        <f t="shared" si="701"/>
        <v>7.2503551491865776</v>
      </c>
    </row>
    <row r="5158" spans="2:15" x14ac:dyDescent="0.25">
      <c r="B5158" s="3">
        <v>44346.187495312501</v>
      </c>
      <c r="C5158">
        <v>15.7494</v>
      </c>
      <c r="D5158">
        <v>68.421000000000006</v>
      </c>
      <c r="E5158">
        <v>14.747</v>
      </c>
      <c r="F5158">
        <v>68.591999999999999</v>
      </c>
      <c r="G5158">
        <f t="shared" si="694"/>
        <v>1.0023999999999997</v>
      </c>
      <c r="H5158" s="4">
        <f t="shared" si="695"/>
        <v>0.70623777611191574</v>
      </c>
      <c r="I5158" s="4">
        <f t="shared" si="696"/>
        <v>0.39623777611191574</v>
      </c>
      <c r="J5158">
        <f t="shared" si="697"/>
        <v>7.4727869150301238</v>
      </c>
      <c r="L5158">
        <f t="shared" si="698"/>
        <v>2021</v>
      </c>
      <c r="M5158">
        <f t="shared" si="699"/>
        <v>5</v>
      </c>
      <c r="N5158">
        <f t="shared" si="700"/>
        <v>30</v>
      </c>
      <c r="O5158">
        <f t="shared" si="701"/>
        <v>7.4727869150301238</v>
      </c>
    </row>
    <row r="5159" spans="2:15" x14ac:dyDescent="0.25">
      <c r="B5159" s="3">
        <v>44346.197911921299</v>
      </c>
      <c r="C5159">
        <v>15.753</v>
      </c>
      <c r="D5159">
        <v>68.421000000000006</v>
      </c>
      <c r="E5159">
        <v>14.747</v>
      </c>
      <c r="F5159">
        <v>68.591999999999999</v>
      </c>
      <c r="G5159">
        <f t="shared" si="694"/>
        <v>1.0060000000000002</v>
      </c>
      <c r="H5159" s="4">
        <f t="shared" si="695"/>
        <v>0.70877414482101697</v>
      </c>
      <c r="I5159" s="4">
        <f t="shared" si="696"/>
        <v>0.39877414482101697</v>
      </c>
      <c r="J5159">
        <f t="shared" si="697"/>
        <v>7.6543068774688727</v>
      </c>
      <c r="L5159">
        <f t="shared" si="698"/>
        <v>2021</v>
      </c>
      <c r="M5159">
        <f t="shared" si="699"/>
        <v>5</v>
      </c>
      <c r="N5159">
        <f t="shared" si="700"/>
        <v>30</v>
      </c>
      <c r="O5159">
        <f t="shared" si="701"/>
        <v>7.6543068774688727</v>
      </c>
    </row>
    <row r="5160" spans="2:15" x14ac:dyDescent="0.25">
      <c r="B5160" s="3">
        <v>44346.208328530091</v>
      </c>
      <c r="C5160">
        <v>15.756600000000001</v>
      </c>
      <c r="D5160">
        <v>68.421000000000006</v>
      </c>
      <c r="E5160">
        <v>14.7529</v>
      </c>
      <c r="F5160">
        <v>68.591999999999999</v>
      </c>
      <c r="G5160">
        <f t="shared" si="694"/>
        <v>1.0037000000000003</v>
      </c>
      <c r="H5160" s="4">
        <f t="shared" si="695"/>
        <v>0.70715368703464687</v>
      </c>
      <c r="I5160" s="4">
        <f t="shared" si="696"/>
        <v>0.39715368703464687</v>
      </c>
      <c r="J5160">
        <f t="shared" si="697"/>
        <v>7.5379670424489964</v>
      </c>
      <c r="L5160">
        <f t="shared" si="698"/>
        <v>2021</v>
      </c>
      <c r="M5160">
        <f t="shared" si="699"/>
        <v>5</v>
      </c>
      <c r="N5160">
        <f t="shared" si="700"/>
        <v>30</v>
      </c>
      <c r="O5160">
        <f t="shared" si="701"/>
        <v>7.5379670424489964</v>
      </c>
    </row>
    <row r="5161" spans="2:15" x14ac:dyDescent="0.25">
      <c r="B5161" s="3">
        <v>44346.218745138889</v>
      </c>
      <c r="C5161">
        <v>15.7585</v>
      </c>
      <c r="D5161">
        <v>68.421000000000006</v>
      </c>
      <c r="E5161">
        <v>14.755800000000001</v>
      </c>
      <c r="F5161">
        <v>68.591999999999999</v>
      </c>
      <c r="G5161">
        <f t="shared" ref="G5161:G5224" si="702">C5161-E5161</f>
        <v>1.002699999999999</v>
      </c>
      <c r="H5161" s="4">
        <f t="shared" ref="H5161:H5224" si="703">1000*G5161/2.2/(2.54^2)/100</f>
        <v>0.70644914017100691</v>
      </c>
      <c r="I5161" s="4">
        <f t="shared" ref="I5161:I5224" si="704">H5161-($Y$1-$Y$2)/100</f>
        <v>0.39644914017100691</v>
      </c>
      <c r="J5161">
        <f t="shared" si="697"/>
        <v>7.4877916118148811</v>
      </c>
      <c r="L5161">
        <f t="shared" si="698"/>
        <v>2021</v>
      </c>
      <c r="M5161">
        <f t="shared" si="699"/>
        <v>5</v>
      </c>
      <c r="N5161">
        <f t="shared" si="700"/>
        <v>30</v>
      </c>
      <c r="O5161">
        <f t="shared" si="701"/>
        <v>7.4877916118148811</v>
      </c>
    </row>
    <row r="5162" spans="2:15" x14ac:dyDescent="0.25">
      <c r="B5162" s="3">
        <v>44346.229161747688</v>
      </c>
      <c r="C5162">
        <v>15.760199999999999</v>
      </c>
      <c r="D5162">
        <v>68.421000000000006</v>
      </c>
      <c r="E5162">
        <v>14.757300000000001</v>
      </c>
      <c r="F5162">
        <v>68.591999999999999</v>
      </c>
      <c r="G5162">
        <f t="shared" si="702"/>
        <v>1.0028999999999986</v>
      </c>
      <c r="H5162" s="4">
        <f t="shared" si="703"/>
        <v>0.70659004954373439</v>
      </c>
      <c r="I5162" s="4">
        <f t="shared" si="704"/>
        <v>0.39659004954373439</v>
      </c>
      <c r="J5162">
        <f t="shared" si="697"/>
        <v>7.4978070231102469</v>
      </c>
      <c r="L5162">
        <f t="shared" si="698"/>
        <v>2021</v>
      </c>
      <c r="M5162">
        <f t="shared" si="699"/>
        <v>5</v>
      </c>
      <c r="N5162">
        <f t="shared" si="700"/>
        <v>30</v>
      </c>
      <c r="O5162">
        <f t="shared" si="701"/>
        <v>7.4978070231102469</v>
      </c>
    </row>
    <row r="5163" spans="2:15" x14ac:dyDescent="0.25">
      <c r="B5163" s="3">
        <v>44346.239578356479</v>
      </c>
      <c r="C5163">
        <v>15.7621</v>
      </c>
      <c r="D5163">
        <v>68.421000000000006</v>
      </c>
      <c r="E5163">
        <v>14.758800000000001</v>
      </c>
      <c r="F5163">
        <v>68.591999999999999</v>
      </c>
      <c r="G5163">
        <f t="shared" si="702"/>
        <v>1.0032999999999994</v>
      </c>
      <c r="H5163" s="4">
        <f t="shared" si="703"/>
        <v>0.70687186828919069</v>
      </c>
      <c r="I5163" s="4">
        <f t="shared" si="704"/>
        <v>0.39687186828919069</v>
      </c>
      <c r="J5163">
        <f t="shared" si="697"/>
        <v>7.5178673456386589</v>
      </c>
      <c r="L5163">
        <f t="shared" si="698"/>
        <v>2021</v>
      </c>
      <c r="M5163">
        <f t="shared" si="699"/>
        <v>5</v>
      </c>
      <c r="N5163">
        <f t="shared" si="700"/>
        <v>30</v>
      </c>
      <c r="O5163">
        <f t="shared" si="701"/>
        <v>7.5178673456386589</v>
      </c>
    </row>
    <row r="5164" spans="2:15" x14ac:dyDescent="0.25">
      <c r="B5164" s="3">
        <v>44346.249994965277</v>
      </c>
      <c r="C5164">
        <v>15.765700000000001</v>
      </c>
      <c r="D5164">
        <v>68.421000000000006</v>
      </c>
      <c r="E5164">
        <v>14.7661</v>
      </c>
      <c r="F5164">
        <v>68.591999999999999</v>
      </c>
      <c r="G5164">
        <f t="shared" si="702"/>
        <v>0.99960000000000093</v>
      </c>
      <c r="H5164" s="4">
        <f t="shared" si="703"/>
        <v>0.70426504489372677</v>
      </c>
      <c r="I5164" s="4">
        <f t="shared" si="704"/>
        <v>0.39426504489372677</v>
      </c>
      <c r="J5164">
        <f t="shared" si="697"/>
        <v>7.3338053248798065</v>
      </c>
      <c r="L5164">
        <f t="shared" si="698"/>
        <v>2021</v>
      </c>
      <c r="M5164">
        <f t="shared" si="699"/>
        <v>5</v>
      </c>
      <c r="N5164">
        <f t="shared" si="700"/>
        <v>30</v>
      </c>
      <c r="O5164">
        <f t="shared" si="701"/>
        <v>7.3338053248798065</v>
      </c>
    </row>
    <row r="5165" spans="2:15" x14ac:dyDescent="0.25">
      <c r="B5165" s="3">
        <v>44346.260411574076</v>
      </c>
      <c r="C5165">
        <v>15.7675</v>
      </c>
      <c r="D5165">
        <v>68.421000000000006</v>
      </c>
      <c r="E5165">
        <v>14.7705</v>
      </c>
      <c r="F5165">
        <v>68.591999999999999</v>
      </c>
      <c r="G5165">
        <f t="shared" si="702"/>
        <v>0.99699999999999989</v>
      </c>
      <c r="H5165" s="4">
        <f t="shared" si="703"/>
        <v>0.70243322304826405</v>
      </c>
      <c r="I5165" s="4">
        <f t="shared" si="704"/>
        <v>0.39243322304826406</v>
      </c>
      <c r="J5165">
        <f t="shared" si="697"/>
        <v>7.2064589634171599</v>
      </c>
      <c r="L5165">
        <f t="shared" si="698"/>
        <v>2021</v>
      </c>
      <c r="M5165">
        <f t="shared" si="699"/>
        <v>5</v>
      </c>
      <c r="N5165">
        <f t="shared" si="700"/>
        <v>30</v>
      </c>
      <c r="O5165">
        <f t="shared" si="701"/>
        <v>7.2064589634171599</v>
      </c>
    </row>
    <row r="5166" spans="2:15" x14ac:dyDescent="0.25">
      <c r="B5166" s="3">
        <v>44346.270828182867</v>
      </c>
      <c r="C5166">
        <v>15.774699999999999</v>
      </c>
      <c r="D5166">
        <v>68.421000000000006</v>
      </c>
      <c r="E5166">
        <v>14.773400000000001</v>
      </c>
      <c r="F5166">
        <v>68.591999999999999</v>
      </c>
      <c r="G5166">
        <f t="shared" si="702"/>
        <v>1.0012999999999987</v>
      </c>
      <c r="H5166" s="4">
        <f t="shared" si="703"/>
        <v>0.70546277456191175</v>
      </c>
      <c r="I5166" s="4">
        <f t="shared" si="704"/>
        <v>0.39546277456191176</v>
      </c>
      <c r="J5166">
        <f t="shared" si="697"/>
        <v>7.4179584915183616</v>
      </c>
      <c r="L5166">
        <f t="shared" si="698"/>
        <v>2021</v>
      </c>
      <c r="M5166">
        <f t="shared" si="699"/>
        <v>5</v>
      </c>
      <c r="N5166">
        <f t="shared" si="700"/>
        <v>30</v>
      </c>
      <c r="O5166">
        <f t="shared" si="701"/>
        <v>7.4179584915183616</v>
      </c>
    </row>
    <row r="5167" spans="2:15" x14ac:dyDescent="0.25">
      <c r="B5167" s="3">
        <v>44346.281244791666</v>
      </c>
      <c r="C5167">
        <v>15.7784</v>
      </c>
      <c r="D5167">
        <v>68.421000000000006</v>
      </c>
      <c r="E5167">
        <v>14.776300000000001</v>
      </c>
      <c r="F5167">
        <v>68.591999999999999</v>
      </c>
      <c r="G5167">
        <f t="shared" si="702"/>
        <v>1.0020999999999987</v>
      </c>
      <c r="H5167" s="4">
        <f t="shared" si="703"/>
        <v>0.70602641205282313</v>
      </c>
      <c r="I5167" s="4">
        <f t="shared" si="704"/>
        <v>0.39602641205282313</v>
      </c>
      <c r="J5167">
        <f t="shared" si="697"/>
        <v>7.4578043039865012</v>
      </c>
      <c r="L5167">
        <f t="shared" si="698"/>
        <v>2021</v>
      </c>
      <c r="M5167">
        <f t="shared" si="699"/>
        <v>5</v>
      </c>
      <c r="N5167">
        <f t="shared" si="700"/>
        <v>30</v>
      </c>
      <c r="O5167">
        <f t="shared" si="701"/>
        <v>7.4578043039865012</v>
      </c>
    </row>
    <row r="5168" spans="2:15" x14ac:dyDescent="0.25">
      <c r="B5168" s="3">
        <v>44346.291661400464</v>
      </c>
      <c r="C5168">
        <v>15.782</v>
      </c>
      <c r="D5168">
        <v>68.421000000000006</v>
      </c>
      <c r="E5168">
        <v>14.777799999999999</v>
      </c>
      <c r="F5168">
        <v>68.591999999999999</v>
      </c>
      <c r="G5168">
        <f t="shared" si="702"/>
        <v>1.0042000000000009</v>
      </c>
      <c r="H5168" s="4">
        <f t="shared" si="703"/>
        <v>0.70750596046646697</v>
      </c>
      <c r="I5168" s="4">
        <f t="shared" si="704"/>
        <v>0.39750596046646697</v>
      </c>
      <c r="J5168">
        <f t="shared" si="697"/>
        <v>7.5631471085952224</v>
      </c>
      <c r="L5168">
        <f t="shared" si="698"/>
        <v>2021</v>
      </c>
      <c r="M5168">
        <f t="shared" si="699"/>
        <v>5</v>
      </c>
      <c r="N5168">
        <f t="shared" si="700"/>
        <v>30</v>
      </c>
      <c r="O5168">
        <f t="shared" si="701"/>
        <v>7.5631471085952224</v>
      </c>
    </row>
    <row r="5169" spans="2:15" x14ac:dyDescent="0.25">
      <c r="B5169" s="3">
        <v>44346.302078009256</v>
      </c>
      <c r="C5169">
        <v>15.785600000000001</v>
      </c>
      <c r="D5169">
        <v>68.421000000000006</v>
      </c>
      <c r="E5169">
        <v>14.7822</v>
      </c>
      <c r="F5169">
        <v>68.591999999999999</v>
      </c>
      <c r="G5169">
        <f t="shared" si="702"/>
        <v>1.003400000000001</v>
      </c>
      <c r="H5169" s="4">
        <f t="shared" si="703"/>
        <v>0.7069423229755557</v>
      </c>
      <c r="I5169" s="4">
        <f t="shared" si="704"/>
        <v>0.39694232297555571</v>
      </c>
      <c r="J5169">
        <f t="shared" si="697"/>
        <v>7.52288857657856</v>
      </c>
      <c r="L5169">
        <f t="shared" si="698"/>
        <v>2021</v>
      </c>
      <c r="M5169">
        <f t="shared" si="699"/>
        <v>5</v>
      </c>
      <c r="N5169">
        <f t="shared" si="700"/>
        <v>30</v>
      </c>
      <c r="O5169">
        <f t="shared" si="701"/>
        <v>7.52288857657856</v>
      </c>
    </row>
    <row r="5170" spans="2:15" x14ac:dyDescent="0.25">
      <c r="B5170" s="3">
        <v>44346.312494618054</v>
      </c>
      <c r="C5170">
        <v>15.789400000000001</v>
      </c>
      <c r="D5170">
        <v>68.421000000000006</v>
      </c>
      <c r="E5170">
        <v>14.7866</v>
      </c>
      <c r="F5170">
        <v>68.591999999999999</v>
      </c>
      <c r="G5170">
        <f t="shared" si="702"/>
        <v>1.0028000000000006</v>
      </c>
      <c r="H5170" s="4">
        <f t="shared" si="703"/>
        <v>0.70651959485737192</v>
      </c>
      <c r="I5170" s="4">
        <f t="shared" si="704"/>
        <v>0.39651959485737193</v>
      </c>
      <c r="J5170">
        <f t="shared" si="697"/>
        <v>7.4927980889395158</v>
      </c>
      <c r="L5170">
        <f t="shared" si="698"/>
        <v>2021</v>
      </c>
      <c r="M5170">
        <f t="shared" si="699"/>
        <v>5</v>
      </c>
      <c r="N5170">
        <f t="shared" si="700"/>
        <v>30</v>
      </c>
      <c r="O5170">
        <f t="shared" si="701"/>
        <v>7.4927980889395158</v>
      </c>
    </row>
    <row r="5171" spans="2:15" x14ac:dyDescent="0.25">
      <c r="B5171" s="3">
        <v>44346.32291116898</v>
      </c>
      <c r="C5171">
        <v>15.792999999999999</v>
      </c>
      <c r="D5171">
        <v>68.421000000000006</v>
      </c>
      <c r="E5171">
        <v>14.7895</v>
      </c>
      <c r="F5171">
        <v>68.591999999999999</v>
      </c>
      <c r="G5171">
        <f t="shared" si="702"/>
        <v>1.0034999999999989</v>
      </c>
      <c r="H5171" s="4">
        <f t="shared" si="703"/>
        <v>0.70701277766191817</v>
      </c>
      <c r="I5171" s="4">
        <f t="shared" si="704"/>
        <v>0.39701277766191817</v>
      </c>
      <c r="J5171">
        <f t="shared" si="697"/>
        <v>7.5279122691803249</v>
      </c>
      <c r="L5171">
        <f t="shared" si="698"/>
        <v>2021</v>
      </c>
      <c r="M5171">
        <f t="shared" si="699"/>
        <v>5</v>
      </c>
      <c r="N5171">
        <f t="shared" si="700"/>
        <v>30</v>
      </c>
      <c r="O5171">
        <f t="shared" si="701"/>
        <v>7.5279122691803249</v>
      </c>
    </row>
    <row r="5172" spans="2:15" x14ac:dyDescent="0.25">
      <c r="B5172" s="3">
        <v>44346.333327777778</v>
      </c>
      <c r="C5172">
        <v>15.7966</v>
      </c>
      <c r="D5172">
        <v>68.421000000000006</v>
      </c>
      <c r="E5172">
        <v>14.7895</v>
      </c>
      <c r="F5172">
        <v>68.591999999999999</v>
      </c>
      <c r="G5172">
        <f t="shared" si="702"/>
        <v>1.0070999999999994</v>
      </c>
      <c r="H5172" s="4">
        <f t="shared" si="703"/>
        <v>0.70954914637101951</v>
      </c>
      <c r="I5172" s="4">
        <f t="shared" si="704"/>
        <v>0.39954914637101951</v>
      </c>
      <c r="J5172">
        <f t="shared" si="697"/>
        <v>7.7104111702865641</v>
      </c>
      <c r="L5172">
        <f t="shared" si="698"/>
        <v>2021</v>
      </c>
      <c r="M5172">
        <f t="shared" si="699"/>
        <v>5</v>
      </c>
      <c r="N5172">
        <f t="shared" si="700"/>
        <v>30</v>
      </c>
      <c r="O5172">
        <f t="shared" si="701"/>
        <v>7.7104111702865641</v>
      </c>
    </row>
    <row r="5173" spans="2:15" x14ac:dyDescent="0.25">
      <c r="B5173" s="3">
        <v>44346.343744386577</v>
      </c>
      <c r="C5173">
        <v>15.8003</v>
      </c>
      <c r="D5173">
        <v>68.421000000000006</v>
      </c>
      <c r="E5173">
        <v>14.790900000000001</v>
      </c>
      <c r="F5173">
        <v>68.591999999999999</v>
      </c>
      <c r="G5173">
        <f t="shared" si="702"/>
        <v>1.0093999999999994</v>
      </c>
      <c r="H5173" s="4">
        <f t="shared" si="703"/>
        <v>0.71116960415738972</v>
      </c>
      <c r="I5173" s="4">
        <f t="shared" si="704"/>
        <v>0.40116960415738973</v>
      </c>
      <c r="J5173">
        <f t="shared" si="697"/>
        <v>7.8286950287804444</v>
      </c>
      <c r="L5173">
        <f t="shared" si="698"/>
        <v>2021</v>
      </c>
      <c r="M5173">
        <f t="shared" si="699"/>
        <v>5</v>
      </c>
      <c r="N5173">
        <f t="shared" si="700"/>
        <v>30</v>
      </c>
      <c r="O5173">
        <f t="shared" si="701"/>
        <v>7.8286950287804444</v>
      </c>
    </row>
    <row r="5174" spans="2:15" x14ac:dyDescent="0.25">
      <c r="B5174" s="3">
        <v>44346.354160995368</v>
      </c>
      <c r="C5174">
        <v>15.802</v>
      </c>
      <c r="D5174">
        <v>68.421000000000006</v>
      </c>
      <c r="E5174">
        <v>14.792400000000001</v>
      </c>
      <c r="F5174">
        <v>68.591999999999999</v>
      </c>
      <c r="G5174">
        <f t="shared" si="702"/>
        <v>1.0095999999999989</v>
      </c>
      <c r="H5174" s="4">
        <f t="shared" si="703"/>
        <v>0.71131051353011732</v>
      </c>
      <c r="I5174" s="4">
        <f t="shared" si="704"/>
        <v>0.40131051353011732</v>
      </c>
      <c r="J5174">
        <f t="shared" si="697"/>
        <v>7.8390431466638448</v>
      </c>
      <c r="L5174">
        <f t="shared" si="698"/>
        <v>2021</v>
      </c>
      <c r="M5174">
        <f t="shared" si="699"/>
        <v>5</v>
      </c>
      <c r="N5174">
        <f t="shared" si="700"/>
        <v>30</v>
      </c>
      <c r="O5174">
        <f t="shared" si="701"/>
        <v>7.8390431466638448</v>
      </c>
    </row>
    <row r="5175" spans="2:15" x14ac:dyDescent="0.25">
      <c r="B5175" s="3">
        <v>44346.364577604167</v>
      </c>
      <c r="C5175">
        <v>15.803900000000001</v>
      </c>
      <c r="D5175">
        <v>68.421000000000006</v>
      </c>
      <c r="E5175">
        <v>14.792400000000001</v>
      </c>
      <c r="F5175">
        <v>68.591999999999999</v>
      </c>
      <c r="G5175">
        <f t="shared" si="702"/>
        <v>1.0114999999999998</v>
      </c>
      <c r="H5175" s="4">
        <f t="shared" si="703"/>
        <v>0.71264915257103223</v>
      </c>
      <c r="I5175" s="4">
        <f t="shared" si="704"/>
        <v>0.40264915257103223</v>
      </c>
      <c r="J5175">
        <f t="shared" si="697"/>
        <v>7.9378518051298625</v>
      </c>
      <c r="L5175">
        <f t="shared" si="698"/>
        <v>2021</v>
      </c>
      <c r="M5175">
        <f t="shared" si="699"/>
        <v>5</v>
      </c>
      <c r="N5175">
        <f t="shared" si="700"/>
        <v>30</v>
      </c>
      <c r="O5175">
        <f t="shared" si="701"/>
        <v>7.9378518051298625</v>
      </c>
    </row>
    <row r="5176" spans="2:15" x14ac:dyDescent="0.25">
      <c r="B5176" s="3">
        <v>44346.374994212965</v>
      </c>
      <c r="C5176">
        <v>15.8056</v>
      </c>
      <c r="D5176">
        <v>68.421000000000006</v>
      </c>
      <c r="E5176">
        <v>14.795400000000001</v>
      </c>
      <c r="F5176">
        <v>68.591999999999999</v>
      </c>
      <c r="G5176">
        <f t="shared" si="702"/>
        <v>1.0101999999999993</v>
      </c>
      <c r="H5176" s="4">
        <f t="shared" si="703"/>
        <v>0.71173324164830087</v>
      </c>
      <c r="I5176" s="4">
        <f t="shared" si="704"/>
        <v>0.40173324164830088</v>
      </c>
      <c r="J5176">
        <f t="shared" si="697"/>
        <v>7.8701477550107048</v>
      </c>
      <c r="L5176">
        <f t="shared" si="698"/>
        <v>2021</v>
      </c>
      <c r="M5176">
        <f t="shared" si="699"/>
        <v>5</v>
      </c>
      <c r="N5176">
        <f t="shared" si="700"/>
        <v>30</v>
      </c>
      <c r="O5176">
        <f t="shared" si="701"/>
        <v>7.8701477550107048</v>
      </c>
    </row>
    <row r="5177" spans="2:15" x14ac:dyDescent="0.25">
      <c r="B5177" s="3">
        <v>44346.385416666664</v>
      </c>
      <c r="C5177">
        <v>15.807499999999999</v>
      </c>
      <c r="D5177">
        <v>68.421000000000006</v>
      </c>
      <c r="E5177">
        <v>14.792400000000001</v>
      </c>
      <c r="F5177">
        <v>68.591999999999999</v>
      </c>
      <c r="G5177">
        <f t="shared" si="702"/>
        <v>1.0150999999999986</v>
      </c>
      <c r="H5177" s="4">
        <f t="shared" si="703"/>
        <v>0.71518552128013235</v>
      </c>
      <c r="I5177" s="4">
        <f t="shared" si="704"/>
        <v>0.40518552128013235</v>
      </c>
      <c r="J5177">
        <f t="shared" si="697"/>
        <v>8.1275716812246603</v>
      </c>
      <c r="L5177">
        <f t="shared" si="698"/>
        <v>2021</v>
      </c>
      <c r="M5177">
        <f t="shared" si="699"/>
        <v>5</v>
      </c>
      <c r="N5177">
        <f t="shared" si="700"/>
        <v>30</v>
      </c>
      <c r="O5177">
        <f t="shared" si="701"/>
        <v>8.1275716812246603</v>
      </c>
    </row>
    <row r="5178" spans="2:15" x14ac:dyDescent="0.25">
      <c r="B5178" s="3">
        <v>44346.395833333336</v>
      </c>
      <c r="C5178">
        <v>15.807499999999999</v>
      </c>
      <c r="D5178">
        <v>68.421000000000006</v>
      </c>
      <c r="E5178">
        <v>14.792400000000001</v>
      </c>
      <c r="F5178">
        <v>68.591999999999999</v>
      </c>
      <c r="G5178">
        <f t="shared" si="702"/>
        <v>1.0150999999999986</v>
      </c>
      <c r="H5178" s="4">
        <f t="shared" si="703"/>
        <v>0.71518552128013235</v>
      </c>
      <c r="I5178" s="4">
        <f t="shared" si="704"/>
        <v>0.40518552128013235</v>
      </c>
      <c r="J5178">
        <f t="shared" si="697"/>
        <v>8.1275716812246603</v>
      </c>
      <c r="L5178">
        <f t="shared" si="698"/>
        <v>2021</v>
      </c>
      <c r="M5178">
        <f t="shared" si="699"/>
        <v>5</v>
      </c>
      <c r="N5178">
        <f t="shared" si="700"/>
        <v>30</v>
      </c>
      <c r="O5178">
        <f t="shared" si="701"/>
        <v>8.1275716812246603</v>
      </c>
    </row>
    <row r="5179" spans="2:15" x14ac:dyDescent="0.25">
      <c r="B5179" s="3">
        <v>44346.40625</v>
      </c>
      <c r="C5179">
        <v>15.8093</v>
      </c>
      <c r="D5179">
        <v>68.421000000000006</v>
      </c>
      <c r="E5179">
        <v>14.795400000000001</v>
      </c>
      <c r="F5179">
        <v>68.591999999999999</v>
      </c>
      <c r="G5179">
        <f t="shared" si="702"/>
        <v>1.0138999999999996</v>
      </c>
      <c r="H5179" s="4">
        <f t="shared" si="703"/>
        <v>0.71434006504376613</v>
      </c>
      <c r="I5179" s="4">
        <f t="shared" si="704"/>
        <v>0.40434006504376613</v>
      </c>
      <c r="J5179">
        <f t="shared" si="697"/>
        <v>8.0639659733319071</v>
      </c>
      <c r="L5179">
        <f t="shared" si="698"/>
        <v>2021</v>
      </c>
      <c r="M5179">
        <f t="shared" si="699"/>
        <v>5</v>
      </c>
      <c r="N5179">
        <f t="shared" si="700"/>
        <v>30</v>
      </c>
      <c r="O5179">
        <f t="shared" si="701"/>
        <v>8.0639659733319071</v>
      </c>
    </row>
    <row r="5180" spans="2:15" x14ac:dyDescent="0.25">
      <c r="B5180" s="3">
        <v>44346.416666666664</v>
      </c>
      <c r="C5180">
        <v>15.807499999999999</v>
      </c>
      <c r="D5180">
        <v>68.421000000000006</v>
      </c>
      <c r="E5180">
        <v>14.793799999999999</v>
      </c>
      <c r="F5180">
        <v>68.591999999999999</v>
      </c>
      <c r="G5180">
        <f t="shared" si="702"/>
        <v>1.0137</v>
      </c>
      <c r="H5180" s="4">
        <f t="shared" si="703"/>
        <v>0.71419915567103853</v>
      </c>
      <c r="I5180" s="4">
        <f t="shared" si="704"/>
        <v>0.40419915567103853</v>
      </c>
      <c r="J5180">
        <f t="shared" si="697"/>
        <v>8.0534006610603939</v>
      </c>
      <c r="L5180">
        <f t="shared" si="698"/>
        <v>2021</v>
      </c>
      <c r="M5180">
        <f t="shared" si="699"/>
        <v>5</v>
      </c>
      <c r="N5180">
        <f t="shared" si="700"/>
        <v>30</v>
      </c>
      <c r="O5180">
        <f t="shared" si="701"/>
        <v>8.0534006610603939</v>
      </c>
    </row>
    <row r="5181" spans="2:15" x14ac:dyDescent="0.25">
      <c r="B5181" s="3">
        <v>44346.427083333336</v>
      </c>
      <c r="C5181">
        <v>15.807499999999999</v>
      </c>
      <c r="D5181">
        <v>68.421000000000006</v>
      </c>
      <c r="E5181">
        <v>14.792400000000001</v>
      </c>
      <c r="F5181">
        <v>68.591999999999999</v>
      </c>
      <c r="G5181">
        <f t="shared" si="702"/>
        <v>1.0150999999999986</v>
      </c>
      <c r="H5181" s="4">
        <f t="shared" si="703"/>
        <v>0.71518552128013235</v>
      </c>
      <c r="I5181" s="4">
        <f t="shared" si="704"/>
        <v>0.40518552128013235</v>
      </c>
      <c r="J5181">
        <f t="shared" si="697"/>
        <v>8.1275716812246603</v>
      </c>
      <c r="L5181">
        <f t="shared" si="698"/>
        <v>2021</v>
      </c>
      <c r="M5181">
        <f t="shared" si="699"/>
        <v>5</v>
      </c>
      <c r="N5181">
        <f t="shared" si="700"/>
        <v>30</v>
      </c>
      <c r="O5181">
        <f t="shared" si="701"/>
        <v>8.1275716812246603</v>
      </c>
    </row>
    <row r="5182" spans="2:15" x14ac:dyDescent="0.25">
      <c r="B5182" s="3">
        <v>44346.4375</v>
      </c>
      <c r="C5182">
        <v>15.8093</v>
      </c>
      <c r="D5182">
        <v>68.421000000000006</v>
      </c>
      <c r="E5182">
        <v>14.796900000000001</v>
      </c>
      <c r="F5182">
        <v>68.591999999999999</v>
      </c>
      <c r="G5182">
        <f t="shared" si="702"/>
        <v>1.0123999999999995</v>
      </c>
      <c r="H5182" s="4">
        <f t="shared" si="703"/>
        <v>0.71328324474830718</v>
      </c>
      <c r="I5182" s="4">
        <f t="shared" si="704"/>
        <v>0.40328324474830718</v>
      </c>
      <c r="J5182">
        <f t="shared" si="697"/>
        <v>7.9849736470018131</v>
      </c>
      <c r="L5182">
        <f t="shared" si="698"/>
        <v>2021</v>
      </c>
      <c r="M5182">
        <f t="shared" si="699"/>
        <v>5</v>
      </c>
      <c r="N5182">
        <f t="shared" si="700"/>
        <v>30</v>
      </c>
      <c r="O5182">
        <f t="shared" si="701"/>
        <v>7.9849736470018131</v>
      </c>
    </row>
    <row r="5183" spans="2:15" x14ac:dyDescent="0.25">
      <c r="B5183" s="3">
        <v>44346.447916666664</v>
      </c>
      <c r="C5183">
        <v>15.8111</v>
      </c>
      <c r="D5183">
        <v>68.421000000000006</v>
      </c>
      <c r="E5183">
        <v>14.795400000000001</v>
      </c>
      <c r="F5183">
        <v>68.591999999999999</v>
      </c>
      <c r="G5183">
        <f t="shared" si="702"/>
        <v>1.0156999999999989</v>
      </c>
      <c r="H5183" s="4">
        <f t="shared" si="703"/>
        <v>0.71560824939831624</v>
      </c>
      <c r="I5183" s="4">
        <f t="shared" si="704"/>
        <v>0.40560824939831625</v>
      </c>
      <c r="J5183">
        <f t="shared" si="697"/>
        <v>8.1595122812970136</v>
      </c>
      <c r="L5183">
        <f t="shared" si="698"/>
        <v>2021</v>
      </c>
      <c r="M5183">
        <f t="shared" si="699"/>
        <v>5</v>
      </c>
      <c r="N5183">
        <f t="shared" si="700"/>
        <v>30</v>
      </c>
      <c r="O5183">
        <f t="shared" si="701"/>
        <v>8.1595122812970136</v>
      </c>
    </row>
    <row r="5184" spans="2:15" x14ac:dyDescent="0.25">
      <c r="B5184" s="3">
        <v>44346.458333333336</v>
      </c>
      <c r="C5184">
        <v>15.807499999999999</v>
      </c>
      <c r="D5184">
        <v>68.421000000000006</v>
      </c>
      <c r="E5184">
        <v>14.795400000000001</v>
      </c>
      <c r="F5184">
        <v>68.591999999999999</v>
      </c>
      <c r="G5184">
        <f t="shared" si="702"/>
        <v>1.0120999999999984</v>
      </c>
      <c r="H5184" s="4">
        <f t="shared" si="703"/>
        <v>0.71307188068921479</v>
      </c>
      <c r="I5184" s="4">
        <f t="shared" si="704"/>
        <v>0.40307188068921479</v>
      </c>
      <c r="J5184">
        <f t="shared" si="697"/>
        <v>7.9692436122847496</v>
      </c>
      <c r="L5184">
        <f t="shared" si="698"/>
        <v>2021</v>
      </c>
      <c r="M5184">
        <f t="shared" si="699"/>
        <v>5</v>
      </c>
      <c r="N5184">
        <f t="shared" si="700"/>
        <v>30</v>
      </c>
      <c r="O5184">
        <f t="shared" si="701"/>
        <v>7.9692436122847496</v>
      </c>
    </row>
    <row r="5185" spans="2:15" x14ac:dyDescent="0.25">
      <c r="B5185" s="3">
        <v>44346.46875</v>
      </c>
      <c r="C5185">
        <v>15.8093</v>
      </c>
      <c r="D5185">
        <v>68.421000000000006</v>
      </c>
      <c r="E5185">
        <v>14.796900000000001</v>
      </c>
      <c r="F5185">
        <v>68.591999999999999</v>
      </c>
      <c r="G5185">
        <f t="shared" si="702"/>
        <v>1.0123999999999995</v>
      </c>
      <c r="H5185" s="4">
        <f t="shared" si="703"/>
        <v>0.71328324474830718</v>
      </c>
      <c r="I5185" s="4">
        <f t="shared" si="704"/>
        <v>0.40328324474830718</v>
      </c>
      <c r="J5185">
        <f t="shared" si="697"/>
        <v>7.9849736470018131</v>
      </c>
      <c r="L5185">
        <f t="shared" si="698"/>
        <v>2021</v>
      </c>
      <c r="M5185">
        <f t="shared" si="699"/>
        <v>5</v>
      </c>
      <c r="N5185">
        <f t="shared" si="700"/>
        <v>30</v>
      </c>
      <c r="O5185">
        <f t="shared" si="701"/>
        <v>7.9849736470018131</v>
      </c>
    </row>
    <row r="5186" spans="2:15" x14ac:dyDescent="0.25">
      <c r="B5186" s="3">
        <v>44346.479166666664</v>
      </c>
      <c r="C5186">
        <v>15.8093</v>
      </c>
      <c r="D5186">
        <v>68.421000000000006</v>
      </c>
      <c r="E5186">
        <v>14.796900000000001</v>
      </c>
      <c r="F5186">
        <v>68.591999999999999</v>
      </c>
      <c r="G5186">
        <f t="shared" si="702"/>
        <v>1.0123999999999995</v>
      </c>
      <c r="H5186" s="4">
        <f t="shared" si="703"/>
        <v>0.71328324474830718</v>
      </c>
      <c r="I5186" s="4">
        <f t="shared" si="704"/>
        <v>0.40328324474830718</v>
      </c>
      <c r="J5186">
        <f t="shared" si="697"/>
        <v>7.9849736470018131</v>
      </c>
      <c r="L5186">
        <f t="shared" si="698"/>
        <v>2021</v>
      </c>
      <c r="M5186">
        <f t="shared" si="699"/>
        <v>5</v>
      </c>
      <c r="N5186">
        <f t="shared" si="700"/>
        <v>30</v>
      </c>
      <c r="O5186">
        <f t="shared" si="701"/>
        <v>7.9849736470018131</v>
      </c>
    </row>
    <row r="5187" spans="2:15" x14ac:dyDescent="0.25">
      <c r="B5187" s="3">
        <v>44346.489583333336</v>
      </c>
      <c r="C5187">
        <v>15.8093</v>
      </c>
      <c r="D5187">
        <v>68.421000000000006</v>
      </c>
      <c r="E5187">
        <v>14.796900000000001</v>
      </c>
      <c r="F5187">
        <v>68.591999999999999</v>
      </c>
      <c r="G5187">
        <f t="shared" si="702"/>
        <v>1.0123999999999995</v>
      </c>
      <c r="H5187" s="4">
        <f t="shared" si="703"/>
        <v>0.71328324474830718</v>
      </c>
      <c r="I5187" s="4">
        <f t="shared" si="704"/>
        <v>0.40328324474830718</v>
      </c>
      <c r="J5187">
        <f t="shared" si="697"/>
        <v>7.9849736470018131</v>
      </c>
      <c r="L5187">
        <f t="shared" si="698"/>
        <v>2021</v>
      </c>
      <c r="M5187">
        <f t="shared" si="699"/>
        <v>5</v>
      </c>
      <c r="N5187">
        <f t="shared" si="700"/>
        <v>30</v>
      </c>
      <c r="O5187">
        <f t="shared" si="701"/>
        <v>7.9849736470018131</v>
      </c>
    </row>
    <row r="5188" spans="2:15" x14ac:dyDescent="0.25">
      <c r="B5188" s="3">
        <v>44346.5</v>
      </c>
      <c r="C5188">
        <v>15.807499999999999</v>
      </c>
      <c r="D5188">
        <v>68.421000000000006</v>
      </c>
      <c r="E5188">
        <v>14.793799999999999</v>
      </c>
      <c r="F5188">
        <v>68.591999999999999</v>
      </c>
      <c r="G5188">
        <f t="shared" si="702"/>
        <v>1.0137</v>
      </c>
      <c r="H5188" s="4">
        <f t="shared" si="703"/>
        <v>0.71419915567103853</v>
      </c>
      <c r="I5188" s="4">
        <f t="shared" si="704"/>
        <v>0.40419915567103853</v>
      </c>
      <c r="J5188">
        <f t="shared" si="697"/>
        <v>8.0534006610603939</v>
      </c>
      <c r="L5188">
        <f t="shared" si="698"/>
        <v>2021</v>
      </c>
      <c r="M5188">
        <f t="shared" si="699"/>
        <v>5</v>
      </c>
      <c r="N5188">
        <f t="shared" si="700"/>
        <v>30</v>
      </c>
      <c r="O5188">
        <f t="shared" si="701"/>
        <v>8.0534006610603939</v>
      </c>
    </row>
    <row r="5189" spans="2:15" x14ac:dyDescent="0.25">
      <c r="B5189" s="3">
        <v>44346.510416666664</v>
      </c>
      <c r="C5189">
        <v>15.8111</v>
      </c>
      <c r="D5189">
        <v>68.421000000000006</v>
      </c>
      <c r="E5189">
        <v>14.790900000000001</v>
      </c>
      <c r="F5189">
        <v>68.591999999999999</v>
      </c>
      <c r="G5189">
        <f t="shared" si="702"/>
        <v>1.0201999999999991</v>
      </c>
      <c r="H5189" s="4">
        <f t="shared" si="703"/>
        <v>0.71877871028469253</v>
      </c>
      <c r="I5189" s="4">
        <f t="shared" si="704"/>
        <v>0.40877871028469254</v>
      </c>
      <c r="J5189">
        <f t="shared" ref="J5189:J5252" si="705">IF(I5189&lt;0,0,243.07*I5189^3.7614)</f>
        <v>8.4020127531799087</v>
      </c>
      <c r="L5189">
        <f t="shared" ref="L5189:L5252" si="706">YEAR(B5189)</f>
        <v>2021</v>
      </c>
      <c r="M5189">
        <f t="shared" ref="M5189:M5252" si="707">MONTH(B5189)</f>
        <v>5</v>
      </c>
      <c r="N5189">
        <f t="shared" ref="N5189:N5252" si="708">DAY(B5189)</f>
        <v>30</v>
      </c>
      <c r="O5189">
        <f t="shared" ref="O5189:O5252" si="709">J5189</f>
        <v>8.4020127531799087</v>
      </c>
    </row>
    <row r="5190" spans="2:15" x14ac:dyDescent="0.25">
      <c r="B5190" s="3">
        <v>44346.520833333336</v>
      </c>
      <c r="C5190">
        <v>15.8093</v>
      </c>
      <c r="D5190">
        <v>68.421000000000006</v>
      </c>
      <c r="E5190">
        <v>14.792400000000001</v>
      </c>
      <c r="F5190">
        <v>68.591999999999999</v>
      </c>
      <c r="G5190">
        <f t="shared" si="702"/>
        <v>1.0168999999999997</v>
      </c>
      <c r="H5190" s="4">
        <f t="shared" si="703"/>
        <v>0.71645370563468358</v>
      </c>
      <c r="I5190" s="4">
        <f t="shared" si="704"/>
        <v>0.40645370563468358</v>
      </c>
      <c r="J5190">
        <f t="shared" si="705"/>
        <v>8.2236698183142369</v>
      </c>
      <c r="L5190">
        <f t="shared" si="706"/>
        <v>2021</v>
      </c>
      <c r="M5190">
        <f t="shared" si="707"/>
        <v>5</v>
      </c>
      <c r="N5190">
        <f t="shared" si="708"/>
        <v>30</v>
      </c>
      <c r="O5190">
        <f t="shared" si="709"/>
        <v>8.2236698183142369</v>
      </c>
    </row>
    <row r="5191" spans="2:15" x14ac:dyDescent="0.25">
      <c r="B5191" s="3">
        <v>44346.53125</v>
      </c>
      <c r="C5191">
        <v>15.8056</v>
      </c>
      <c r="D5191">
        <v>68.421000000000006</v>
      </c>
      <c r="E5191">
        <v>14.7895</v>
      </c>
      <c r="F5191">
        <v>68.591999999999999</v>
      </c>
      <c r="G5191">
        <f t="shared" si="702"/>
        <v>1.0160999999999998</v>
      </c>
      <c r="H5191" s="4">
        <f t="shared" si="703"/>
        <v>0.71589006814377243</v>
      </c>
      <c r="I5191" s="4">
        <f t="shared" si="704"/>
        <v>0.40589006814377243</v>
      </c>
      <c r="J5191">
        <f t="shared" si="705"/>
        <v>8.1808571464335049</v>
      </c>
      <c r="L5191">
        <f t="shared" si="706"/>
        <v>2021</v>
      </c>
      <c r="M5191">
        <f t="shared" si="707"/>
        <v>5</v>
      </c>
      <c r="N5191">
        <f t="shared" si="708"/>
        <v>30</v>
      </c>
      <c r="O5191">
        <f t="shared" si="709"/>
        <v>8.1808571464335049</v>
      </c>
    </row>
    <row r="5192" spans="2:15" x14ac:dyDescent="0.25">
      <c r="B5192" s="3">
        <v>44346.541666666664</v>
      </c>
      <c r="C5192">
        <v>15.8056</v>
      </c>
      <c r="D5192">
        <v>68.421000000000006</v>
      </c>
      <c r="E5192">
        <v>14.790900000000001</v>
      </c>
      <c r="F5192">
        <v>68.591999999999999</v>
      </c>
      <c r="G5192">
        <f t="shared" si="702"/>
        <v>1.0146999999999995</v>
      </c>
      <c r="H5192" s="4">
        <f t="shared" si="703"/>
        <v>0.7149037025346775</v>
      </c>
      <c r="I5192" s="4">
        <f t="shared" si="704"/>
        <v>0.4049037025346775</v>
      </c>
      <c r="J5192">
        <f t="shared" si="705"/>
        <v>8.1063290066061509</v>
      </c>
      <c r="L5192">
        <f t="shared" si="706"/>
        <v>2021</v>
      </c>
      <c r="M5192">
        <f t="shared" si="707"/>
        <v>5</v>
      </c>
      <c r="N5192">
        <f t="shared" si="708"/>
        <v>30</v>
      </c>
      <c r="O5192">
        <f t="shared" si="709"/>
        <v>8.1063290066061509</v>
      </c>
    </row>
    <row r="5193" spans="2:15" x14ac:dyDescent="0.25">
      <c r="B5193" s="3">
        <v>44346.552083333336</v>
      </c>
      <c r="C5193">
        <v>15.803900000000001</v>
      </c>
      <c r="D5193">
        <v>68.421000000000006</v>
      </c>
      <c r="E5193">
        <v>14.792400000000001</v>
      </c>
      <c r="F5193">
        <v>68.591999999999999</v>
      </c>
      <c r="G5193">
        <f t="shared" si="702"/>
        <v>1.0114999999999998</v>
      </c>
      <c r="H5193" s="4">
        <f t="shared" si="703"/>
        <v>0.71264915257103223</v>
      </c>
      <c r="I5193" s="4">
        <f t="shared" si="704"/>
        <v>0.40264915257103223</v>
      </c>
      <c r="J5193">
        <f t="shared" si="705"/>
        <v>7.9378518051298625</v>
      </c>
      <c r="L5193">
        <f t="shared" si="706"/>
        <v>2021</v>
      </c>
      <c r="M5193">
        <f t="shared" si="707"/>
        <v>5</v>
      </c>
      <c r="N5193">
        <f t="shared" si="708"/>
        <v>30</v>
      </c>
      <c r="O5193">
        <f t="shared" si="709"/>
        <v>7.9378518051298625</v>
      </c>
    </row>
    <row r="5194" spans="2:15" x14ac:dyDescent="0.25">
      <c r="B5194" s="3">
        <v>44346.5625</v>
      </c>
      <c r="C5194">
        <v>15.802</v>
      </c>
      <c r="D5194">
        <v>68.421000000000006</v>
      </c>
      <c r="E5194">
        <v>14.792400000000001</v>
      </c>
      <c r="F5194">
        <v>68.591999999999999</v>
      </c>
      <c r="G5194">
        <f t="shared" si="702"/>
        <v>1.0095999999999989</v>
      </c>
      <c r="H5194" s="4">
        <f t="shared" si="703"/>
        <v>0.71131051353011732</v>
      </c>
      <c r="I5194" s="4">
        <f t="shared" si="704"/>
        <v>0.40131051353011732</v>
      </c>
      <c r="J5194">
        <f t="shared" si="705"/>
        <v>7.8390431466638448</v>
      </c>
      <c r="L5194">
        <f t="shared" si="706"/>
        <v>2021</v>
      </c>
      <c r="M5194">
        <f t="shared" si="707"/>
        <v>5</v>
      </c>
      <c r="N5194">
        <f t="shared" si="708"/>
        <v>30</v>
      </c>
      <c r="O5194">
        <f t="shared" si="709"/>
        <v>7.8390431466638448</v>
      </c>
    </row>
    <row r="5195" spans="2:15" x14ac:dyDescent="0.25">
      <c r="B5195" s="3">
        <v>44346.572916666664</v>
      </c>
      <c r="C5195">
        <v>15.802</v>
      </c>
      <c r="D5195">
        <v>68.421000000000006</v>
      </c>
      <c r="E5195">
        <v>14.790900000000001</v>
      </c>
      <c r="F5195">
        <v>68.591999999999999</v>
      </c>
      <c r="G5195">
        <f t="shared" si="702"/>
        <v>1.011099999999999</v>
      </c>
      <c r="H5195" s="4">
        <f t="shared" si="703"/>
        <v>0.71236733382557604</v>
      </c>
      <c r="I5195" s="4">
        <f t="shared" si="704"/>
        <v>0.40236733382557605</v>
      </c>
      <c r="J5195">
        <f t="shared" si="705"/>
        <v>7.9169744308915071</v>
      </c>
      <c r="L5195">
        <f t="shared" si="706"/>
        <v>2021</v>
      </c>
      <c r="M5195">
        <f t="shared" si="707"/>
        <v>5</v>
      </c>
      <c r="N5195">
        <f t="shared" si="708"/>
        <v>30</v>
      </c>
      <c r="O5195">
        <f t="shared" si="709"/>
        <v>7.9169744308915071</v>
      </c>
    </row>
    <row r="5196" spans="2:15" x14ac:dyDescent="0.25">
      <c r="B5196" s="3">
        <v>44346.583333333336</v>
      </c>
      <c r="C5196">
        <v>15.8003</v>
      </c>
      <c r="D5196">
        <v>68.421000000000006</v>
      </c>
      <c r="E5196">
        <v>14.788</v>
      </c>
      <c r="F5196">
        <v>68.591999999999999</v>
      </c>
      <c r="G5196">
        <f t="shared" si="702"/>
        <v>1.0122999999999998</v>
      </c>
      <c r="H5196" s="4">
        <f t="shared" si="703"/>
        <v>0.71321279006194349</v>
      </c>
      <c r="I5196" s="4">
        <f t="shared" si="704"/>
        <v>0.40321279006194349</v>
      </c>
      <c r="J5196">
        <f t="shared" si="705"/>
        <v>7.9797277717872959</v>
      </c>
      <c r="L5196">
        <f t="shared" si="706"/>
        <v>2021</v>
      </c>
      <c r="M5196">
        <f t="shared" si="707"/>
        <v>5</v>
      </c>
      <c r="N5196">
        <f t="shared" si="708"/>
        <v>30</v>
      </c>
      <c r="O5196">
        <f t="shared" si="709"/>
        <v>7.9797277717872959</v>
      </c>
    </row>
    <row r="5197" spans="2:15" x14ac:dyDescent="0.25">
      <c r="B5197" s="3">
        <v>44346.59375</v>
      </c>
      <c r="C5197">
        <v>15.802</v>
      </c>
      <c r="D5197">
        <v>68.421000000000006</v>
      </c>
      <c r="E5197">
        <v>14.7851</v>
      </c>
      <c r="F5197">
        <v>68.591999999999999</v>
      </c>
      <c r="G5197">
        <f t="shared" si="702"/>
        <v>1.0168999999999997</v>
      </c>
      <c r="H5197" s="4">
        <f t="shared" si="703"/>
        <v>0.71645370563468358</v>
      </c>
      <c r="I5197" s="4">
        <f t="shared" si="704"/>
        <v>0.40645370563468358</v>
      </c>
      <c r="J5197">
        <f t="shared" si="705"/>
        <v>8.2236698183142369</v>
      </c>
      <c r="L5197">
        <f t="shared" si="706"/>
        <v>2021</v>
      </c>
      <c r="M5197">
        <f t="shared" si="707"/>
        <v>5</v>
      </c>
      <c r="N5197">
        <f t="shared" si="708"/>
        <v>30</v>
      </c>
      <c r="O5197">
        <f t="shared" si="709"/>
        <v>8.2236698183142369</v>
      </c>
    </row>
    <row r="5198" spans="2:15" x14ac:dyDescent="0.25">
      <c r="B5198" s="3">
        <v>44346.604166666664</v>
      </c>
      <c r="C5198">
        <v>15.7966</v>
      </c>
      <c r="D5198">
        <v>68.421000000000006</v>
      </c>
      <c r="E5198">
        <v>14.7851</v>
      </c>
      <c r="F5198">
        <v>68.591999999999999</v>
      </c>
      <c r="G5198">
        <f t="shared" si="702"/>
        <v>1.0114999999999998</v>
      </c>
      <c r="H5198" s="4">
        <f t="shared" si="703"/>
        <v>0.71264915257103223</v>
      </c>
      <c r="I5198" s="4">
        <f t="shared" si="704"/>
        <v>0.40264915257103223</v>
      </c>
      <c r="J5198">
        <f t="shared" si="705"/>
        <v>7.9378518051298625</v>
      </c>
      <c r="L5198">
        <f t="shared" si="706"/>
        <v>2021</v>
      </c>
      <c r="M5198">
        <f t="shared" si="707"/>
        <v>5</v>
      </c>
      <c r="N5198">
        <f t="shared" si="708"/>
        <v>30</v>
      </c>
      <c r="O5198">
        <f t="shared" si="709"/>
        <v>7.9378518051298625</v>
      </c>
    </row>
    <row r="5199" spans="2:15" x14ac:dyDescent="0.25">
      <c r="B5199" s="3">
        <v>44346.614583333336</v>
      </c>
      <c r="C5199">
        <v>15.798400000000001</v>
      </c>
      <c r="D5199">
        <v>68.421000000000006</v>
      </c>
      <c r="E5199">
        <v>14.7837</v>
      </c>
      <c r="F5199">
        <v>68.591999999999999</v>
      </c>
      <c r="G5199">
        <f t="shared" si="702"/>
        <v>1.0147000000000013</v>
      </c>
      <c r="H5199" s="4">
        <f t="shared" si="703"/>
        <v>0.71490370253467861</v>
      </c>
      <c r="I5199" s="4">
        <f t="shared" si="704"/>
        <v>0.40490370253467861</v>
      </c>
      <c r="J5199">
        <f t="shared" si="705"/>
        <v>8.1063290066062343</v>
      </c>
      <c r="L5199">
        <f t="shared" si="706"/>
        <v>2021</v>
      </c>
      <c r="M5199">
        <f t="shared" si="707"/>
        <v>5</v>
      </c>
      <c r="N5199">
        <f t="shared" si="708"/>
        <v>30</v>
      </c>
      <c r="O5199">
        <f t="shared" si="709"/>
        <v>8.1063290066062343</v>
      </c>
    </row>
    <row r="5200" spans="2:15" x14ac:dyDescent="0.25">
      <c r="B5200" s="3">
        <v>44346.625</v>
      </c>
      <c r="C5200">
        <v>15.7966</v>
      </c>
      <c r="D5200">
        <v>68.421000000000006</v>
      </c>
      <c r="E5200">
        <v>14.780799999999999</v>
      </c>
      <c r="F5200">
        <v>68.591999999999999</v>
      </c>
      <c r="G5200">
        <f t="shared" si="702"/>
        <v>1.0158000000000005</v>
      </c>
      <c r="H5200" s="4">
        <f t="shared" si="703"/>
        <v>0.71567870408468126</v>
      </c>
      <c r="I5200" s="4">
        <f t="shared" si="704"/>
        <v>0.40567870408468126</v>
      </c>
      <c r="J5200">
        <f t="shared" si="705"/>
        <v>8.1648446599614015</v>
      </c>
      <c r="L5200">
        <f t="shared" si="706"/>
        <v>2021</v>
      </c>
      <c r="M5200">
        <f t="shared" si="707"/>
        <v>5</v>
      </c>
      <c r="N5200">
        <f t="shared" si="708"/>
        <v>30</v>
      </c>
      <c r="O5200">
        <f t="shared" si="709"/>
        <v>8.1648446599614015</v>
      </c>
    </row>
    <row r="5201" spans="2:15" x14ac:dyDescent="0.25">
      <c r="B5201" s="3">
        <v>44346.635416666664</v>
      </c>
      <c r="C5201">
        <v>15.792999999999999</v>
      </c>
      <c r="D5201">
        <v>68.421000000000006</v>
      </c>
      <c r="E5201">
        <v>14.779199999999999</v>
      </c>
      <c r="F5201">
        <v>68.591999999999999</v>
      </c>
      <c r="G5201">
        <f t="shared" si="702"/>
        <v>1.0137999999999998</v>
      </c>
      <c r="H5201" s="4">
        <f t="shared" si="703"/>
        <v>0.71426961035740233</v>
      </c>
      <c r="I5201" s="4">
        <f t="shared" si="704"/>
        <v>0.40426961035740233</v>
      </c>
      <c r="J5201">
        <f t="shared" si="705"/>
        <v>8.0586820460647495</v>
      </c>
      <c r="L5201">
        <f t="shared" si="706"/>
        <v>2021</v>
      </c>
      <c r="M5201">
        <f t="shared" si="707"/>
        <v>5</v>
      </c>
      <c r="N5201">
        <f t="shared" si="708"/>
        <v>30</v>
      </c>
      <c r="O5201">
        <f t="shared" si="709"/>
        <v>8.0586820460647495</v>
      </c>
    </row>
    <row r="5202" spans="2:15" x14ac:dyDescent="0.25">
      <c r="B5202" s="3">
        <v>44346.645833333336</v>
      </c>
      <c r="C5202">
        <v>15.792999999999999</v>
      </c>
      <c r="D5202">
        <v>68.421000000000006</v>
      </c>
      <c r="E5202">
        <v>14.777799999999999</v>
      </c>
      <c r="F5202">
        <v>68.591999999999999</v>
      </c>
      <c r="G5202">
        <f t="shared" si="702"/>
        <v>1.0152000000000001</v>
      </c>
      <c r="H5202" s="4">
        <f t="shared" si="703"/>
        <v>0.71525597596649737</v>
      </c>
      <c r="I5202" s="4">
        <f t="shared" si="704"/>
        <v>0.40525597596649737</v>
      </c>
      <c r="J5202">
        <f t="shared" si="705"/>
        <v>8.1328887289671599</v>
      </c>
      <c r="L5202">
        <f t="shared" si="706"/>
        <v>2021</v>
      </c>
      <c r="M5202">
        <f t="shared" si="707"/>
        <v>5</v>
      </c>
      <c r="N5202">
        <f t="shared" si="708"/>
        <v>30</v>
      </c>
      <c r="O5202">
        <f t="shared" si="709"/>
        <v>8.1328887289671599</v>
      </c>
    </row>
    <row r="5203" spans="2:15" x14ac:dyDescent="0.25">
      <c r="B5203" s="3">
        <v>44346.65625</v>
      </c>
      <c r="C5203">
        <v>15.7875</v>
      </c>
      <c r="D5203">
        <v>68.421000000000006</v>
      </c>
      <c r="E5203">
        <v>14.776300000000001</v>
      </c>
      <c r="F5203">
        <v>68.591999999999999</v>
      </c>
      <c r="G5203">
        <f t="shared" si="702"/>
        <v>1.0111999999999988</v>
      </c>
      <c r="H5203" s="4">
        <f t="shared" si="703"/>
        <v>0.71243778851193984</v>
      </c>
      <c r="I5203" s="4">
        <f t="shared" si="704"/>
        <v>0.40243778851193984</v>
      </c>
      <c r="J5203">
        <f t="shared" si="705"/>
        <v>7.9221899906621633</v>
      </c>
      <c r="L5203">
        <f t="shared" si="706"/>
        <v>2021</v>
      </c>
      <c r="M5203">
        <f t="shared" si="707"/>
        <v>5</v>
      </c>
      <c r="N5203">
        <f t="shared" si="708"/>
        <v>30</v>
      </c>
      <c r="O5203">
        <f t="shared" si="709"/>
        <v>7.9221899906621633</v>
      </c>
    </row>
    <row r="5204" spans="2:15" x14ac:dyDescent="0.25">
      <c r="B5204" s="3">
        <v>44346.666666666664</v>
      </c>
      <c r="C5204">
        <v>15.785600000000001</v>
      </c>
      <c r="D5204">
        <v>68.421000000000006</v>
      </c>
      <c r="E5204">
        <v>14.776300000000001</v>
      </c>
      <c r="F5204">
        <v>68.591999999999999</v>
      </c>
      <c r="G5204">
        <f t="shared" si="702"/>
        <v>1.0092999999999996</v>
      </c>
      <c r="H5204" s="4">
        <f t="shared" si="703"/>
        <v>0.71109914947102593</v>
      </c>
      <c r="I5204" s="4">
        <f t="shared" si="704"/>
        <v>0.40109914947102593</v>
      </c>
      <c r="J5204">
        <f t="shared" si="705"/>
        <v>7.8235247322649517</v>
      </c>
      <c r="L5204">
        <f t="shared" si="706"/>
        <v>2021</v>
      </c>
      <c r="M5204">
        <f t="shared" si="707"/>
        <v>5</v>
      </c>
      <c r="N5204">
        <f t="shared" si="708"/>
        <v>30</v>
      </c>
      <c r="O5204">
        <f t="shared" si="709"/>
        <v>7.8235247322649517</v>
      </c>
    </row>
    <row r="5205" spans="2:15" x14ac:dyDescent="0.25">
      <c r="B5205" s="3">
        <v>44346.677083333336</v>
      </c>
      <c r="C5205">
        <v>15.783899999999999</v>
      </c>
      <c r="D5205">
        <v>68.421000000000006</v>
      </c>
      <c r="E5205">
        <v>14.774800000000001</v>
      </c>
      <c r="F5205">
        <v>68.591999999999999</v>
      </c>
      <c r="G5205">
        <f t="shared" si="702"/>
        <v>1.0090999999999983</v>
      </c>
      <c r="H5205" s="4">
        <f t="shared" si="703"/>
        <v>0.71095824009829711</v>
      </c>
      <c r="I5205" s="4">
        <f t="shared" si="704"/>
        <v>0.40095824009829711</v>
      </c>
      <c r="J5205">
        <f t="shared" si="705"/>
        <v>7.813191660207365</v>
      </c>
      <c r="L5205">
        <f t="shared" si="706"/>
        <v>2021</v>
      </c>
      <c r="M5205">
        <f t="shared" si="707"/>
        <v>5</v>
      </c>
      <c r="N5205">
        <f t="shared" si="708"/>
        <v>30</v>
      </c>
      <c r="O5205">
        <f t="shared" si="709"/>
        <v>7.813191660207365</v>
      </c>
    </row>
    <row r="5206" spans="2:15" x14ac:dyDescent="0.25">
      <c r="B5206" s="3">
        <v>44346.6875</v>
      </c>
      <c r="C5206">
        <v>15.7803</v>
      </c>
      <c r="D5206">
        <v>68.421000000000006</v>
      </c>
      <c r="E5206">
        <v>14.776300000000001</v>
      </c>
      <c r="F5206">
        <v>68.591999999999999</v>
      </c>
      <c r="G5206">
        <f t="shared" si="702"/>
        <v>1.0039999999999996</v>
      </c>
      <c r="H5206" s="4">
        <f t="shared" si="703"/>
        <v>0.70736505109373826</v>
      </c>
      <c r="I5206" s="4">
        <f t="shared" si="704"/>
        <v>0.39736505109373826</v>
      </c>
      <c r="J5206">
        <f t="shared" si="705"/>
        <v>7.5530676840620821</v>
      </c>
      <c r="L5206">
        <f t="shared" si="706"/>
        <v>2021</v>
      </c>
      <c r="M5206">
        <f t="shared" si="707"/>
        <v>5</v>
      </c>
      <c r="N5206">
        <f t="shared" si="708"/>
        <v>30</v>
      </c>
      <c r="O5206">
        <f t="shared" si="709"/>
        <v>7.5530676840620821</v>
      </c>
    </row>
    <row r="5207" spans="2:15" x14ac:dyDescent="0.25">
      <c r="B5207" s="3">
        <v>44346.697916666664</v>
      </c>
      <c r="C5207">
        <v>15.7784</v>
      </c>
      <c r="D5207">
        <v>68.421000000000006</v>
      </c>
      <c r="E5207">
        <v>14.773400000000001</v>
      </c>
      <c r="F5207">
        <v>68.591999999999999</v>
      </c>
      <c r="G5207">
        <f t="shared" si="702"/>
        <v>1.004999999999999</v>
      </c>
      <c r="H5207" s="4">
        <f t="shared" si="703"/>
        <v>0.70806959795737701</v>
      </c>
      <c r="I5207" s="4">
        <f t="shared" si="704"/>
        <v>0.39806959795737701</v>
      </c>
      <c r="J5207">
        <f t="shared" si="705"/>
        <v>7.6035635812693299</v>
      </c>
      <c r="L5207">
        <f t="shared" si="706"/>
        <v>2021</v>
      </c>
      <c r="M5207">
        <f t="shared" si="707"/>
        <v>5</v>
      </c>
      <c r="N5207">
        <f t="shared" si="708"/>
        <v>30</v>
      </c>
      <c r="O5207">
        <f t="shared" si="709"/>
        <v>7.6035635812693299</v>
      </c>
    </row>
    <row r="5208" spans="2:15" x14ac:dyDescent="0.25">
      <c r="B5208" s="3">
        <v>44346.708333333336</v>
      </c>
      <c r="C5208">
        <v>15.7784</v>
      </c>
      <c r="D5208">
        <v>68.421000000000006</v>
      </c>
      <c r="E5208">
        <v>14.776300000000001</v>
      </c>
      <c r="F5208">
        <v>68.591999999999999</v>
      </c>
      <c r="G5208">
        <f t="shared" si="702"/>
        <v>1.0020999999999987</v>
      </c>
      <c r="H5208" s="4">
        <f t="shared" si="703"/>
        <v>0.70602641205282313</v>
      </c>
      <c r="I5208" s="4">
        <f t="shared" si="704"/>
        <v>0.39602641205282313</v>
      </c>
      <c r="J5208">
        <f t="shared" si="705"/>
        <v>7.4578043039865012</v>
      </c>
      <c r="L5208">
        <f t="shared" si="706"/>
        <v>2021</v>
      </c>
      <c r="M5208">
        <f t="shared" si="707"/>
        <v>5</v>
      </c>
      <c r="N5208">
        <f t="shared" si="708"/>
        <v>30</v>
      </c>
      <c r="O5208">
        <f t="shared" si="709"/>
        <v>7.4578043039865012</v>
      </c>
    </row>
    <row r="5209" spans="2:15" x14ac:dyDescent="0.25">
      <c r="B5209" s="3">
        <v>44346.71875</v>
      </c>
      <c r="C5209">
        <v>15.7766</v>
      </c>
      <c r="D5209">
        <v>68.421000000000006</v>
      </c>
      <c r="E5209">
        <v>14.774800000000001</v>
      </c>
      <c r="F5209">
        <v>68.591999999999999</v>
      </c>
      <c r="G5209">
        <f t="shared" si="702"/>
        <v>1.0017999999999994</v>
      </c>
      <c r="H5209" s="4">
        <f t="shared" si="703"/>
        <v>0.70581504799373174</v>
      </c>
      <c r="I5209" s="4">
        <f t="shared" si="704"/>
        <v>0.39581504799373174</v>
      </c>
      <c r="J5209">
        <f t="shared" si="705"/>
        <v>7.4428437579371192</v>
      </c>
      <c r="L5209">
        <f t="shared" si="706"/>
        <v>2021</v>
      </c>
      <c r="M5209">
        <f t="shared" si="707"/>
        <v>5</v>
      </c>
      <c r="N5209">
        <f t="shared" si="708"/>
        <v>30</v>
      </c>
      <c r="O5209">
        <f t="shared" si="709"/>
        <v>7.4428437579371192</v>
      </c>
    </row>
    <row r="5210" spans="2:15" x14ac:dyDescent="0.25">
      <c r="B5210" s="3">
        <v>44346.729166666664</v>
      </c>
      <c r="C5210">
        <v>15.774699999999999</v>
      </c>
      <c r="D5210">
        <v>68.421000000000006</v>
      </c>
      <c r="E5210">
        <v>14.777799999999999</v>
      </c>
      <c r="F5210">
        <v>68.591999999999999</v>
      </c>
      <c r="G5210">
        <f t="shared" si="702"/>
        <v>0.99690000000000012</v>
      </c>
      <c r="H5210" s="4">
        <f t="shared" si="703"/>
        <v>0.70236276836190026</v>
      </c>
      <c r="I5210" s="4">
        <f t="shared" si="704"/>
        <v>0.39236276836190026</v>
      </c>
      <c r="J5210">
        <f t="shared" si="705"/>
        <v>7.2015936827205191</v>
      </c>
      <c r="L5210">
        <f t="shared" si="706"/>
        <v>2021</v>
      </c>
      <c r="M5210">
        <f t="shared" si="707"/>
        <v>5</v>
      </c>
      <c r="N5210">
        <f t="shared" si="708"/>
        <v>30</v>
      </c>
      <c r="O5210">
        <f t="shared" si="709"/>
        <v>7.2015936827205191</v>
      </c>
    </row>
    <row r="5211" spans="2:15" x14ac:dyDescent="0.25">
      <c r="B5211" s="3">
        <v>44346.739583333336</v>
      </c>
      <c r="C5211">
        <v>15.774699999999999</v>
      </c>
      <c r="D5211">
        <v>68.421000000000006</v>
      </c>
      <c r="E5211">
        <v>14.779199999999999</v>
      </c>
      <c r="F5211">
        <v>68.591999999999999</v>
      </c>
      <c r="G5211">
        <f t="shared" si="702"/>
        <v>0.99549999999999983</v>
      </c>
      <c r="H5211" s="4">
        <f t="shared" si="703"/>
        <v>0.70137640275280533</v>
      </c>
      <c r="I5211" s="4">
        <f t="shared" si="704"/>
        <v>0.39137640275280533</v>
      </c>
      <c r="J5211">
        <f t="shared" si="705"/>
        <v>7.1337326510824752</v>
      </c>
      <c r="L5211">
        <f t="shared" si="706"/>
        <v>2021</v>
      </c>
      <c r="M5211">
        <f t="shared" si="707"/>
        <v>5</v>
      </c>
      <c r="N5211">
        <f t="shared" si="708"/>
        <v>30</v>
      </c>
      <c r="O5211">
        <f t="shared" si="709"/>
        <v>7.1337326510824752</v>
      </c>
    </row>
    <row r="5212" spans="2:15" x14ac:dyDescent="0.25">
      <c r="B5212" s="3">
        <v>44346.75</v>
      </c>
      <c r="C5212">
        <v>15.774699999999999</v>
      </c>
      <c r="D5212">
        <v>68.421000000000006</v>
      </c>
      <c r="E5212">
        <v>14.776300000000001</v>
      </c>
      <c r="F5212">
        <v>68.591999999999999</v>
      </c>
      <c r="G5212">
        <f t="shared" si="702"/>
        <v>0.9983999999999984</v>
      </c>
      <c r="H5212" s="4">
        <f t="shared" si="703"/>
        <v>0.7034195886573581</v>
      </c>
      <c r="I5212" s="4">
        <f t="shared" si="704"/>
        <v>0.3934195886573581</v>
      </c>
      <c r="J5212">
        <f t="shared" si="705"/>
        <v>7.274826565617639</v>
      </c>
      <c r="L5212">
        <f t="shared" si="706"/>
        <v>2021</v>
      </c>
      <c r="M5212">
        <f t="shared" si="707"/>
        <v>5</v>
      </c>
      <c r="N5212">
        <f t="shared" si="708"/>
        <v>30</v>
      </c>
      <c r="O5212">
        <f t="shared" si="709"/>
        <v>7.274826565617639</v>
      </c>
    </row>
    <row r="5213" spans="2:15" x14ac:dyDescent="0.25">
      <c r="B5213" s="3">
        <v>44346.760416666664</v>
      </c>
      <c r="C5213">
        <v>15.7753</v>
      </c>
      <c r="D5213">
        <v>68.591999999999999</v>
      </c>
      <c r="E5213">
        <v>14.7812</v>
      </c>
      <c r="F5213">
        <v>68.763000000000005</v>
      </c>
      <c r="G5213">
        <f t="shared" si="702"/>
        <v>0.99409999999999954</v>
      </c>
      <c r="H5213" s="4">
        <f t="shared" si="703"/>
        <v>0.7003900371437104</v>
      </c>
      <c r="I5213" s="4">
        <f t="shared" si="704"/>
        <v>0.3903900371437104</v>
      </c>
      <c r="J5213">
        <f t="shared" si="705"/>
        <v>7.0663422526300739</v>
      </c>
      <c r="L5213">
        <f t="shared" si="706"/>
        <v>2021</v>
      </c>
      <c r="M5213">
        <f t="shared" si="707"/>
        <v>5</v>
      </c>
      <c r="N5213">
        <f t="shared" si="708"/>
        <v>30</v>
      </c>
      <c r="O5213">
        <f t="shared" si="709"/>
        <v>7.0663422526300739</v>
      </c>
    </row>
    <row r="5214" spans="2:15" x14ac:dyDescent="0.25">
      <c r="B5214" s="3">
        <v>44346.770833333336</v>
      </c>
      <c r="C5214">
        <v>15.777100000000001</v>
      </c>
      <c r="D5214">
        <v>68.591999999999999</v>
      </c>
      <c r="E5214">
        <v>14.785600000000001</v>
      </c>
      <c r="F5214">
        <v>68.763000000000005</v>
      </c>
      <c r="G5214">
        <f t="shared" si="702"/>
        <v>0.99150000000000027</v>
      </c>
      <c r="H5214" s="4">
        <f t="shared" si="703"/>
        <v>0.69855821529824891</v>
      </c>
      <c r="I5214" s="4">
        <f t="shared" si="704"/>
        <v>0.38855821529824891</v>
      </c>
      <c r="J5214">
        <f t="shared" si="705"/>
        <v>6.9424301574486824</v>
      </c>
      <c r="L5214">
        <f t="shared" si="706"/>
        <v>2021</v>
      </c>
      <c r="M5214">
        <f t="shared" si="707"/>
        <v>5</v>
      </c>
      <c r="N5214">
        <f t="shared" si="708"/>
        <v>30</v>
      </c>
      <c r="O5214">
        <f t="shared" si="709"/>
        <v>6.9424301574486824</v>
      </c>
    </row>
    <row r="5215" spans="2:15" x14ac:dyDescent="0.25">
      <c r="B5215" s="3">
        <v>44346.78125</v>
      </c>
      <c r="C5215">
        <v>15.777100000000001</v>
      </c>
      <c r="D5215">
        <v>68.591999999999999</v>
      </c>
      <c r="E5215">
        <v>14.788500000000001</v>
      </c>
      <c r="F5215">
        <v>68.763000000000005</v>
      </c>
      <c r="G5215">
        <f t="shared" si="702"/>
        <v>0.98859999999999992</v>
      </c>
      <c r="H5215" s="4">
        <f t="shared" si="703"/>
        <v>0.69651502939369492</v>
      </c>
      <c r="I5215" s="4">
        <f t="shared" si="704"/>
        <v>0.38651502939369492</v>
      </c>
      <c r="J5215">
        <f t="shared" si="705"/>
        <v>6.8061106404150138</v>
      </c>
      <c r="L5215">
        <f t="shared" si="706"/>
        <v>2021</v>
      </c>
      <c r="M5215">
        <f t="shared" si="707"/>
        <v>5</v>
      </c>
      <c r="N5215">
        <f t="shared" si="708"/>
        <v>30</v>
      </c>
      <c r="O5215">
        <f t="shared" si="709"/>
        <v>6.8061106404150138</v>
      </c>
    </row>
    <row r="5216" spans="2:15" x14ac:dyDescent="0.25">
      <c r="B5216" s="3">
        <v>44346.791666666664</v>
      </c>
      <c r="C5216">
        <v>15.7843</v>
      </c>
      <c r="D5216">
        <v>68.591999999999999</v>
      </c>
      <c r="E5216">
        <v>14.789899999999999</v>
      </c>
      <c r="F5216">
        <v>68.763000000000005</v>
      </c>
      <c r="G5216">
        <f t="shared" si="702"/>
        <v>0.99440000000000062</v>
      </c>
      <c r="H5216" s="4">
        <f t="shared" si="703"/>
        <v>0.70060140120280279</v>
      </c>
      <c r="I5216" s="4">
        <f t="shared" si="704"/>
        <v>0.39060140120280279</v>
      </c>
      <c r="J5216">
        <f t="shared" si="705"/>
        <v>7.080743537317848</v>
      </c>
      <c r="L5216">
        <f t="shared" si="706"/>
        <v>2021</v>
      </c>
      <c r="M5216">
        <f t="shared" si="707"/>
        <v>5</v>
      </c>
      <c r="N5216">
        <f t="shared" si="708"/>
        <v>30</v>
      </c>
      <c r="O5216">
        <f t="shared" si="709"/>
        <v>7.080743537317848</v>
      </c>
    </row>
    <row r="5217" spans="2:15" x14ac:dyDescent="0.25">
      <c r="B5217" s="3">
        <v>44346.802083333336</v>
      </c>
      <c r="C5217">
        <v>15.786199999999999</v>
      </c>
      <c r="D5217">
        <v>68.591999999999999</v>
      </c>
      <c r="E5217">
        <v>14.7944</v>
      </c>
      <c r="F5217">
        <v>68.763000000000005</v>
      </c>
      <c r="G5217">
        <f t="shared" si="702"/>
        <v>0.99179999999999957</v>
      </c>
      <c r="H5217" s="4">
        <f t="shared" si="703"/>
        <v>0.69876957935734008</v>
      </c>
      <c r="I5217" s="4">
        <f t="shared" si="704"/>
        <v>0.38876957935734008</v>
      </c>
      <c r="J5217">
        <f t="shared" si="705"/>
        <v>6.9566456609685536</v>
      </c>
      <c r="L5217">
        <f t="shared" si="706"/>
        <v>2021</v>
      </c>
      <c r="M5217">
        <f t="shared" si="707"/>
        <v>5</v>
      </c>
      <c r="N5217">
        <f t="shared" si="708"/>
        <v>30</v>
      </c>
      <c r="O5217">
        <f t="shared" si="709"/>
        <v>6.9566456609685536</v>
      </c>
    </row>
    <row r="5218" spans="2:15" x14ac:dyDescent="0.25">
      <c r="B5218" s="3">
        <v>44346.8125</v>
      </c>
      <c r="C5218">
        <v>15.7898</v>
      </c>
      <c r="D5218">
        <v>68.591999999999999</v>
      </c>
      <c r="E5218">
        <v>14.7959</v>
      </c>
      <c r="F5218">
        <v>68.763000000000005</v>
      </c>
      <c r="G5218">
        <f t="shared" si="702"/>
        <v>0.99390000000000001</v>
      </c>
      <c r="H5218" s="4">
        <f t="shared" si="703"/>
        <v>0.7002491277709828</v>
      </c>
      <c r="I5218" s="4">
        <f t="shared" si="704"/>
        <v>0.39024912777098281</v>
      </c>
      <c r="J5218">
        <f t="shared" si="705"/>
        <v>7.0567533501333255</v>
      </c>
      <c r="L5218">
        <f t="shared" si="706"/>
        <v>2021</v>
      </c>
      <c r="M5218">
        <f t="shared" si="707"/>
        <v>5</v>
      </c>
      <c r="N5218">
        <f t="shared" si="708"/>
        <v>30</v>
      </c>
      <c r="O5218">
        <f t="shared" si="709"/>
        <v>7.0567533501333255</v>
      </c>
    </row>
    <row r="5219" spans="2:15" x14ac:dyDescent="0.25">
      <c r="B5219" s="3">
        <v>44346.822916666664</v>
      </c>
      <c r="C5219">
        <v>15.791600000000001</v>
      </c>
      <c r="D5219">
        <v>68.591999999999999</v>
      </c>
      <c r="E5219">
        <v>14.7988</v>
      </c>
      <c r="F5219">
        <v>68.763000000000005</v>
      </c>
      <c r="G5219">
        <f t="shared" si="702"/>
        <v>0.99280000000000079</v>
      </c>
      <c r="H5219" s="4">
        <f t="shared" si="703"/>
        <v>0.69947412622098026</v>
      </c>
      <c r="I5219" s="4">
        <f t="shared" si="704"/>
        <v>0.38947412622098027</v>
      </c>
      <c r="J5219">
        <f t="shared" si="705"/>
        <v>7.0041850383922872</v>
      </c>
      <c r="L5219">
        <f t="shared" si="706"/>
        <v>2021</v>
      </c>
      <c r="M5219">
        <f t="shared" si="707"/>
        <v>5</v>
      </c>
      <c r="N5219">
        <f t="shared" si="708"/>
        <v>30</v>
      </c>
      <c r="O5219">
        <f t="shared" si="709"/>
        <v>7.0041850383922872</v>
      </c>
    </row>
    <row r="5220" spans="2:15" x14ac:dyDescent="0.25">
      <c r="B5220" s="3">
        <v>44346.833333333336</v>
      </c>
      <c r="C5220">
        <v>15.791600000000001</v>
      </c>
      <c r="D5220">
        <v>68.591999999999999</v>
      </c>
      <c r="E5220">
        <v>14.8002</v>
      </c>
      <c r="F5220">
        <v>68.763000000000005</v>
      </c>
      <c r="G5220">
        <f t="shared" si="702"/>
        <v>0.9914000000000005</v>
      </c>
      <c r="H5220" s="4">
        <f t="shared" si="703"/>
        <v>0.69848776061188511</v>
      </c>
      <c r="I5220" s="4">
        <f t="shared" si="704"/>
        <v>0.38848776061188511</v>
      </c>
      <c r="J5220">
        <f t="shared" si="705"/>
        <v>6.9376963989181037</v>
      </c>
      <c r="L5220">
        <f t="shared" si="706"/>
        <v>2021</v>
      </c>
      <c r="M5220">
        <f t="shared" si="707"/>
        <v>5</v>
      </c>
      <c r="N5220">
        <f t="shared" si="708"/>
        <v>30</v>
      </c>
      <c r="O5220">
        <f t="shared" si="709"/>
        <v>6.9376963989181037</v>
      </c>
    </row>
    <row r="5221" spans="2:15" x14ac:dyDescent="0.25">
      <c r="B5221" s="3">
        <v>44346.84375</v>
      </c>
      <c r="C5221">
        <v>15.7934</v>
      </c>
      <c r="D5221">
        <v>68.591999999999999</v>
      </c>
      <c r="E5221">
        <v>14.8062</v>
      </c>
      <c r="F5221">
        <v>68.763000000000005</v>
      </c>
      <c r="G5221">
        <f t="shared" si="702"/>
        <v>0.98719999999999963</v>
      </c>
      <c r="H5221" s="4">
        <f t="shared" si="703"/>
        <v>0.69552866378459999</v>
      </c>
      <c r="I5221" s="4">
        <f t="shared" si="704"/>
        <v>0.38552866378459999</v>
      </c>
      <c r="J5221">
        <f t="shared" si="705"/>
        <v>6.741009374490587</v>
      </c>
      <c r="L5221">
        <f t="shared" si="706"/>
        <v>2021</v>
      </c>
      <c r="M5221">
        <f t="shared" si="707"/>
        <v>5</v>
      </c>
      <c r="N5221">
        <f t="shared" si="708"/>
        <v>30</v>
      </c>
      <c r="O5221">
        <f t="shared" si="709"/>
        <v>6.741009374490587</v>
      </c>
    </row>
    <row r="5222" spans="2:15" x14ac:dyDescent="0.25">
      <c r="B5222" s="3">
        <v>44346.854166666664</v>
      </c>
      <c r="C5222">
        <v>15.7971</v>
      </c>
      <c r="D5222">
        <v>68.591999999999999</v>
      </c>
      <c r="E5222">
        <v>14.811999999999999</v>
      </c>
      <c r="F5222">
        <v>68.763000000000005</v>
      </c>
      <c r="G5222">
        <f t="shared" si="702"/>
        <v>0.98510000000000097</v>
      </c>
      <c r="H5222" s="4">
        <f t="shared" si="703"/>
        <v>0.69404911537095859</v>
      </c>
      <c r="I5222" s="4">
        <f t="shared" si="704"/>
        <v>0.38404911537095859</v>
      </c>
      <c r="J5222">
        <f t="shared" si="705"/>
        <v>6.6442161762382188</v>
      </c>
      <c r="L5222">
        <f t="shared" si="706"/>
        <v>2021</v>
      </c>
      <c r="M5222">
        <f t="shared" si="707"/>
        <v>5</v>
      </c>
      <c r="N5222">
        <f t="shared" si="708"/>
        <v>30</v>
      </c>
      <c r="O5222">
        <f t="shared" si="709"/>
        <v>6.6442161762382188</v>
      </c>
    </row>
    <row r="5223" spans="2:15" x14ac:dyDescent="0.25">
      <c r="B5223" s="3">
        <v>44346.864583333336</v>
      </c>
      <c r="C5223">
        <v>15.800700000000001</v>
      </c>
      <c r="D5223">
        <v>68.591999999999999</v>
      </c>
      <c r="E5223">
        <v>14.8178</v>
      </c>
      <c r="F5223">
        <v>68.763000000000005</v>
      </c>
      <c r="G5223">
        <f t="shared" si="702"/>
        <v>0.98290000000000077</v>
      </c>
      <c r="H5223" s="4">
        <f t="shared" si="703"/>
        <v>0.69249911227095229</v>
      </c>
      <c r="I5223" s="4">
        <f t="shared" si="704"/>
        <v>0.38249911227095229</v>
      </c>
      <c r="J5223">
        <f t="shared" si="705"/>
        <v>6.5439122373055092</v>
      </c>
      <c r="L5223">
        <f t="shared" si="706"/>
        <v>2021</v>
      </c>
      <c r="M5223">
        <f t="shared" si="707"/>
        <v>5</v>
      </c>
      <c r="N5223">
        <f t="shared" si="708"/>
        <v>30</v>
      </c>
      <c r="O5223">
        <f t="shared" si="709"/>
        <v>6.5439122373055092</v>
      </c>
    </row>
    <row r="5224" spans="2:15" x14ac:dyDescent="0.25">
      <c r="B5224" s="3">
        <v>44346.875</v>
      </c>
      <c r="C5224">
        <v>15.8062</v>
      </c>
      <c r="D5224">
        <v>68.591999999999999</v>
      </c>
      <c r="E5224">
        <v>14.8192</v>
      </c>
      <c r="F5224">
        <v>68.763000000000005</v>
      </c>
      <c r="G5224">
        <f t="shared" si="702"/>
        <v>0.9870000000000001</v>
      </c>
      <c r="H5224" s="4">
        <f t="shared" si="703"/>
        <v>0.69538775441187239</v>
      </c>
      <c r="I5224" s="4">
        <f t="shared" si="704"/>
        <v>0.3853877544118724</v>
      </c>
      <c r="J5224">
        <f t="shared" si="705"/>
        <v>6.7317466554997196</v>
      </c>
      <c r="L5224">
        <f t="shared" si="706"/>
        <v>2021</v>
      </c>
      <c r="M5224">
        <f t="shared" si="707"/>
        <v>5</v>
      </c>
      <c r="N5224">
        <f t="shared" si="708"/>
        <v>30</v>
      </c>
      <c r="O5224">
        <f t="shared" si="709"/>
        <v>6.7317466554997196</v>
      </c>
    </row>
    <row r="5225" spans="2:15" x14ac:dyDescent="0.25">
      <c r="B5225" s="3">
        <v>44346.885416666664</v>
      </c>
      <c r="C5225">
        <v>15.809799999999999</v>
      </c>
      <c r="D5225">
        <v>68.591999999999999</v>
      </c>
      <c r="E5225">
        <v>14.823700000000001</v>
      </c>
      <c r="F5225">
        <v>68.763000000000005</v>
      </c>
      <c r="G5225">
        <f t="shared" ref="G5225:G5288" si="710">C5225-E5225</f>
        <v>0.98609999999999864</v>
      </c>
      <c r="H5225" s="4">
        <f t="shared" ref="H5225:H5288" si="711">1000*G5225/2.2/(2.54^2)/100</f>
        <v>0.69475366223459611</v>
      </c>
      <c r="I5225" s="4">
        <f t="shared" ref="I5225:I5288" si="712">H5225-($Y$1-$Y$2)/100</f>
        <v>0.38475366223459612</v>
      </c>
      <c r="J5225">
        <f t="shared" si="705"/>
        <v>6.6901800071568678</v>
      </c>
      <c r="L5225">
        <f t="shared" si="706"/>
        <v>2021</v>
      </c>
      <c r="M5225">
        <f t="shared" si="707"/>
        <v>5</v>
      </c>
      <c r="N5225">
        <f t="shared" si="708"/>
        <v>30</v>
      </c>
      <c r="O5225">
        <f t="shared" si="709"/>
        <v>6.6901800071568678</v>
      </c>
    </row>
    <row r="5226" spans="2:15" x14ac:dyDescent="0.25">
      <c r="B5226" s="3">
        <v>44346.895833333336</v>
      </c>
      <c r="C5226">
        <v>15.813499999999999</v>
      </c>
      <c r="D5226">
        <v>68.591999999999999</v>
      </c>
      <c r="E5226">
        <v>14.826599999999999</v>
      </c>
      <c r="F5226">
        <v>68.763000000000005</v>
      </c>
      <c r="G5226">
        <f t="shared" si="710"/>
        <v>0.98690000000000033</v>
      </c>
      <c r="H5226" s="4">
        <f t="shared" si="711"/>
        <v>0.6953172997255086</v>
      </c>
      <c r="I5226" s="4">
        <f t="shared" si="712"/>
        <v>0.3853172997255086</v>
      </c>
      <c r="J5226">
        <f t="shared" si="705"/>
        <v>6.7271188016532921</v>
      </c>
      <c r="L5226">
        <f t="shared" si="706"/>
        <v>2021</v>
      </c>
      <c r="M5226">
        <f t="shared" si="707"/>
        <v>5</v>
      </c>
      <c r="N5226">
        <f t="shared" si="708"/>
        <v>30</v>
      </c>
      <c r="O5226">
        <f t="shared" si="709"/>
        <v>6.7271188016532921</v>
      </c>
    </row>
    <row r="5227" spans="2:15" x14ac:dyDescent="0.25">
      <c r="B5227" s="3">
        <v>44346.90625</v>
      </c>
      <c r="C5227">
        <v>15.8171</v>
      </c>
      <c r="D5227">
        <v>68.591999999999999</v>
      </c>
      <c r="E5227">
        <v>14.828099999999999</v>
      </c>
      <c r="F5227">
        <v>68.763000000000005</v>
      </c>
      <c r="G5227">
        <f t="shared" si="710"/>
        <v>0.98900000000000077</v>
      </c>
      <c r="H5227" s="4">
        <f t="shared" si="711"/>
        <v>0.69679684813915133</v>
      </c>
      <c r="I5227" s="4">
        <f t="shared" si="712"/>
        <v>0.38679684813915133</v>
      </c>
      <c r="J5227">
        <f t="shared" si="705"/>
        <v>6.8247954721188178</v>
      </c>
      <c r="L5227">
        <f t="shared" si="706"/>
        <v>2021</v>
      </c>
      <c r="M5227">
        <f t="shared" si="707"/>
        <v>5</v>
      </c>
      <c r="N5227">
        <f t="shared" si="708"/>
        <v>30</v>
      </c>
      <c r="O5227">
        <f t="shared" si="709"/>
        <v>6.8247954721188178</v>
      </c>
    </row>
    <row r="5228" spans="2:15" x14ac:dyDescent="0.25">
      <c r="B5228" s="3">
        <v>44346.916666666664</v>
      </c>
      <c r="C5228">
        <v>15.8207</v>
      </c>
      <c r="D5228">
        <v>68.591999999999999</v>
      </c>
      <c r="E5228">
        <v>14.8339</v>
      </c>
      <c r="F5228">
        <v>68.763000000000005</v>
      </c>
      <c r="G5228">
        <f t="shared" si="710"/>
        <v>0.98680000000000057</v>
      </c>
      <c r="H5228" s="4">
        <f t="shared" si="711"/>
        <v>0.69524684503914491</v>
      </c>
      <c r="I5228" s="4">
        <f t="shared" si="712"/>
        <v>0.38524684503914491</v>
      </c>
      <c r="J5228">
        <f t="shared" si="705"/>
        <v>6.7224932839029226</v>
      </c>
      <c r="L5228">
        <f t="shared" si="706"/>
        <v>2021</v>
      </c>
      <c r="M5228">
        <f t="shared" si="707"/>
        <v>5</v>
      </c>
      <c r="N5228">
        <f t="shared" si="708"/>
        <v>30</v>
      </c>
      <c r="O5228">
        <f t="shared" si="709"/>
        <v>6.7224932839029226</v>
      </c>
    </row>
    <row r="5229" spans="2:15" x14ac:dyDescent="0.25">
      <c r="B5229" s="3">
        <v>44346.927083333336</v>
      </c>
      <c r="C5229">
        <v>15.824299999999999</v>
      </c>
      <c r="D5229">
        <v>68.591999999999999</v>
      </c>
      <c r="E5229">
        <v>14.8324</v>
      </c>
      <c r="F5229">
        <v>68.763000000000005</v>
      </c>
      <c r="G5229">
        <f t="shared" si="710"/>
        <v>0.99189999999999934</v>
      </c>
      <c r="H5229" s="4">
        <f t="shared" si="711"/>
        <v>0.69884003404370387</v>
      </c>
      <c r="I5229" s="4">
        <f t="shared" si="712"/>
        <v>0.38884003404370387</v>
      </c>
      <c r="J5229">
        <f t="shared" si="705"/>
        <v>6.9613889073090807</v>
      </c>
      <c r="L5229">
        <f t="shared" si="706"/>
        <v>2021</v>
      </c>
      <c r="M5229">
        <f t="shared" si="707"/>
        <v>5</v>
      </c>
      <c r="N5229">
        <f t="shared" si="708"/>
        <v>30</v>
      </c>
      <c r="O5229">
        <f t="shared" si="709"/>
        <v>6.9613889073090807</v>
      </c>
    </row>
    <row r="5230" spans="2:15" x14ac:dyDescent="0.25">
      <c r="B5230" s="3">
        <v>44346.9375</v>
      </c>
      <c r="C5230">
        <v>15.827999999999999</v>
      </c>
      <c r="D5230">
        <v>68.591999999999999</v>
      </c>
      <c r="E5230">
        <v>14.8339</v>
      </c>
      <c r="F5230">
        <v>68.763000000000005</v>
      </c>
      <c r="G5230">
        <f t="shared" si="710"/>
        <v>0.99409999999999954</v>
      </c>
      <c r="H5230" s="4">
        <f t="shared" si="711"/>
        <v>0.7003900371437104</v>
      </c>
      <c r="I5230" s="4">
        <f t="shared" si="712"/>
        <v>0.3903900371437104</v>
      </c>
      <c r="J5230">
        <f t="shared" si="705"/>
        <v>7.0663422526300739</v>
      </c>
      <c r="L5230">
        <f t="shared" si="706"/>
        <v>2021</v>
      </c>
      <c r="M5230">
        <f t="shared" si="707"/>
        <v>5</v>
      </c>
      <c r="N5230">
        <f t="shared" si="708"/>
        <v>30</v>
      </c>
      <c r="O5230">
        <f t="shared" si="709"/>
        <v>7.0663422526300739</v>
      </c>
    </row>
    <row r="5231" spans="2:15" x14ac:dyDescent="0.25">
      <c r="B5231" s="3">
        <v>44346.947916666664</v>
      </c>
      <c r="C5231">
        <v>15.8316</v>
      </c>
      <c r="D5231">
        <v>68.591999999999999</v>
      </c>
      <c r="E5231">
        <v>14.8369</v>
      </c>
      <c r="F5231">
        <v>68.763000000000005</v>
      </c>
      <c r="G5231">
        <f t="shared" si="710"/>
        <v>0.99469999999999992</v>
      </c>
      <c r="H5231" s="4">
        <f t="shared" si="711"/>
        <v>0.70081276526189396</v>
      </c>
      <c r="I5231" s="4">
        <f t="shared" si="712"/>
        <v>0.39081276526189396</v>
      </c>
      <c r="J5231">
        <f t="shared" si="705"/>
        <v>7.0951663573789769</v>
      </c>
      <c r="L5231">
        <f t="shared" si="706"/>
        <v>2021</v>
      </c>
      <c r="M5231">
        <f t="shared" si="707"/>
        <v>5</v>
      </c>
      <c r="N5231">
        <f t="shared" si="708"/>
        <v>30</v>
      </c>
      <c r="O5231">
        <f t="shared" si="709"/>
        <v>7.0951663573789769</v>
      </c>
    </row>
    <row r="5232" spans="2:15" x14ac:dyDescent="0.25">
      <c r="B5232" s="3">
        <v>44346.958333333336</v>
      </c>
      <c r="C5232">
        <v>15.829700000000001</v>
      </c>
      <c r="D5232">
        <v>68.591999999999999</v>
      </c>
      <c r="E5232">
        <v>14.8384</v>
      </c>
      <c r="F5232">
        <v>68.763000000000005</v>
      </c>
      <c r="G5232">
        <f t="shared" si="710"/>
        <v>0.99130000000000074</v>
      </c>
      <c r="H5232" s="4">
        <f t="shared" si="711"/>
        <v>0.69841730592552143</v>
      </c>
      <c r="I5232" s="4">
        <f t="shared" si="712"/>
        <v>0.38841730592552143</v>
      </c>
      <c r="J5232">
        <f t="shared" si="705"/>
        <v>6.9329650104468907</v>
      </c>
      <c r="L5232">
        <f t="shared" si="706"/>
        <v>2021</v>
      </c>
      <c r="M5232">
        <f t="shared" si="707"/>
        <v>5</v>
      </c>
      <c r="N5232">
        <f t="shared" si="708"/>
        <v>30</v>
      </c>
      <c r="O5232">
        <f t="shared" si="709"/>
        <v>6.9329650104468907</v>
      </c>
    </row>
    <row r="5233" spans="2:15" x14ac:dyDescent="0.25">
      <c r="B5233" s="3">
        <v>44346.96875</v>
      </c>
      <c r="C5233">
        <v>15.8316</v>
      </c>
      <c r="D5233">
        <v>68.591999999999999</v>
      </c>
      <c r="E5233">
        <v>14.8398</v>
      </c>
      <c r="F5233">
        <v>68.763000000000005</v>
      </c>
      <c r="G5233">
        <f t="shared" si="710"/>
        <v>0.99179999999999957</v>
      </c>
      <c r="H5233" s="4">
        <f t="shared" si="711"/>
        <v>0.69876957935734008</v>
      </c>
      <c r="I5233" s="4">
        <f t="shared" si="712"/>
        <v>0.38876957935734008</v>
      </c>
      <c r="J5233">
        <f t="shared" si="705"/>
        <v>6.9566456609685536</v>
      </c>
      <c r="L5233">
        <f t="shared" si="706"/>
        <v>2021</v>
      </c>
      <c r="M5233">
        <f t="shared" si="707"/>
        <v>5</v>
      </c>
      <c r="N5233">
        <f t="shared" si="708"/>
        <v>30</v>
      </c>
      <c r="O5233">
        <f t="shared" si="709"/>
        <v>6.9566456609685536</v>
      </c>
    </row>
    <row r="5234" spans="2:15" x14ac:dyDescent="0.25">
      <c r="B5234" s="3">
        <v>44346.979166666664</v>
      </c>
      <c r="C5234">
        <v>15.837</v>
      </c>
      <c r="D5234">
        <v>68.591999999999999</v>
      </c>
      <c r="E5234">
        <v>14.842700000000001</v>
      </c>
      <c r="F5234">
        <v>68.763000000000005</v>
      </c>
      <c r="G5234">
        <f t="shared" si="710"/>
        <v>0.99429999999999907</v>
      </c>
      <c r="H5234" s="4">
        <f t="shared" si="711"/>
        <v>0.70053094651643777</v>
      </c>
      <c r="I5234" s="4">
        <f t="shared" si="712"/>
        <v>0.39053094651643777</v>
      </c>
      <c r="J5234">
        <f t="shared" si="705"/>
        <v>7.0759407172828634</v>
      </c>
      <c r="L5234">
        <f t="shared" si="706"/>
        <v>2021</v>
      </c>
      <c r="M5234">
        <f t="shared" si="707"/>
        <v>5</v>
      </c>
      <c r="N5234">
        <f t="shared" si="708"/>
        <v>30</v>
      </c>
      <c r="O5234">
        <f t="shared" si="709"/>
        <v>7.0759407172828634</v>
      </c>
    </row>
    <row r="5235" spans="2:15" x14ac:dyDescent="0.25">
      <c r="B5235" s="3">
        <v>44346.989583333336</v>
      </c>
      <c r="C5235">
        <v>15.837</v>
      </c>
      <c r="D5235">
        <v>68.591999999999999</v>
      </c>
      <c r="E5235">
        <v>14.847099999999999</v>
      </c>
      <c r="F5235">
        <v>68.763000000000005</v>
      </c>
      <c r="G5235">
        <f t="shared" si="710"/>
        <v>0.98990000000000045</v>
      </c>
      <c r="H5235" s="4">
        <f t="shared" si="711"/>
        <v>0.69743094031642627</v>
      </c>
      <c r="I5235" s="4">
        <f t="shared" si="712"/>
        <v>0.38743094031642628</v>
      </c>
      <c r="J5235">
        <f t="shared" si="705"/>
        <v>6.8669740043293777</v>
      </c>
      <c r="L5235">
        <f t="shared" si="706"/>
        <v>2021</v>
      </c>
      <c r="M5235">
        <f t="shared" si="707"/>
        <v>5</v>
      </c>
      <c r="N5235">
        <f t="shared" si="708"/>
        <v>30</v>
      </c>
      <c r="O5235">
        <f t="shared" si="709"/>
        <v>6.8669740043293777</v>
      </c>
    </row>
    <row r="5236" spans="2:15" x14ac:dyDescent="0.25">
      <c r="B5236" s="3">
        <v>44347</v>
      </c>
      <c r="C5236">
        <v>15.8406</v>
      </c>
      <c r="D5236">
        <v>68.591999999999999</v>
      </c>
      <c r="E5236">
        <v>14.844200000000001</v>
      </c>
      <c r="F5236">
        <v>68.763000000000005</v>
      </c>
      <c r="G5236">
        <f t="shared" si="710"/>
        <v>0.99639999999999951</v>
      </c>
      <c r="H5236" s="4">
        <f t="shared" si="711"/>
        <v>0.70201049493008039</v>
      </c>
      <c r="I5236" s="4">
        <f t="shared" si="712"/>
        <v>0.39201049493008039</v>
      </c>
      <c r="J5236">
        <f t="shared" si="705"/>
        <v>7.1773034418459485</v>
      </c>
      <c r="L5236">
        <f t="shared" si="706"/>
        <v>2021</v>
      </c>
      <c r="M5236">
        <f t="shared" si="707"/>
        <v>5</v>
      </c>
      <c r="N5236">
        <f t="shared" si="708"/>
        <v>31</v>
      </c>
      <c r="O5236">
        <f t="shared" si="709"/>
        <v>7.1773034418459485</v>
      </c>
    </row>
    <row r="5237" spans="2:15" x14ac:dyDescent="0.25">
      <c r="B5237" s="3">
        <v>44347.010416666664</v>
      </c>
      <c r="C5237">
        <v>15.8444</v>
      </c>
      <c r="D5237">
        <v>68.591999999999999</v>
      </c>
      <c r="E5237">
        <v>14.844200000000001</v>
      </c>
      <c r="F5237">
        <v>68.763000000000005</v>
      </c>
      <c r="G5237">
        <f t="shared" si="710"/>
        <v>1.0001999999999995</v>
      </c>
      <c r="H5237" s="4">
        <f t="shared" si="711"/>
        <v>0.70468777301190921</v>
      </c>
      <c r="I5237" s="4">
        <f t="shared" si="712"/>
        <v>0.39468777301190922</v>
      </c>
      <c r="J5237">
        <f t="shared" si="705"/>
        <v>7.3634259764451073</v>
      </c>
      <c r="L5237">
        <f t="shared" si="706"/>
        <v>2021</v>
      </c>
      <c r="M5237">
        <f t="shared" si="707"/>
        <v>5</v>
      </c>
      <c r="N5237">
        <f t="shared" si="708"/>
        <v>31</v>
      </c>
      <c r="O5237">
        <f t="shared" si="709"/>
        <v>7.3634259764451073</v>
      </c>
    </row>
    <row r="5238" spans="2:15" x14ac:dyDescent="0.25">
      <c r="B5238" s="3">
        <v>44347.020833333336</v>
      </c>
      <c r="C5238">
        <v>15.8461</v>
      </c>
      <c r="D5238">
        <v>68.591999999999999</v>
      </c>
      <c r="E5238">
        <v>14.847099999999999</v>
      </c>
      <c r="F5238">
        <v>68.763000000000005</v>
      </c>
      <c r="G5238">
        <f t="shared" si="710"/>
        <v>0.99900000000000055</v>
      </c>
      <c r="H5238" s="4">
        <f t="shared" si="711"/>
        <v>0.70384231677554299</v>
      </c>
      <c r="I5238" s="4">
        <f t="shared" si="712"/>
        <v>0.39384231677554299</v>
      </c>
      <c r="J5238">
        <f t="shared" si="705"/>
        <v>7.3042722430417006</v>
      </c>
      <c r="L5238">
        <f t="shared" si="706"/>
        <v>2021</v>
      </c>
      <c r="M5238">
        <f t="shared" si="707"/>
        <v>5</v>
      </c>
      <c r="N5238">
        <f t="shared" si="708"/>
        <v>31</v>
      </c>
      <c r="O5238">
        <f t="shared" si="709"/>
        <v>7.3042722430417006</v>
      </c>
    </row>
    <row r="5239" spans="2:15" x14ac:dyDescent="0.25">
      <c r="B5239" s="3">
        <v>44347.03125</v>
      </c>
      <c r="C5239">
        <v>15.8461</v>
      </c>
      <c r="D5239">
        <v>68.591999999999999</v>
      </c>
      <c r="E5239">
        <v>14.847099999999999</v>
      </c>
      <c r="F5239">
        <v>68.763000000000005</v>
      </c>
      <c r="G5239">
        <f t="shared" si="710"/>
        <v>0.99900000000000055</v>
      </c>
      <c r="H5239" s="4">
        <f t="shared" si="711"/>
        <v>0.70384231677554299</v>
      </c>
      <c r="I5239" s="4">
        <f t="shared" si="712"/>
        <v>0.39384231677554299</v>
      </c>
      <c r="J5239">
        <f t="shared" si="705"/>
        <v>7.3042722430417006</v>
      </c>
      <c r="L5239">
        <f t="shared" si="706"/>
        <v>2021</v>
      </c>
      <c r="M5239">
        <f t="shared" si="707"/>
        <v>5</v>
      </c>
      <c r="N5239">
        <f t="shared" si="708"/>
        <v>31</v>
      </c>
      <c r="O5239">
        <f t="shared" si="709"/>
        <v>7.3042722430417006</v>
      </c>
    </row>
    <row r="5240" spans="2:15" x14ac:dyDescent="0.25">
      <c r="B5240" s="3">
        <v>44347.041666666664</v>
      </c>
      <c r="C5240">
        <v>15.848000000000001</v>
      </c>
      <c r="D5240">
        <v>68.591999999999999</v>
      </c>
      <c r="E5240">
        <v>14.844200000000001</v>
      </c>
      <c r="F5240">
        <v>68.763000000000005</v>
      </c>
      <c r="G5240">
        <f t="shared" si="710"/>
        <v>1.0038</v>
      </c>
      <c r="H5240" s="4">
        <f t="shared" si="711"/>
        <v>0.70722414172101067</v>
      </c>
      <c r="I5240" s="4">
        <f t="shared" si="712"/>
        <v>0.39722414172101067</v>
      </c>
      <c r="J5240">
        <f t="shared" si="705"/>
        <v>7.5429981246553615</v>
      </c>
      <c r="L5240">
        <f t="shared" si="706"/>
        <v>2021</v>
      </c>
      <c r="M5240">
        <f t="shared" si="707"/>
        <v>5</v>
      </c>
      <c r="N5240">
        <f t="shared" si="708"/>
        <v>31</v>
      </c>
      <c r="O5240">
        <f t="shared" si="709"/>
        <v>7.5429981246553615</v>
      </c>
    </row>
    <row r="5241" spans="2:15" x14ac:dyDescent="0.25">
      <c r="B5241" s="3">
        <v>44347.052083333336</v>
      </c>
      <c r="C5241">
        <v>15.848000000000001</v>
      </c>
      <c r="D5241">
        <v>68.591999999999999</v>
      </c>
      <c r="E5241">
        <v>14.842700000000001</v>
      </c>
      <c r="F5241">
        <v>68.763000000000005</v>
      </c>
      <c r="G5241">
        <f t="shared" si="710"/>
        <v>1.0053000000000001</v>
      </c>
      <c r="H5241" s="4">
        <f t="shared" si="711"/>
        <v>0.7082809620164694</v>
      </c>
      <c r="I5241" s="4">
        <f t="shared" si="712"/>
        <v>0.3982809620164694</v>
      </c>
      <c r="J5241">
        <f t="shared" si="705"/>
        <v>7.6187605581386917</v>
      </c>
      <c r="L5241">
        <f t="shared" si="706"/>
        <v>2021</v>
      </c>
      <c r="M5241">
        <f t="shared" si="707"/>
        <v>5</v>
      </c>
      <c r="N5241">
        <f t="shared" si="708"/>
        <v>31</v>
      </c>
      <c r="O5241">
        <f t="shared" si="709"/>
        <v>7.6187605581386917</v>
      </c>
    </row>
    <row r="5242" spans="2:15" x14ac:dyDescent="0.25">
      <c r="B5242" s="3">
        <v>44347.0625</v>
      </c>
      <c r="C5242">
        <v>15.8461</v>
      </c>
      <c r="D5242">
        <v>68.591999999999999</v>
      </c>
      <c r="E5242">
        <v>14.844200000000001</v>
      </c>
      <c r="F5242">
        <v>68.763000000000005</v>
      </c>
      <c r="G5242">
        <f t="shared" si="710"/>
        <v>1.0018999999999991</v>
      </c>
      <c r="H5242" s="4">
        <f t="shared" si="711"/>
        <v>0.70588550268009553</v>
      </c>
      <c r="I5242" s="4">
        <f t="shared" si="712"/>
        <v>0.39588550268009554</v>
      </c>
      <c r="J5242">
        <f t="shared" si="705"/>
        <v>7.4478281562345705</v>
      </c>
      <c r="L5242">
        <f t="shared" si="706"/>
        <v>2021</v>
      </c>
      <c r="M5242">
        <f t="shared" si="707"/>
        <v>5</v>
      </c>
      <c r="N5242">
        <f t="shared" si="708"/>
        <v>31</v>
      </c>
      <c r="O5242">
        <f t="shared" si="709"/>
        <v>7.4478281562345705</v>
      </c>
    </row>
    <row r="5243" spans="2:15" x14ac:dyDescent="0.25">
      <c r="B5243" s="3">
        <v>44347.072916666664</v>
      </c>
      <c r="C5243">
        <v>15.848000000000001</v>
      </c>
      <c r="D5243">
        <v>68.591999999999999</v>
      </c>
      <c r="E5243">
        <v>14.8413</v>
      </c>
      <c r="F5243">
        <v>68.763000000000005</v>
      </c>
      <c r="G5243">
        <f t="shared" si="710"/>
        <v>1.0067000000000004</v>
      </c>
      <c r="H5243" s="4">
        <f t="shared" si="711"/>
        <v>0.70926732762556455</v>
      </c>
      <c r="I5243" s="4">
        <f t="shared" si="712"/>
        <v>0.39926732762556455</v>
      </c>
      <c r="J5243">
        <f t="shared" si="705"/>
        <v>7.6899748004606696</v>
      </c>
      <c r="L5243">
        <f t="shared" si="706"/>
        <v>2021</v>
      </c>
      <c r="M5243">
        <f t="shared" si="707"/>
        <v>5</v>
      </c>
      <c r="N5243">
        <f t="shared" si="708"/>
        <v>31</v>
      </c>
      <c r="O5243">
        <f t="shared" si="709"/>
        <v>7.6899748004606696</v>
      </c>
    </row>
    <row r="5244" spans="2:15" x14ac:dyDescent="0.25">
      <c r="B5244" s="3">
        <v>44347.083333333336</v>
      </c>
      <c r="C5244">
        <v>15.8461</v>
      </c>
      <c r="D5244">
        <v>68.591999999999999</v>
      </c>
      <c r="E5244">
        <v>14.8413</v>
      </c>
      <c r="F5244">
        <v>68.763000000000005</v>
      </c>
      <c r="G5244">
        <f t="shared" si="710"/>
        <v>1.0047999999999995</v>
      </c>
      <c r="H5244" s="4">
        <f t="shared" si="711"/>
        <v>0.70792868858464941</v>
      </c>
      <c r="I5244" s="4">
        <f t="shared" si="712"/>
        <v>0.39792868858464941</v>
      </c>
      <c r="J5244">
        <f t="shared" si="705"/>
        <v>7.5934446345875015</v>
      </c>
      <c r="L5244">
        <f t="shared" si="706"/>
        <v>2021</v>
      </c>
      <c r="M5244">
        <f t="shared" si="707"/>
        <v>5</v>
      </c>
      <c r="N5244">
        <f t="shared" si="708"/>
        <v>31</v>
      </c>
      <c r="O5244">
        <f t="shared" si="709"/>
        <v>7.5934446345875015</v>
      </c>
    </row>
    <row r="5245" spans="2:15" x14ac:dyDescent="0.25">
      <c r="B5245" s="3">
        <v>44347.09375</v>
      </c>
      <c r="C5245">
        <v>15.8461</v>
      </c>
      <c r="D5245">
        <v>68.591999999999999</v>
      </c>
      <c r="E5245">
        <v>14.842700000000001</v>
      </c>
      <c r="F5245">
        <v>68.763000000000005</v>
      </c>
      <c r="G5245">
        <f t="shared" si="710"/>
        <v>1.0033999999999992</v>
      </c>
      <c r="H5245" s="4">
        <f t="shared" si="711"/>
        <v>0.70694232297555448</v>
      </c>
      <c r="I5245" s="4">
        <f t="shared" si="712"/>
        <v>0.39694232297555448</v>
      </c>
      <c r="J5245">
        <f t="shared" si="705"/>
        <v>7.522888576578473</v>
      </c>
      <c r="L5245">
        <f t="shared" si="706"/>
        <v>2021</v>
      </c>
      <c r="M5245">
        <f t="shared" si="707"/>
        <v>5</v>
      </c>
      <c r="N5245">
        <f t="shared" si="708"/>
        <v>31</v>
      </c>
      <c r="O5245">
        <f t="shared" si="709"/>
        <v>7.522888576578473</v>
      </c>
    </row>
    <row r="5246" spans="2:15" x14ac:dyDescent="0.25">
      <c r="B5246" s="3">
        <v>44347.104166666664</v>
      </c>
      <c r="C5246">
        <v>15.8461</v>
      </c>
      <c r="D5246">
        <v>68.591999999999999</v>
      </c>
      <c r="E5246">
        <v>14.844200000000001</v>
      </c>
      <c r="F5246">
        <v>68.763000000000005</v>
      </c>
      <c r="G5246">
        <f t="shared" si="710"/>
        <v>1.0018999999999991</v>
      </c>
      <c r="H5246" s="4">
        <f t="shared" si="711"/>
        <v>0.70588550268009553</v>
      </c>
      <c r="I5246" s="4">
        <f t="shared" si="712"/>
        <v>0.39588550268009554</v>
      </c>
      <c r="J5246">
        <f t="shared" si="705"/>
        <v>7.4478281562345705</v>
      </c>
      <c r="L5246">
        <f t="shared" si="706"/>
        <v>2021</v>
      </c>
      <c r="M5246">
        <f t="shared" si="707"/>
        <v>5</v>
      </c>
      <c r="N5246">
        <f t="shared" si="708"/>
        <v>31</v>
      </c>
      <c r="O5246">
        <f t="shared" si="709"/>
        <v>7.4478281562345705</v>
      </c>
    </row>
    <row r="5247" spans="2:15" x14ac:dyDescent="0.25">
      <c r="B5247" s="3">
        <v>44347.114583333336</v>
      </c>
      <c r="C5247">
        <v>15.8461</v>
      </c>
      <c r="D5247">
        <v>68.591999999999999</v>
      </c>
      <c r="E5247">
        <v>14.845599999999999</v>
      </c>
      <c r="F5247">
        <v>68.763000000000005</v>
      </c>
      <c r="G5247">
        <f t="shared" si="710"/>
        <v>1.0005000000000006</v>
      </c>
      <c r="H5247" s="4">
        <f t="shared" si="711"/>
        <v>0.70489913707100171</v>
      </c>
      <c r="I5247" s="4">
        <f t="shared" si="712"/>
        <v>0.39489913707100172</v>
      </c>
      <c r="J5247">
        <f t="shared" si="705"/>
        <v>7.3782691925728665</v>
      </c>
      <c r="L5247">
        <f t="shared" si="706"/>
        <v>2021</v>
      </c>
      <c r="M5247">
        <f t="shared" si="707"/>
        <v>5</v>
      </c>
      <c r="N5247">
        <f t="shared" si="708"/>
        <v>31</v>
      </c>
      <c r="O5247">
        <f t="shared" si="709"/>
        <v>7.3782691925728665</v>
      </c>
    </row>
    <row r="5248" spans="2:15" x14ac:dyDescent="0.25">
      <c r="B5248" s="3">
        <v>44347.125</v>
      </c>
      <c r="C5248">
        <v>15.851599999999999</v>
      </c>
      <c r="D5248">
        <v>68.591999999999999</v>
      </c>
      <c r="E5248">
        <v>14.842700000000001</v>
      </c>
      <c r="F5248">
        <v>68.763000000000005</v>
      </c>
      <c r="G5248">
        <f t="shared" si="710"/>
        <v>1.0088999999999988</v>
      </c>
      <c r="H5248" s="4">
        <f t="shared" si="711"/>
        <v>0.71081733072556974</v>
      </c>
      <c r="I5248" s="4">
        <f t="shared" si="712"/>
        <v>0.40081733072556974</v>
      </c>
      <c r="J5248">
        <f t="shared" si="705"/>
        <v>7.8028686109438175</v>
      </c>
      <c r="L5248">
        <f t="shared" si="706"/>
        <v>2021</v>
      </c>
      <c r="M5248">
        <f t="shared" si="707"/>
        <v>5</v>
      </c>
      <c r="N5248">
        <f t="shared" si="708"/>
        <v>31</v>
      </c>
      <c r="O5248">
        <f t="shared" si="709"/>
        <v>7.8028686109438175</v>
      </c>
    </row>
    <row r="5249" spans="2:15" x14ac:dyDescent="0.25">
      <c r="B5249" s="3">
        <v>44347.135416666664</v>
      </c>
      <c r="C5249">
        <v>15.8497</v>
      </c>
      <c r="D5249">
        <v>68.591999999999999</v>
      </c>
      <c r="E5249">
        <v>14.8413</v>
      </c>
      <c r="F5249">
        <v>68.763000000000005</v>
      </c>
      <c r="G5249">
        <f t="shared" si="710"/>
        <v>1.0084</v>
      </c>
      <c r="H5249" s="4">
        <f t="shared" si="711"/>
        <v>0.71046505729375087</v>
      </c>
      <c r="I5249" s="4">
        <f t="shared" si="712"/>
        <v>0.40046505729375087</v>
      </c>
      <c r="J5249">
        <f t="shared" si="705"/>
        <v>7.7771047968026963</v>
      </c>
      <c r="L5249">
        <f t="shared" si="706"/>
        <v>2021</v>
      </c>
      <c r="M5249">
        <f t="shared" si="707"/>
        <v>5</v>
      </c>
      <c r="N5249">
        <f t="shared" si="708"/>
        <v>31</v>
      </c>
      <c r="O5249">
        <f t="shared" si="709"/>
        <v>7.7771047968026963</v>
      </c>
    </row>
    <row r="5250" spans="2:15" x14ac:dyDescent="0.25">
      <c r="B5250" s="3">
        <v>44347.145833333336</v>
      </c>
      <c r="C5250">
        <v>15.851599999999999</v>
      </c>
      <c r="D5250">
        <v>68.591999999999999</v>
      </c>
      <c r="E5250">
        <v>14.847099999999999</v>
      </c>
      <c r="F5250">
        <v>68.763000000000005</v>
      </c>
      <c r="G5250">
        <f t="shared" si="710"/>
        <v>1.0045000000000002</v>
      </c>
      <c r="H5250" s="4">
        <f t="shared" si="711"/>
        <v>0.70771732452555824</v>
      </c>
      <c r="I5250" s="4">
        <f t="shared" si="712"/>
        <v>0.39771732452555825</v>
      </c>
      <c r="J5250">
        <f t="shared" si="705"/>
        <v>7.5782847559880002</v>
      </c>
      <c r="L5250">
        <f t="shared" si="706"/>
        <v>2021</v>
      </c>
      <c r="M5250">
        <f t="shared" si="707"/>
        <v>5</v>
      </c>
      <c r="N5250">
        <f t="shared" si="708"/>
        <v>31</v>
      </c>
      <c r="O5250">
        <f t="shared" si="709"/>
        <v>7.5782847559880002</v>
      </c>
    </row>
    <row r="5251" spans="2:15" x14ac:dyDescent="0.25">
      <c r="B5251" s="3">
        <v>44347.15625</v>
      </c>
      <c r="C5251">
        <v>15.853300000000001</v>
      </c>
      <c r="D5251">
        <v>68.591999999999999</v>
      </c>
      <c r="E5251">
        <v>14.847099999999999</v>
      </c>
      <c r="F5251">
        <v>68.763000000000005</v>
      </c>
      <c r="G5251">
        <f t="shared" si="710"/>
        <v>1.0062000000000015</v>
      </c>
      <c r="H5251" s="4">
        <f t="shared" si="711"/>
        <v>0.70891505419374568</v>
      </c>
      <c r="I5251" s="4">
        <f t="shared" si="712"/>
        <v>0.39891505419374568</v>
      </c>
      <c r="J5251">
        <f t="shared" si="705"/>
        <v>7.6644852924871252</v>
      </c>
      <c r="L5251">
        <f t="shared" si="706"/>
        <v>2021</v>
      </c>
      <c r="M5251">
        <f t="shared" si="707"/>
        <v>5</v>
      </c>
      <c r="N5251">
        <f t="shared" si="708"/>
        <v>31</v>
      </c>
      <c r="O5251">
        <f t="shared" si="709"/>
        <v>7.6644852924871252</v>
      </c>
    </row>
    <row r="5252" spans="2:15" x14ac:dyDescent="0.25">
      <c r="B5252" s="3">
        <v>44347.166666666664</v>
      </c>
      <c r="C5252">
        <v>15.853300000000001</v>
      </c>
      <c r="D5252">
        <v>68.591999999999999</v>
      </c>
      <c r="E5252">
        <v>14.8485</v>
      </c>
      <c r="F5252">
        <v>68.763000000000005</v>
      </c>
      <c r="G5252">
        <f t="shared" si="710"/>
        <v>1.0048000000000012</v>
      </c>
      <c r="H5252" s="4">
        <f t="shared" si="711"/>
        <v>0.70792868858465074</v>
      </c>
      <c r="I5252" s="4">
        <f t="shared" si="712"/>
        <v>0.39792868858465075</v>
      </c>
      <c r="J5252">
        <f t="shared" si="705"/>
        <v>7.5934446345875992</v>
      </c>
      <c r="L5252">
        <f t="shared" si="706"/>
        <v>2021</v>
      </c>
      <c r="M5252">
        <f t="shared" si="707"/>
        <v>5</v>
      </c>
      <c r="N5252">
        <f t="shared" si="708"/>
        <v>31</v>
      </c>
      <c r="O5252">
        <f t="shared" si="709"/>
        <v>7.5934446345875992</v>
      </c>
    </row>
    <row r="5253" spans="2:15" x14ac:dyDescent="0.25">
      <c r="B5253" s="3">
        <v>44347.177083333336</v>
      </c>
      <c r="C5253">
        <v>15.8552</v>
      </c>
      <c r="D5253">
        <v>68.591999999999999</v>
      </c>
      <c r="E5253">
        <v>14.850099999999999</v>
      </c>
      <c r="F5253">
        <v>68.763000000000005</v>
      </c>
      <c r="G5253">
        <f t="shared" si="710"/>
        <v>1.0051000000000005</v>
      </c>
      <c r="H5253" s="4">
        <f t="shared" si="711"/>
        <v>0.70814005264374202</v>
      </c>
      <c r="I5253" s="4">
        <f t="shared" si="712"/>
        <v>0.39814005264374203</v>
      </c>
      <c r="J5253">
        <f t="shared" ref="J5253:J5316" si="713">IF(I5253&lt;0,0,243.07*I5253^3.7614)</f>
        <v>7.608626765208319</v>
      </c>
      <c r="L5253">
        <f t="shared" ref="L5253:L5316" si="714">YEAR(B5253)</f>
        <v>2021</v>
      </c>
      <c r="M5253">
        <f t="shared" ref="M5253:M5316" si="715">MONTH(B5253)</f>
        <v>5</v>
      </c>
      <c r="N5253">
        <f t="shared" ref="N5253:N5316" si="716">DAY(B5253)</f>
        <v>31</v>
      </c>
      <c r="O5253">
        <f t="shared" ref="O5253:O5316" si="717">J5253</f>
        <v>7.608626765208319</v>
      </c>
    </row>
    <row r="5254" spans="2:15" x14ac:dyDescent="0.25">
      <c r="B5254" s="3">
        <v>44347.1875</v>
      </c>
      <c r="C5254">
        <v>15.8642</v>
      </c>
      <c r="D5254">
        <v>68.591999999999999</v>
      </c>
      <c r="E5254">
        <v>14.847099999999999</v>
      </c>
      <c r="F5254">
        <v>68.763000000000005</v>
      </c>
      <c r="G5254">
        <f t="shared" si="710"/>
        <v>1.017100000000001</v>
      </c>
      <c r="H5254" s="4">
        <f t="shared" si="711"/>
        <v>0.71659461500741262</v>
      </c>
      <c r="I5254" s="4">
        <f t="shared" si="712"/>
        <v>0.40659461500741262</v>
      </c>
      <c r="J5254">
        <f t="shared" si="713"/>
        <v>8.2343986356661389</v>
      </c>
      <c r="L5254">
        <f t="shared" si="714"/>
        <v>2021</v>
      </c>
      <c r="M5254">
        <f t="shared" si="715"/>
        <v>5</v>
      </c>
      <c r="N5254">
        <f t="shared" si="716"/>
        <v>31</v>
      </c>
      <c r="O5254">
        <f t="shared" si="717"/>
        <v>8.2343986356661389</v>
      </c>
    </row>
    <row r="5255" spans="2:15" x14ac:dyDescent="0.25">
      <c r="B5255" s="3">
        <v>44347.197916666664</v>
      </c>
      <c r="C5255">
        <v>15.877000000000001</v>
      </c>
      <c r="D5255">
        <v>68.591999999999999</v>
      </c>
      <c r="E5255">
        <v>14.850099999999999</v>
      </c>
      <c r="F5255">
        <v>68.763000000000005</v>
      </c>
      <c r="G5255">
        <f t="shared" si="710"/>
        <v>1.0269000000000013</v>
      </c>
      <c r="H5255" s="4">
        <f t="shared" si="711"/>
        <v>0.72349917427107668</v>
      </c>
      <c r="I5255" s="4">
        <f t="shared" si="712"/>
        <v>0.41349917427107669</v>
      </c>
      <c r="J5255">
        <f t="shared" si="713"/>
        <v>8.7728175397300117</v>
      </c>
      <c r="L5255">
        <f t="shared" si="714"/>
        <v>2021</v>
      </c>
      <c r="M5255">
        <f t="shared" si="715"/>
        <v>5</v>
      </c>
      <c r="N5255">
        <f t="shared" si="716"/>
        <v>31</v>
      </c>
      <c r="O5255">
        <f t="shared" si="717"/>
        <v>8.7728175397300117</v>
      </c>
    </row>
    <row r="5256" spans="2:15" x14ac:dyDescent="0.25">
      <c r="B5256" s="3">
        <v>44347.208333333336</v>
      </c>
      <c r="C5256">
        <v>15.886100000000001</v>
      </c>
      <c r="D5256">
        <v>68.591999999999999</v>
      </c>
      <c r="E5256">
        <v>14.850099999999999</v>
      </c>
      <c r="F5256">
        <v>68.763000000000005</v>
      </c>
      <c r="G5256">
        <f t="shared" si="710"/>
        <v>1.0360000000000014</v>
      </c>
      <c r="H5256" s="4">
        <f t="shared" si="711"/>
        <v>0.72991055073019329</v>
      </c>
      <c r="I5256" s="4">
        <f t="shared" si="712"/>
        <v>0.41991055073019329</v>
      </c>
      <c r="J5256">
        <f t="shared" si="713"/>
        <v>9.2955116456691496</v>
      </c>
      <c r="L5256">
        <f t="shared" si="714"/>
        <v>2021</v>
      </c>
      <c r="M5256">
        <f t="shared" si="715"/>
        <v>5</v>
      </c>
      <c r="N5256">
        <f t="shared" si="716"/>
        <v>31</v>
      </c>
      <c r="O5256">
        <f t="shared" si="717"/>
        <v>9.2955116456691496</v>
      </c>
    </row>
    <row r="5257" spans="2:15" x14ac:dyDescent="0.25">
      <c r="B5257" s="3">
        <v>44347.21875</v>
      </c>
      <c r="C5257">
        <v>15.895099999999999</v>
      </c>
      <c r="D5257">
        <v>68.591999999999999</v>
      </c>
      <c r="E5257">
        <v>14.853</v>
      </c>
      <c r="F5257">
        <v>68.763000000000005</v>
      </c>
      <c r="G5257">
        <f t="shared" si="710"/>
        <v>1.0420999999999996</v>
      </c>
      <c r="H5257" s="4">
        <f t="shared" si="711"/>
        <v>0.73420828659839121</v>
      </c>
      <c r="I5257" s="4">
        <f t="shared" si="712"/>
        <v>0.42420828659839122</v>
      </c>
      <c r="J5257">
        <f t="shared" si="713"/>
        <v>9.6584529347959638</v>
      </c>
      <c r="L5257">
        <f t="shared" si="714"/>
        <v>2021</v>
      </c>
      <c r="M5257">
        <f t="shared" si="715"/>
        <v>5</v>
      </c>
      <c r="N5257">
        <f t="shared" si="716"/>
        <v>31</v>
      </c>
      <c r="O5257">
        <f t="shared" si="717"/>
        <v>9.6584529347959638</v>
      </c>
    </row>
    <row r="5258" spans="2:15" x14ac:dyDescent="0.25">
      <c r="B5258" s="3">
        <v>44347.229166666664</v>
      </c>
      <c r="C5258">
        <v>15.904299999999999</v>
      </c>
      <c r="D5258">
        <v>68.591999999999999</v>
      </c>
      <c r="E5258">
        <v>14.8545</v>
      </c>
      <c r="F5258">
        <v>68.763000000000005</v>
      </c>
      <c r="G5258">
        <f t="shared" si="710"/>
        <v>1.0497999999999994</v>
      </c>
      <c r="H5258" s="4">
        <f t="shared" si="711"/>
        <v>0.73963329744841255</v>
      </c>
      <c r="I5258" s="4">
        <f t="shared" si="712"/>
        <v>0.42963329744841255</v>
      </c>
      <c r="J5258">
        <f t="shared" si="713"/>
        <v>10.131317484515966</v>
      </c>
      <c r="L5258">
        <f t="shared" si="714"/>
        <v>2021</v>
      </c>
      <c r="M5258">
        <f t="shared" si="715"/>
        <v>5</v>
      </c>
      <c r="N5258">
        <f t="shared" si="716"/>
        <v>31</v>
      </c>
      <c r="O5258">
        <f t="shared" si="717"/>
        <v>10.131317484515966</v>
      </c>
    </row>
    <row r="5259" spans="2:15" x14ac:dyDescent="0.25">
      <c r="B5259" s="3">
        <v>44347.239583333336</v>
      </c>
      <c r="C5259">
        <v>15.909599999999999</v>
      </c>
      <c r="D5259">
        <v>68.591999999999999</v>
      </c>
      <c r="E5259">
        <v>14.8574</v>
      </c>
      <c r="F5259">
        <v>68.763000000000005</v>
      </c>
      <c r="G5259">
        <f t="shared" si="710"/>
        <v>1.0521999999999991</v>
      </c>
      <c r="H5259" s="4">
        <f t="shared" si="711"/>
        <v>0.74132420992114645</v>
      </c>
      <c r="I5259" s="4">
        <f t="shared" si="712"/>
        <v>0.43132420992114645</v>
      </c>
      <c r="J5259">
        <f t="shared" si="713"/>
        <v>10.282116203092016</v>
      </c>
      <c r="L5259">
        <f t="shared" si="714"/>
        <v>2021</v>
      </c>
      <c r="M5259">
        <f t="shared" si="715"/>
        <v>5</v>
      </c>
      <c r="N5259">
        <f t="shared" si="716"/>
        <v>31</v>
      </c>
      <c r="O5259">
        <f t="shared" si="717"/>
        <v>10.282116203092016</v>
      </c>
    </row>
    <row r="5260" spans="2:15" x14ac:dyDescent="0.25">
      <c r="B5260" s="3">
        <v>44347.25</v>
      </c>
      <c r="C5260">
        <v>15.9206</v>
      </c>
      <c r="D5260">
        <v>68.591999999999999</v>
      </c>
      <c r="E5260">
        <v>14.860300000000001</v>
      </c>
      <c r="F5260">
        <v>68.763000000000005</v>
      </c>
      <c r="G5260">
        <f t="shared" si="710"/>
        <v>1.0602999999999998</v>
      </c>
      <c r="H5260" s="4">
        <f t="shared" si="711"/>
        <v>0.74703103951662408</v>
      </c>
      <c r="I5260" s="4">
        <f t="shared" si="712"/>
        <v>0.43703103951662409</v>
      </c>
      <c r="J5260">
        <f t="shared" si="713"/>
        <v>10.803245940465134</v>
      </c>
      <c r="L5260">
        <f t="shared" si="714"/>
        <v>2021</v>
      </c>
      <c r="M5260">
        <f t="shared" si="715"/>
        <v>5</v>
      </c>
      <c r="N5260">
        <f t="shared" si="716"/>
        <v>31</v>
      </c>
      <c r="O5260">
        <f t="shared" si="717"/>
        <v>10.803245940465134</v>
      </c>
    </row>
    <row r="5261" spans="2:15" x14ac:dyDescent="0.25">
      <c r="B5261" s="3">
        <v>44347.260416666664</v>
      </c>
      <c r="C5261">
        <v>15.924300000000001</v>
      </c>
      <c r="D5261">
        <v>68.591999999999999</v>
      </c>
      <c r="E5261">
        <v>14.861700000000001</v>
      </c>
      <c r="F5261">
        <v>68.763000000000005</v>
      </c>
      <c r="G5261">
        <f t="shared" si="710"/>
        <v>1.0625999999999998</v>
      </c>
      <c r="H5261" s="4">
        <f t="shared" si="711"/>
        <v>0.74865149730299441</v>
      </c>
      <c r="I5261" s="4">
        <f t="shared" si="712"/>
        <v>0.43865149730299441</v>
      </c>
      <c r="J5261">
        <f t="shared" si="713"/>
        <v>10.954689819703818</v>
      </c>
      <c r="L5261">
        <f t="shared" si="714"/>
        <v>2021</v>
      </c>
      <c r="M5261">
        <f t="shared" si="715"/>
        <v>5</v>
      </c>
      <c r="N5261">
        <f t="shared" si="716"/>
        <v>31</v>
      </c>
      <c r="O5261">
        <f t="shared" si="717"/>
        <v>10.954689819703818</v>
      </c>
    </row>
    <row r="5262" spans="2:15" x14ac:dyDescent="0.25">
      <c r="B5262" s="3">
        <v>44347.270833333336</v>
      </c>
      <c r="C5262">
        <v>15.927899999999999</v>
      </c>
      <c r="D5262">
        <v>68.591999999999999</v>
      </c>
      <c r="E5262">
        <v>14.863200000000001</v>
      </c>
      <c r="F5262">
        <v>68.763000000000005</v>
      </c>
      <c r="G5262">
        <f t="shared" si="710"/>
        <v>1.0646999999999984</v>
      </c>
      <c r="H5262" s="4">
        <f t="shared" si="711"/>
        <v>0.7501310457166358</v>
      </c>
      <c r="I5262" s="4">
        <f t="shared" si="712"/>
        <v>0.4401310457166358</v>
      </c>
      <c r="J5262">
        <f t="shared" si="713"/>
        <v>11.094320542461242</v>
      </c>
      <c r="L5262">
        <f t="shared" si="714"/>
        <v>2021</v>
      </c>
      <c r="M5262">
        <f t="shared" si="715"/>
        <v>5</v>
      </c>
      <c r="N5262">
        <f t="shared" si="716"/>
        <v>31</v>
      </c>
      <c r="O5262">
        <f t="shared" si="717"/>
        <v>11.094320542461242</v>
      </c>
    </row>
    <row r="5263" spans="2:15" x14ac:dyDescent="0.25">
      <c r="B5263" s="3">
        <v>44347.28125</v>
      </c>
      <c r="C5263">
        <v>15.933299999999999</v>
      </c>
      <c r="D5263">
        <v>68.591999999999999</v>
      </c>
      <c r="E5263">
        <v>14.864800000000001</v>
      </c>
      <c r="F5263">
        <v>68.763000000000005</v>
      </c>
      <c r="G5263">
        <f t="shared" si="710"/>
        <v>1.0684999999999985</v>
      </c>
      <c r="H5263" s="4">
        <f t="shared" si="711"/>
        <v>0.75280832379846463</v>
      </c>
      <c r="I5263" s="4">
        <f t="shared" si="712"/>
        <v>0.44280832379846463</v>
      </c>
      <c r="J5263">
        <f t="shared" si="713"/>
        <v>11.350301057477509</v>
      </c>
      <c r="L5263">
        <f t="shared" si="714"/>
        <v>2021</v>
      </c>
      <c r="M5263">
        <f t="shared" si="715"/>
        <v>5</v>
      </c>
      <c r="N5263">
        <f t="shared" si="716"/>
        <v>31</v>
      </c>
      <c r="O5263">
        <f t="shared" si="717"/>
        <v>11.350301057477509</v>
      </c>
    </row>
    <row r="5264" spans="2:15" x14ac:dyDescent="0.25">
      <c r="B5264" s="3">
        <v>44347.291666666664</v>
      </c>
      <c r="C5264">
        <v>15.9369</v>
      </c>
      <c r="D5264">
        <v>68.591999999999999</v>
      </c>
      <c r="E5264">
        <v>14.866199999999999</v>
      </c>
      <c r="F5264">
        <v>68.763000000000005</v>
      </c>
      <c r="G5264">
        <f t="shared" si="710"/>
        <v>1.0707000000000004</v>
      </c>
      <c r="H5264" s="4">
        <f t="shared" si="711"/>
        <v>0.75435832689847226</v>
      </c>
      <c r="I5264" s="4">
        <f t="shared" si="712"/>
        <v>0.44435832689847227</v>
      </c>
      <c r="J5264">
        <f t="shared" si="713"/>
        <v>11.500467147851644</v>
      </c>
      <c r="L5264">
        <f t="shared" si="714"/>
        <v>2021</v>
      </c>
      <c r="M5264">
        <f t="shared" si="715"/>
        <v>5</v>
      </c>
      <c r="N5264">
        <f t="shared" si="716"/>
        <v>31</v>
      </c>
      <c r="O5264">
        <f t="shared" si="717"/>
        <v>11.500467147851644</v>
      </c>
    </row>
    <row r="5265" spans="2:15" x14ac:dyDescent="0.25">
      <c r="B5265" s="3">
        <v>44347.302083333336</v>
      </c>
      <c r="C5265">
        <v>15.938800000000001</v>
      </c>
      <c r="D5265">
        <v>68.591999999999999</v>
      </c>
      <c r="E5265">
        <v>14.867699999999999</v>
      </c>
      <c r="F5265">
        <v>68.763000000000005</v>
      </c>
      <c r="G5265">
        <f t="shared" si="710"/>
        <v>1.0711000000000013</v>
      </c>
      <c r="H5265" s="4">
        <f t="shared" si="711"/>
        <v>0.75464014564392845</v>
      </c>
      <c r="I5265" s="4">
        <f t="shared" si="712"/>
        <v>0.44464014564392845</v>
      </c>
      <c r="J5265">
        <f t="shared" si="713"/>
        <v>11.527925965060826</v>
      </c>
      <c r="L5265">
        <f t="shared" si="714"/>
        <v>2021</v>
      </c>
      <c r="M5265">
        <f t="shared" si="715"/>
        <v>5</v>
      </c>
      <c r="N5265">
        <f t="shared" si="716"/>
        <v>31</v>
      </c>
      <c r="O5265">
        <f t="shared" si="717"/>
        <v>11.527925965060826</v>
      </c>
    </row>
    <row r="5266" spans="2:15" x14ac:dyDescent="0.25">
      <c r="B5266" s="3">
        <v>44347.3125</v>
      </c>
      <c r="C5266">
        <v>15.9443</v>
      </c>
      <c r="D5266">
        <v>68.591999999999999</v>
      </c>
      <c r="E5266">
        <v>14.867699999999999</v>
      </c>
      <c r="F5266">
        <v>68.763000000000005</v>
      </c>
      <c r="G5266">
        <f t="shared" si="710"/>
        <v>1.0766000000000009</v>
      </c>
      <c r="H5266" s="4">
        <f t="shared" si="711"/>
        <v>0.75851515339394371</v>
      </c>
      <c r="I5266" s="4">
        <f t="shared" si="712"/>
        <v>0.44851515339394371</v>
      </c>
      <c r="J5266">
        <f t="shared" si="713"/>
        <v>11.910385606803295</v>
      </c>
      <c r="L5266">
        <f t="shared" si="714"/>
        <v>2021</v>
      </c>
      <c r="M5266">
        <f t="shared" si="715"/>
        <v>5</v>
      </c>
      <c r="N5266">
        <f t="shared" si="716"/>
        <v>31</v>
      </c>
      <c r="O5266">
        <f t="shared" si="717"/>
        <v>11.910385606803295</v>
      </c>
    </row>
    <row r="5267" spans="2:15" x14ac:dyDescent="0.25">
      <c r="B5267" s="3">
        <v>44347.322916666664</v>
      </c>
      <c r="C5267">
        <v>15.946</v>
      </c>
      <c r="D5267">
        <v>68.591999999999999</v>
      </c>
      <c r="E5267">
        <v>14.872</v>
      </c>
      <c r="F5267">
        <v>68.763000000000005</v>
      </c>
      <c r="G5267">
        <f t="shared" si="710"/>
        <v>1.0739999999999998</v>
      </c>
      <c r="H5267" s="4">
        <f t="shared" si="711"/>
        <v>0.756683331548481</v>
      </c>
      <c r="I5267" s="4">
        <f t="shared" si="712"/>
        <v>0.446683331548481</v>
      </c>
      <c r="J5267">
        <f t="shared" si="713"/>
        <v>11.728444253542714</v>
      </c>
      <c r="L5267">
        <f t="shared" si="714"/>
        <v>2021</v>
      </c>
      <c r="M5267">
        <f t="shared" si="715"/>
        <v>5</v>
      </c>
      <c r="N5267">
        <f t="shared" si="716"/>
        <v>31</v>
      </c>
      <c r="O5267">
        <f t="shared" si="717"/>
        <v>11.728444253542714</v>
      </c>
    </row>
    <row r="5268" spans="2:15" x14ac:dyDescent="0.25">
      <c r="B5268" s="3">
        <v>44347.333333333336</v>
      </c>
      <c r="C5268">
        <v>15.9443</v>
      </c>
      <c r="D5268">
        <v>68.591999999999999</v>
      </c>
      <c r="E5268">
        <v>14.8749</v>
      </c>
      <c r="F5268">
        <v>68.763000000000005</v>
      </c>
      <c r="G5268">
        <f t="shared" si="710"/>
        <v>1.0693999999999999</v>
      </c>
      <c r="H5268" s="4">
        <f t="shared" si="711"/>
        <v>0.75344241597574102</v>
      </c>
      <c r="I5268" s="4">
        <f t="shared" si="712"/>
        <v>0.44344241597574102</v>
      </c>
      <c r="J5268">
        <f t="shared" si="713"/>
        <v>11.411557539509046</v>
      </c>
      <c r="L5268">
        <f t="shared" si="714"/>
        <v>2021</v>
      </c>
      <c r="M5268">
        <f t="shared" si="715"/>
        <v>5</v>
      </c>
      <c r="N5268">
        <f t="shared" si="716"/>
        <v>31</v>
      </c>
      <c r="O5268">
        <f t="shared" si="717"/>
        <v>11.411557539509046</v>
      </c>
    </row>
    <row r="5269" spans="2:15" x14ac:dyDescent="0.25">
      <c r="B5269" s="3">
        <v>44347.34375</v>
      </c>
      <c r="C5269">
        <v>15.9497</v>
      </c>
      <c r="D5269">
        <v>68.591999999999999</v>
      </c>
      <c r="E5269">
        <v>14.878</v>
      </c>
      <c r="F5269">
        <v>68.763000000000005</v>
      </c>
      <c r="G5269">
        <f t="shared" si="710"/>
        <v>1.0716999999999999</v>
      </c>
      <c r="H5269" s="4">
        <f t="shared" si="711"/>
        <v>0.7550628737621109</v>
      </c>
      <c r="I5269" s="4">
        <f t="shared" si="712"/>
        <v>0.4450628737621109</v>
      </c>
      <c r="J5269">
        <f t="shared" si="713"/>
        <v>11.569204396689878</v>
      </c>
      <c r="L5269">
        <f t="shared" si="714"/>
        <v>2021</v>
      </c>
      <c r="M5269">
        <f t="shared" si="715"/>
        <v>5</v>
      </c>
      <c r="N5269">
        <f t="shared" si="716"/>
        <v>31</v>
      </c>
      <c r="O5269">
        <f t="shared" si="717"/>
        <v>11.569204396689878</v>
      </c>
    </row>
    <row r="5270" spans="2:15" x14ac:dyDescent="0.25">
      <c r="B5270" s="3">
        <v>44347.354166666664</v>
      </c>
      <c r="C5270">
        <v>15.9533</v>
      </c>
      <c r="D5270">
        <v>68.591999999999999</v>
      </c>
      <c r="E5270">
        <v>14.878</v>
      </c>
      <c r="F5270">
        <v>68.763000000000005</v>
      </c>
      <c r="G5270">
        <f t="shared" si="710"/>
        <v>1.0753000000000004</v>
      </c>
      <c r="H5270" s="4">
        <f t="shared" si="711"/>
        <v>0.75759924247121246</v>
      </c>
      <c r="I5270" s="4">
        <f t="shared" si="712"/>
        <v>0.44759924247121247</v>
      </c>
      <c r="J5270">
        <f t="shared" si="713"/>
        <v>11.819157912270962</v>
      </c>
      <c r="L5270">
        <f t="shared" si="714"/>
        <v>2021</v>
      </c>
      <c r="M5270">
        <f t="shared" si="715"/>
        <v>5</v>
      </c>
      <c r="N5270">
        <f t="shared" si="716"/>
        <v>31</v>
      </c>
      <c r="O5270">
        <f t="shared" si="717"/>
        <v>11.819157912270962</v>
      </c>
    </row>
    <row r="5271" spans="2:15" x14ac:dyDescent="0.25">
      <c r="B5271" s="3">
        <v>44347.364583333336</v>
      </c>
      <c r="C5271">
        <v>15.956899999999999</v>
      </c>
      <c r="D5271">
        <v>68.591999999999999</v>
      </c>
      <c r="E5271">
        <v>14.8809</v>
      </c>
      <c r="F5271">
        <v>68.763000000000005</v>
      </c>
      <c r="G5271">
        <f t="shared" si="710"/>
        <v>1.0759999999999987</v>
      </c>
      <c r="H5271" s="4">
        <f t="shared" si="711"/>
        <v>0.7580924252757586</v>
      </c>
      <c r="I5271" s="4">
        <f t="shared" si="712"/>
        <v>0.4480924252757586</v>
      </c>
      <c r="J5271">
        <f t="shared" si="713"/>
        <v>11.868216524659935</v>
      </c>
      <c r="L5271">
        <f t="shared" si="714"/>
        <v>2021</v>
      </c>
      <c r="M5271">
        <f t="shared" si="715"/>
        <v>5</v>
      </c>
      <c r="N5271">
        <f t="shared" si="716"/>
        <v>31</v>
      </c>
      <c r="O5271">
        <f t="shared" si="717"/>
        <v>11.868216524659935</v>
      </c>
    </row>
    <row r="5272" spans="2:15" x14ac:dyDescent="0.25">
      <c r="B5272" s="3">
        <v>44347.375</v>
      </c>
      <c r="C5272">
        <v>15.9588</v>
      </c>
      <c r="D5272">
        <v>68.591999999999999</v>
      </c>
      <c r="E5272">
        <v>14.882300000000001</v>
      </c>
      <c r="F5272">
        <v>68.763000000000005</v>
      </c>
      <c r="G5272">
        <f t="shared" si="710"/>
        <v>1.0764999999999993</v>
      </c>
      <c r="H5272" s="4">
        <f t="shared" si="711"/>
        <v>0.7584446987075788</v>
      </c>
      <c r="I5272" s="4">
        <f t="shared" si="712"/>
        <v>0.4484446987075788</v>
      </c>
      <c r="J5272">
        <f t="shared" si="713"/>
        <v>11.903349799866875</v>
      </c>
      <c r="L5272">
        <f t="shared" si="714"/>
        <v>2021</v>
      </c>
      <c r="M5272">
        <f t="shared" si="715"/>
        <v>5</v>
      </c>
      <c r="N5272">
        <f t="shared" si="716"/>
        <v>31</v>
      </c>
      <c r="O5272">
        <f t="shared" si="717"/>
        <v>11.903349799866875</v>
      </c>
    </row>
    <row r="5273" spans="2:15" x14ac:dyDescent="0.25">
      <c r="B5273" s="3">
        <v>44347.385416666664</v>
      </c>
      <c r="C5273">
        <v>15.962400000000001</v>
      </c>
      <c r="D5273">
        <v>68.591999999999999</v>
      </c>
      <c r="E5273">
        <v>14.8809</v>
      </c>
      <c r="F5273">
        <v>68.763000000000005</v>
      </c>
      <c r="G5273">
        <f t="shared" si="710"/>
        <v>1.0815000000000001</v>
      </c>
      <c r="H5273" s="4">
        <f t="shared" si="711"/>
        <v>0.7619674330257753</v>
      </c>
      <c r="I5273" s="4">
        <f t="shared" si="712"/>
        <v>0.4519674330257753</v>
      </c>
      <c r="J5273">
        <f t="shared" si="713"/>
        <v>12.258896163006218</v>
      </c>
      <c r="L5273">
        <f t="shared" si="714"/>
        <v>2021</v>
      </c>
      <c r="M5273">
        <f t="shared" si="715"/>
        <v>5</v>
      </c>
      <c r="N5273">
        <f t="shared" si="716"/>
        <v>31</v>
      </c>
      <c r="O5273">
        <f t="shared" si="717"/>
        <v>12.258896163006218</v>
      </c>
    </row>
    <row r="5274" spans="2:15" x14ac:dyDescent="0.25">
      <c r="B5274" s="3">
        <v>44347.395833333336</v>
      </c>
      <c r="C5274">
        <v>15.962400000000001</v>
      </c>
      <c r="D5274">
        <v>68.591999999999999</v>
      </c>
      <c r="E5274">
        <v>14.882300000000001</v>
      </c>
      <c r="F5274">
        <v>68.763000000000005</v>
      </c>
      <c r="G5274">
        <f t="shared" si="710"/>
        <v>1.0800999999999998</v>
      </c>
      <c r="H5274" s="4">
        <f t="shared" si="711"/>
        <v>0.76098106741668015</v>
      </c>
      <c r="I5274" s="4">
        <f t="shared" si="712"/>
        <v>0.45098106741668015</v>
      </c>
      <c r="J5274">
        <f t="shared" si="713"/>
        <v>12.158568025771901</v>
      </c>
      <c r="L5274">
        <f t="shared" si="714"/>
        <v>2021</v>
      </c>
      <c r="M5274">
        <f t="shared" si="715"/>
        <v>5</v>
      </c>
      <c r="N5274">
        <f t="shared" si="716"/>
        <v>31</v>
      </c>
      <c r="O5274">
        <f t="shared" si="717"/>
        <v>12.158568025771901</v>
      </c>
    </row>
    <row r="5275" spans="2:15" x14ac:dyDescent="0.25">
      <c r="B5275" s="3">
        <v>44347.40625</v>
      </c>
      <c r="C5275">
        <v>15.9642</v>
      </c>
      <c r="D5275">
        <v>68.591999999999999</v>
      </c>
      <c r="E5275">
        <v>14.8809</v>
      </c>
      <c r="F5275">
        <v>68.763000000000005</v>
      </c>
      <c r="G5275">
        <f t="shared" si="710"/>
        <v>1.0832999999999995</v>
      </c>
      <c r="H5275" s="4">
        <f t="shared" si="711"/>
        <v>0.76323561738032519</v>
      </c>
      <c r="I5275" s="4">
        <f t="shared" si="712"/>
        <v>0.4532356173803252</v>
      </c>
      <c r="J5275">
        <f t="shared" si="713"/>
        <v>12.3887809127555</v>
      </c>
      <c r="L5275">
        <f t="shared" si="714"/>
        <v>2021</v>
      </c>
      <c r="M5275">
        <f t="shared" si="715"/>
        <v>5</v>
      </c>
      <c r="N5275">
        <f t="shared" si="716"/>
        <v>31</v>
      </c>
      <c r="O5275">
        <f t="shared" si="717"/>
        <v>12.3887809127555</v>
      </c>
    </row>
    <row r="5276" spans="2:15" x14ac:dyDescent="0.25">
      <c r="B5276" s="3">
        <v>44347.416666666664</v>
      </c>
      <c r="C5276">
        <v>15.9642</v>
      </c>
      <c r="D5276">
        <v>68.591999999999999</v>
      </c>
      <c r="E5276">
        <v>14.8809</v>
      </c>
      <c r="F5276">
        <v>68.763000000000005</v>
      </c>
      <c r="G5276">
        <f t="shared" si="710"/>
        <v>1.0832999999999995</v>
      </c>
      <c r="H5276" s="4">
        <f t="shared" si="711"/>
        <v>0.76323561738032519</v>
      </c>
      <c r="I5276" s="4">
        <f t="shared" si="712"/>
        <v>0.4532356173803252</v>
      </c>
      <c r="J5276">
        <f t="shared" si="713"/>
        <v>12.3887809127555</v>
      </c>
      <c r="L5276">
        <f t="shared" si="714"/>
        <v>2021</v>
      </c>
      <c r="M5276">
        <f t="shared" si="715"/>
        <v>5</v>
      </c>
      <c r="N5276">
        <f t="shared" si="716"/>
        <v>31</v>
      </c>
      <c r="O5276">
        <f t="shared" si="717"/>
        <v>12.3887809127555</v>
      </c>
    </row>
    <row r="5277" spans="2:15" x14ac:dyDescent="0.25">
      <c r="B5277" s="3">
        <v>44347.427083333336</v>
      </c>
      <c r="C5277">
        <v>15.965999999999999</v>
      </c>
      <c r="D5277">
        <v>68.591999999999999</v>
      </c>
      <c r="E5277">
        <v>14.8809</v>
      </c>
      <c r="F5277">
        <v>68.763000000000005</v>
      </c>
      <c r="G5277">
        <f t="shared" si="710"/>
        <v>1.0850999999999988</v>
      </c>
      <c r="H5277" s="4">
        <f t="shared" si="711"/>
        <v>0.76450380173487531</v>
      </c>
      <c r="I5277" s="4">
        <f t="shared" si="712"/>
        <v>0.45450380173487531</v>
      </c>
      <c r="J5277">
        <f t="shared" si="713"/>
        <v>12.519673114851395</v>
      </c>
      <c r="L5277">
        <f t="shared" si="714"/>
        <v>2021</v>
      </c>
      <c r="M5277">
        <f t="shared" si="715"/>
        <v>5</v>
      </c>
      <c r="N5277">
        <f t="shared" si="716"/>
        <v>31</v>
      </c>
      <c r="O5277">
        <f t="shared" si="717"/>
        <v>12.519673114851395</v>
      </c>
    </row>
    <row r="5278" spans="2:15" x14ac:dyDescent="0.25">
      <c r="B5278" s="3">
        <v>44347.4375</v>
      </c>
      <c r="C5278">
        <v>15.9678</v>
      </c>
      <c r="D5278">
        <v>68.591999999999999</v>
      </c>
      <c r="E5278">
        <v>14.8809</v>
      </c>
      <c r="F5278">
        <v>68.763000000000005</v>
      </c>
      <c r="G5278">
        <f t="shared" si="710"/>
        <v>1.0869</v>
      </c>
      <c r="H5278" s="4">
        <f t="shared" si="711"/>
        <v>0.76577198608942676</v>
      </c>
      <c r="I5278" s="4">
        <f t="shared" si="712"/>
        <v>0.45577198608942676</v>
      </c>
      <c r="J5278">
        <f t="shared" si="713"/>
        <v>12.651577739824083</v>
      </c>
      <c r="L5278">
        <f t="shared" si="714"/>
        <v>2021</v>
      </c>
      <c r="M5278">
        <f t="shared" si="715"/>
        <v>5</v>
      </c>
      <c r="N5278">
        <f t="shared" si="716"/>
        <v>31</v>
      </c>
      <c r="O5278">
        <f t="shared" si="717"/>
        <v>12.651577739824083</v>
      </c>
    </row>
    <row r="5279" spans="2:15" x14ac:dyDescent="0.25">
      <c r="B5279" s="3">
        <v>44347.447916666664</v>
      </c>
      <c r="C5279">
        <v>15.965999999999999</v>
      </c>
      <c r="D5279">
        <v>68.591999999999999</v>
      </c>
      <c r="E5279">
        <v>14.8794</v>
      </c>
      <c r="F5279">
        <v>68.763000000000005</v>
      </c>
      <c r="G5279">
        <f t="shared" si="710"/>
        <v>1.0865999999999989</v>
      </c>
      <c r="H5279" s="4">
        <f t="shared" si="711"/>
        <v>0.76556062203033415</v>
      </c>
      <c r="I5279" s="4">
        <f t="shared" si="712"/>
        <v>0.45556062203033415</v>
      </c>
      <c r="J5279">
        <f t="shared" si="713"/>
        <v>12.629523117259151</v>
      </c>
      <c r="L5279">
        <f t="shared" si="714"/>
        <v>2021</v>
      </c>
      <c r="M5279">
        <f t="shared" si="715"/>
        <v>5</v>
      </c>
      <c r="N5279">
        <f t="shared" si="716"/>
        <v>31</v>
      </c>
      <c r="O5279">
        <f t="shared" si="717"/>
        <v>12.629523117259151</v>
      </c>
    </row>
    <row r="5280" spans="2:15" x14ac:dyDescent="0.25">
      <c r="B5280" s="3">
        <v>44347.458333333336</v>
      </c>
      <c r="C5280">
        <v>15.962400000000001</v>
      </c>
      <c r="D5280">
        <v>68.591999999999999</v>
      </c>
      <c r="E5280">
        <v>14.878</v>
      </c>
      <c r="F5280">
        <v>68.763000000000005</v>
      </c>
      <c r="G5280">
        <f t="shared" si="710"/>
        <v>1.0844000000000005</v>
      </c>
      <c r="H5280" s="4">
        <f t="shared" si="711"/>
        <v>0.76401061893032907</v>
      </c>
      <c r="I5280" s="4">
        <f t="shared" si="712"/>
        <v>0.45401061893032907</v>
      </c>
      <c r="J5280">
        <f t="shared" si="713"/>
        <v>12.468650562154519</v>
      </c>
      <c r="L5280">
        <f t="shared" si="714"/>
        <v>2021</v>
      </c>
      <c r="M5280">
        <f t="shared" si="715"/>
        <v>5</v>
      </c>
      <c r="N5280">
        <f t="shared" si="716"/>
        <v>31</v>
      </c>
      <c r="O5280">
        <f t="shared" si="717"/>
        <v>12.468650562154519</v>
      </c>
    </row>
    <row r="5281" spans="2:15" x14ac:dyDescent="0.25">
      <c r="B5281" s="3">
        <v>44347.46875</v>
      </c>
      <c r="C5281">
        <v>15.9642</v>
      </c>
      <c r="D5281">
        <v>68.591999999999999</v>
      </c>
      <c r="E5281">
        <v>14.8764</v>
      </c>
      <c r="F5281">
        <v>68.763000000000005</v>
      </c>
      <c r="G5281">
        <f t="shared" si="710"/>
        <v>1.0877999999999997</v>
      </c>
      <c r="H5281" s="4">
        <f t="shared" si="711"/>
        <v>0.76640607826670182</v>
      </c>
      <c r="I5281" s="4">
        <f t="shared" si="712"/>
        <v>0.45640607826670182</v>
      </c>
      <c r="J5281">
        <f t="shared" si="713"/>
        <v>12.717911267070489</v>
      </c>
      <c r="L5281">
        <f t="shared" si="714"/>
        <v>2021</v>
      </c>
      <c r="M5281">
        <f t="shared" si="715"/>
        <v>5</v>
      </c>
      <c r="N5281">
        <f t="shared" si="716"/>
        <v>31</v>
      </c>
      <c r="O5281">
        <f t="shared" si="717"/>
        <v>12.717911267070489</v>
      </c>
    </row>
    <row r="5282" spans="2:15" x14ac:dyDescent="0.25">
      <c r="B5282" s="3">
        <v>44347.479166666664</v>
      </c>
      <c r="C5282">
        <v>15.962400000000001</v>
      </c>
      <c r="D5282">
        <v>68.591999999999999</v>
      </c>
      <c r="E5282">
        <v>14.8749</v>
      </c>
      <c r="F5282">
        <v>68.763000000000005</v>
      </c>
      <c r="G5282">
        <f t="shared" si="710"/>
        <v>1.0875000000000004</v>
      </c>
      <c r="H5282" s="4">
        <f t="shared" si="711"/>
        <v>0.76619471420761043</v>
      </c>
      <c r="I5282" s="4">
        <f t="shared" si="712"/>
        <v>0.45619471420761043</v>
      </c>
      <c r="J5282">
        <f t="shared" si="713"/>
        <v>12.695771791636465</v>
      </c>
      <c r="L5282">
        <f t="shared" si="714"/>
        <v>2021</v>
      </c>
      <c r="M5282">
        <f t="shared" si="715"/>
        <v>5</v>
      </c>
      <c r="N5282">
        <f t="shared" si="716"/>
        <v>31</v>
      </c>
      <c r="O5282">
        <f t="shared" si="717"/>
        <v>12.695771791636465</v>
      </c>
    </row>
    <row r="5283" spans="2:15" x14ac:dyDescent="0.25">
      <c r="B5283" s="3">
        <v>44347.489583333336</v>
      </c>
      <c r="C5283">
        <v>15.9605</v>
      </c>
      <c r="D5283">
        <v>68.591999999999999</v>
      </c>
      <c r="E5283">
        <v>14.8749</v>
      </c>
      <c r="F5283">
        <v>68.763000000000005</v>
      </c>
      <c r="G5283">
        <f t="shared" si="710"/>
        <v>1.0855999999999995</v>
      </c>
      <c r="H5283" s="4">
        <f t="shared" si="711"/>
        <v>0.76485607516669529</v>
      </c>
      <c r="I5283" s="4">
        <f t="shared" si="712"/>
        <v>0.4548560751666953</v>
      </c>
      <c r="J5283">
        <f t="shared" si="713"/>
        <v>12.556211521072642</v>
      </c>
      <c r="L5283">
        <f t="shared" si="714"/>
        <v>2021</v>
      </c>
      <c r="M5283">
        <f t="shared" si="715"/>
        <v>5</v>
      </c>
      <c r="N5283">
        <f t="shared" si="716"/>
        <v>31</v>
      </c>
      <c r="O5283">
        <f t="shared" si="717"/>
        <v>12.556211521072642</v>
      </c>
    </row>
    <row r="5284" spans="2:15" x14ac:dyDescent="0.25">
      <c r="B5284" s="3">
        <v>44347.5</v>
      </c>
      <c r="C5284">
        <v>15.9588</v>
      </c>
      <c r="D5284">
        <v>68.591999999999999</v>
      </c>
      <c r="E5284">
        <v>14.872</v>
      </c>
      <c r="F5284">
        <v>68.763000000000005</v>
      </c>
      <c r="G5284">
        <f t="shared" si="710"/>
        <v>1.0868000000000002</v>
      </c>
      <c r="H5284" s="4">
        <f t="shared" si="711"/>
        <v>0.76570153140306285</v>
      </c>
      <c r="I5284" s="4">
        <f t="shared" si="712"/>
        <v>0.45570153140306285</v>
      </c>
      <c r="J5284">
        <f t="shared" si="713"/>
        <v>12.644223059976012</v>
      </c>
      <c r="L5284">
        <f t="shared" si="714"/>
        <v>2021</v>
      </c>
      <c r="M5284">
        <f t="shared" si="715"/>
        <v>5</v>
      </c>
      <c r="N5284">
        <f t="shared" si="716"/>
        <v>31</v>
      </c>
      <c r="O5284">
        <f t="shared" si="717"/>
        <v>12.644223059976012</v>
      </c>
    </row>
    <row r="5285" spans="2:15" x14ac:dyDescent="0.25">
      <c r="B5285" s="3">
        <v>44347.510416666664</v>
      </c>
      <c r="C5285">
        <v>15.956899999999999</v>
      </c>
      <c r="D5285">
        <v>68.591999999999999</v>
      </c>
      <c r="E5285">
        <v>14.8691</v>
      </c>
      <c r="F5285">
        <v>68.763000000000005</v>
      </c>
      <c r="G5285">
        <f t="shared" si="710"/>
        <v>1.0877999999999997</v>
      </c>
      <c r="H5285" s="4">
        <f t="shared" si="711"/>
        <v>0.76640607826670182</v>
      </c>
      <c r="I5285" s="4">
        <f t="shared" si="712"/>
        <v>0.45640607826670182</v>
      </c>
      <c r="J5285">
        <f t="shared" si="713"/>
        <v>12.717911267070489</v>
      </c>
      <c r="L5285">
        <f t="shared" si="714"/>
        <v>2021</v>
      </c>
      <c r="M5285">
        <f t="shared" si="715"/>
        <v>5</v>
      </c>
      <c r="N5285">
        <f t="shared" si="716"/>
        <v>31</v>
      </c>
      <c r="O5285">
        <f t="shared" si="717"/>
        <v>12.717911267070489</v>
      </c>
    </row>
    <row r="5286" spans="2:15" x14ac:dyDescent="0.25">
      <c r="B5286" s="3">
        <v>44347.520833333336</v>
      </c>
      <c r="C5286">
        <v>15.9533</v>
      </c>
      <c r="D5286">
        <v>68.591999999999999</v>
      </c>
      <c r="E5286">
        <v>14.867699999999999</v>
      </c>
      <c r="F5286">
        <v>68.763000000000005</v>
      </c>
      <c r="G5286">
        <f t="shared" si="710"/>
        <v>1.0856000000000012</v>
      </c>
      <c r="H5286" s="4">
        <f t="shared" si="711"/>
        <v>0.76485607516669663</v>
      </c>
      <c r="I5286" s="4">
        <f t="shared" si="712"/>
        <v>0.45485607516669663</v>
      </c>
      <c r="J5286">
        <f t="shared" si="713"/>
        <v>12.556211521072782</v>
      </c>
      <c r="L5286">
        <f t="shared" si="714"/>
        <v>2021</v>
      </c>
      <c r="M5286">
        <f t="shared" si="715"/>
        <v>5</v>
      </c>
      <c r="N5286">
        <f t="shared" si="716"/>
        <v>31</v>
      </c>
      <c r="O5286">
        <f t="shared" si="717"/>
        <v>12.556211521072782</v>
      </c>
    </row>
    <row r="5287" spans="2:15" x14ac:dyDescent="0.25">
      <c r="B5287" s="3">
        <v>44347.53125</v>
      </c>
      <c r="C5287">
        <v>15.9497</v>
      </c>
      <c r="D5287">
        <v>68.591999999999999</v>
      </c>
      <c r="E5287">
        <v>14.866199999999999</v>
      </c>
      <c r="F5287">
        <v>68.763000000000005</v>
      </c>
      <c r="G5287">
        <f t="shared" si="710"/>
        <v>1.0835000000000008</v>
      </c>
      <c r="H5287" s="4">
        <f t="shared" si="711"/>
        <v>0.76337652675305412</v>
      </c>
      <c r="I5287" s="4">
        <f t="shared" si="712"/>
        <v>0.45337652675305412</v>
      </c>
      <c r="J5287">
        <f t="shared" si="713"/>
        <v>12.403274649213971</v>
      </c>
      <c r="L5287">
        <f t="shared" si="714"/>
        <v>2021</v>
      </c>
      <c r="M5287">
        <f t="shared" si="715"/>
        <v>5</v>
      </c>
      <c r="N5287">
        <f t="shared" si="716"/>
        <v>31</v>
      </c>
      <c r="O5287">
        <f t="shared" si="717"/>
        <v>12.403274649213971</v>
      </c>
    </row>
    <row r="5288" spans="2:15" x14ac:dyDescent="0.25">
      <c r="B5288" s="3">
        <v>44347.541666666664</v>
      </c>
      <c r="C5288">
        <v>15.946</v>
      </c>
      <c r="D5288">
        <v>68.591999999999999</v>
      </c>
      <c r="E5288">
        <v>14.866199999999999</v>
      </c>
      <c r="F5288">
        <v>68.763000000000005</v>
      </c>
      <c r="G5288">
        <f t="shared" si="710"/>
        <v>1.0798000000000005</v>
      </c>
      <c r="H5288" s="4">
        <f t="shared" si="711"/>
        <v>0.76076970335758887</v>
      </c>
      <c r="I5288" s="4">
        <f t="shared" si="712"/>
        <v>0.45076970335758887</v>
      </c>
      <c r="J5288">
        <f t="shared" si="713"/>
        <v>12.137147815311376</v>
      </c>
      <c r="L5288">
        <f t="shared" si="714"/>
        <v>2021</v>
      </c>
      <c r="M5288">
        <f t="shared" si="715"/>
        <v>5</v>
      </c>
      <c r="N5288">
        <f t="shared" si="716"/>
        <v>31</v>
      </c>
      <c r="O5288">
        <f t="shared" si="717"/>
        <v>12.137147815311376</v>
      </c>
    </row>
    <row r="5289" spans="2:15" x14ac:dyDescent="0.25">
      <c r="B5289" s="3">
        <v>44347.552083333336</v>
      </c>
      <c r="C5289">
        <v>15.9443</v>
      </c>
      <c r="D5289">
        <v>68.591999999999999</v>
      </c>
      <c r="E5289">
        <v>14.866199999999999</v>
      </c>
      <c r="F5289">
        <v>68.763000000000005</v>
      </c>
      <c r="G5289">
        <f t="shared" ref="G5289:G5352" si="718">C5289-E5289</f>
        <v>1.0781000000000009</v>
      </c>
      <c r="H5289" s="4">
        <f t="shared" ref="H5289:H5352" si="719">1000*G5289/2.2/(2.54^2)/100</f>
        <v>0.75957197368940255</v>
      </c>
      <c r="I5289" s="4">
        <f t="shared" ref="I5289:I5352" si="720">H5289-($Y$1-$Y$2)/100</f>
        <v>0.44957197368940255</v>
      </c>
      <c r="J5289">
        <f t="shared" si="713"/>
        <v>12.01628949629592</v>
      </c>
      <c r="L5289">
        <f t="shared" si="714"/>
        <v>2021</v>
      </c>
      <c r="M5289">
        <f t="shared" si="715"/>
        <v>5</v>
      </c>
      <c r="N5289">
        <f t="shared" si="716"/>
        <v>31</v>
      </c>
      <c r="O5289">
        <f t="shared" si="717"/>
        <v>12.01628949629592</v>
      </c>
    </row>
    <row r="5290" spans="2:15" x14ac:dyDescent="0.25">
      <c r="B5290" s="3">
        <v>44347.5625</v>
      </c>
      <c r="C5290">
        <v>15.9443</v>
      </c>
      <c r="D5290">
        <v>68.591999999999999</v>
      </c>
      <c r="E5290">
        <v>14.864800000000001</v>
      </c>
      <c r="F5290">
        <v>68.763000000000005</v>
      </c>
      <c r="G5290">
        <f t="shared" si="718"/>
        <v>1.0794999999999995</v>
      </c>
      <c r="H5290" s="4">
        <f t="shared" si="719"/>
        <v>0.76055833929849637</v>
      </c>
      <c r="I5290" s="4">
        <f t="shared" si="720"/>
        <v>0.45055833929849637</v>
      </c>
      <c r="J5290">
        <f t="shared" si="713"/>
        <v>12.115755321985652</v>
      </c>
      <c r="L5290">
        <f t="shared" si="714"/>
        <v>2021</v>
      </c>
      <c r="M5290">
        <f t="shared" si="715"/>
        <v>5</v>
      </c>
      <c r="N5290">
        <f t="shared" si="716"/>
        <v>31</v>
      </c>
      <c r="O5290">
        <f t="shared" si="717"/>
        <v>12.115755321985652</v>
      </c>
    </row>
    <row r="5291" spans="2:15" x14ac:dyDescent="0.25">
      <c r="B5291" s="3">
        <v>44347.572916666664</v>
      </c>
      <c r="C5291">
        <v>15.942399999999999</v>
      </c>
      <c r="D5291">
        <v>68.591999999999999</v>
      </c>
      <c r="E5291">
        <v>14.861700000000001</v>
      </c>
      <c r="F5291">
        <v>68.763000000000005</v>
      </c>
      <c r="G5291">
        <f t="shared" si="718"/>
        <v>1.0806999999999984</v>
      </c>
      <c r="H5291" s="4">
        <f t="shared" si="719"/>
        <v>0.7614037955348627</v>
      </c>
      <c r="I5291" s="4">
        <f t="shared" si="720"/>
        <v>0.45140379553486271</v>
      </c>
      <c r="J5291">
        <f t="shared" si="713"/>
        <v>12.201491689689997</v>
      </c>
      <c r="L5291">
        <f t="shared" si="714"/>
        <v>2021</v>
      </c>
      <c r="M5291">
        <f t="shared" si="715"/>
        <v>5</v>
      </c>
      <c r="N5291">
        <f t="shared" si="716"/>
        <v>31</v>
      </c>
      <c r="O5291">
        <f t="shared" si="717"/>
        <v>12.201491689689997</v>
      </c>
    </row>
    <row r="5292" spans="2:15" x14ac:dyDescent="0.25">
      <c r="B5292" s="3">
        <v>44347.583333333336</v>
      </c>
      <c r="C5292">
        <v>15.942399999999999</v>
      </c>
      <c r="D5292">
        <v>68.591999999999999</v>
      </c>
      <c r="E5292">
        <v>14.860300000000001</v>
      </c>
      <c r="F5292">
        <v>68.763000000000005</v>
      </c>
      <c r="G5292">
        <f t="shared" si="718"/>
        <v>1.0820999999999987</v>
      </c>
      <c r="H5292" s="4">
        <f t="shared" si="719"/>
        <v>0.76239016114395763</v>
      </c>
      <c r="I5292" s="4">
        <f t="shared" si="720"/>
        <v>0.45239016114395764</v>
      </c>
      <c r="J5292">
        <f t="shared" si="713"/>
        <v>12.302079446827195</v>
      </c>
      <c r="L5292">
        <f t="shared" si="714"/>
        <v>2021</v>
      </c>
      <c r="M5292">
        <f t="shared" si="715"/>
        <v>5</v>
      </c>
      <c r="N5292">
        <f t="shared" si="716"/>
        <v>31</v>
      </c>
      <c r="O5292">
        <f t="shared" si="717"/>
        <v>12.302079446827195</v>
      </c>
    </row>
    <row r="5293" spans="2:15" x14ac:dyDescent="0.25">
      <c r="B5293" s="3">
        <v>44347.59375</v>
      </c>
      <c r="C5293">
        <v>15.9405</v>
      </c>
      <c r="D5293">
        <v>68.591999999999999</v>
      </c>
      <c r="E5293">
        <v>14.8588</v>
      </c>
      <c r="F5293">
        <v>68.763000000000005</v>
      </c>
      <c r="G5293">
        <f t="shared" si="718"/>
        <v>1.0816999999999997</v>
      </c>
      <c r="H5293" s="4">
        <f t="shared" si="719"/>
        <v>0.76210834239850256</v>
      </c>
      <c r="I5293" s="4">
        <f t="shared" si="720"/>
        <v>0.45210834239850256</v>
      </c>
      <c r="J5293">
        <f t="shared" si="713"/>
        <v>12.273278205444322</v>
      </c>
      <c r="L5293">
        <f t="shared" si="714"/>
        <v>2021</v>
      </c>
      <c r="M5293">
        <f t="shared" si="715"/>
        <v>5</v>
      </c>
      <c r="N5293">
        <f t="shared" si="716"/>
        <v>31</v>
      </c>
      <c r="O5293">
        <f t="shared" si="717"/>
        <v>12.273278205444322</v>
      </c>
    </row>
    <row r="5294" spans="2:15" x14ac:dyDescent="0.25">
      <c r="B5294" s="3">
        <v>44347.604166666664</v>
      </c>
      <c r="C5294">
        <v>15.9369</v>
      </c>
      <c r="D5294">
        <v>68.591999999999999</v>
      </c>
      <c r="E5294">
        <v>14.8574</v>
      </c>
      <c r="F5294">
        <v>68.763000000000005</v>
      </c>
      <c r="G5294">
        <f t="shared" si="718"/>
        <v>1.0794999999999995</v>
      </c>
      <c r="H5294" s="4">
        <f t="shared" si="719"/>
        <v>0.76055833929849637</v>
      </c>
      <c r="I5294" s="4">
        <f t="shared" si="720"/>
        <v>0.45055833929849637</v>
      </c>
      <c r="J5294">
        <f t="shared" si="713"/>
        <v>12.115755321985652</v>
      </c>
      <c r="L5294">
        <f t="shared" si="714"/>
        <v>2021</v>
      </c>
      <c r="M5294">
        <f t="shared" si="715"/>
        <v>5</v>
      </c>
      <c r="N5294">
        <f t="shared" si="716"/>
        <v>31</v>
      </c>
      <c r="O5294">
        <f t="shared" si="717"/>
        <v>12.115755321985652</v>
      </c>
    </row>
    <row r="5295" spans="2:15" x14ac:dyDescent="0.25">
      <c r="B5295" s="3">
        <v>44347.614583333336</v>
      </c>
      <c r="C5295">
        <v>15.9352</v>
      </c>
      <c r="D5295">
        <v>68.591999999999999</v>
      </c>
      <c r="E5295">
        <v>14.8559</v>
      </c>
      <c r="F5295">
        <v>68.763000000000005</v>
      </c>
      <c r="G5295">
        <f t="shared" si="718"/>
        <v>1.0792999999999999</v>
      </c>
      <c r="H5295" s="4">
        <f t="shared" si="719"/>
        <v>0.76041742992576888</v>
      </c>
      <c r="I5295" s="4">
        <f t="shared" si="720"/>
        <v>0.45041742992576889</v>
      </c>
      <c r="J5295">
        <f t="shared" si="713"/>
        <v>12.101509046873888</v>
      </c>
      <c r="L5295">
        <f t="shared" si="714"/>
        <v>2021</v>
      </c>
      <c r="M5295">
        <f t="shared" si="715"/>
        <v>5</v>
      </c>
      <c r="N5295">
        <f t="shared" si="716"/>
        <v>31</v>
      </c>
      <c r="O5295">
        <f t="shared" si="717"/>
        <v>12.101509046873888</v>
      </c>
    </row>
    <row r="5296" spans="2:15" x14ac:dyDescent="0.25">
      <c r="B5296" s="3">
        <v>44347.625</v>
      </c>
      <c r="C5296">
        <v>15.929600000000001</v>
      </c>
      <c r="D5296">
        <v>68.591999999999999</v>
      </c>
      <c r="E5296">
        <v>14.8545</v>
      </c>
      <c r="F5296">
        <v>68.763000000000005</v>
      </c>
      <c r="G5296">
        <f t="shared" si="718"/>
        <v>1.0751000000000008</v>
      </c>
      <c r="H5296" s="4">
        <f t="shared" si="719"/>
        <v>0.75745833309848498</v>
      </c>
      <c r="I5296" s="4">
        <f t="shared" si="720"/>
        <v>0.44745833309848498</v>
      </c>
      <c r="J5296">
        <f t="shared" si="713"/>
        <v>11.805168553201634</v>
      </c>
      <c r="L5296">
        <f t="shared" si="714"/>
        <v>2021</v>
      </c>
      <c r="M5296">
        <f t="shared" si="715"/>
        <v>5</v>
      </c>
      <c r="N5296">
        <f t="shared" si="716"/>
        <v>31</v>
      </c>
      <c r="O5296">
        <f t="shared" si="717"/>
        <v>11.805168553201634</v>
      </c>
    </row>
    <row r="5297" spans="2:15" x14ac:dyDescent="0.25">
      <c r="B5297" s="3">
        <v>44347.635416666664</v>
      </c>
      <c r="C5297">
        <v>15.927899999999999</v>
      </c>
      <c r="D5297">
        <v>68.591999999999999</v>
      </c>
      <c r="E5297">
        <v>14.850099999999999</v>
      </c>
      <c r="F5297">
        <v>68.763000000000005</v>
      </c>
      <c r="G5297">
        <f t="shared" si="718"/>
        <v>1.0777999999999999</v>
      </c>
      <c r="H5297" s="4">
        <f t="shared" si="719"/>
        <v>0.75936060963030994</v>
      </c>
      <c r="I5297" s="4">
        <f t="shared" si="720"/>
        <v>0.44936060963030994</v>
      </c>
      <c r="J5297">
        <f t="shared" si="713"/>
        <v>11.995053634648642</v>
      </c>
      <c r="L5297">
        <f t="shared" si="714"/>
        <v>2021</v>
      </c>
      <c r="M5297">
        <f t="shared" si="715"/>
        <v>5</v>
      </c>
      <c r="N5297">
        <f t="shared" si="716"/>
        <v>31</v>
      </c>
      <c r="O5297">
        <f t="shared" si="717"/>
        <v>11.995053634648642</v>
      </c>
    </row>
    <row r="5298" spans="2:15" x14ac:dyDescent="0.25">
      <c r="B5298" s="3">
        <v>44347.645833333336</v>
      </c>
      <c r="C5298">
        <v>15.924300000000001</v>
      </c>
      <c r="D5298">
        <v>68.591999999999999</v>
      </c>
      <c r="E5298">
        <v>14.8485</v>
      </c>
      <c r="F5298">
        <v>68.763000000000005</v>
      </c>
      <c r="G5298">
        <f t="shared" si="718"/>
        <v>1.075800000000001</v>
      </c>
      <c r="H5298" s="4">
        <f t="shared" si="719"/>
        <v>0.75795151590303245</v>
      </c>
      <c r="I5298" s="4">
        <f t="shared" si="720"/>
        <v>0.44795151590303245</v>
      </c>
      <c r="J5298">
        <f t="shared" si="713"/>
        <v>11.854184553239744</v>
      </c>
      <c r="L5298">
        <f t="shared" si="714"/>
        <v>2021</v>
      </c>
      <c r="M5298">
        <f t="shared" si="715"/>
        <v>5</v>
      </c>
      <c r="N5298">
        <f t="shared" si="716"/>
        <v>31</v>
      </c>
      <c r="O5298">
        <f t="shared" si="717"/>
        <v>11.854184553239744</v>
      </c>
    </row>
    <row r="5299" spans="2:15" x14ac:dyDescent="0.25">
      <c r="B5299" s="3">
        <v>44347.65625</v>
      </c>
      <c r="C5299">
        <v>15.9206</v>
      </c>
      <c r="D5299">
        <v>68.591999999999999</v>
      </c>
      <c r="E5299">
        <v>14.847099999999999</v>
      </c>
      <c r="F5299">
        <v>68.763000000000005</v>
      </c>
      <c r="G5299">
        <f t="shared" si="718"/>
        <v>1.073500000000001</v>
      </c>
      <c r="H5299" s="4">
        <f t="shared" si="719"/>
        <v>0.75633105811666224</v>
      </c>
      <c r="I5299" s="4">
        <f t="shared" si="720"/>
        <v>0.44633105811666224</v>
      </c>
      <c r="J5299">
        <f t="shared" si="713"/>
        <v>11.693690866314567</v>
      </c>
      <c r="L5299">
        <f t="shared" si="714"/>
        <v>2021</v>
      </c>
      <c r="M5299">
        <f t="shared" si="715"/>
        <v>5</v>
      </c>
      <c r="N5299">
        <f t="shared" si="716"/>
        <v>31</v>
      </c>
      <c r="O5299">
        <f t="shared" si="717"/>
        <v>11.693690866314567</v>
      </c>
    </row>
    <row r="5300" spans="2:15" x14ac:dyDescent="0.25">
      <c r="B5300" s="3">
        <v>44347.666666666664</v>
      </c>
      <c r="C5300">
        <v>15.918799999999999</v>
      </c>
      <c r="D5300">
        <v>68.591999999999999</v>
      </c>
      <c r="E5300">
        <v>14.845599999999999</v>
      </c>
      <c r="F5300">
        <v>68.763000000000005</v>
      </c>
      <c r="G5300">
        <f t="shared" si="718"/>
        <v>1.0731999999999999</v>
      </c>
      <c r="H5300" s="4">
        <f t="shared" si="719"/>
        <v>0.75611969405756985</v>
      </c>
      <c r="I5300" s="4">
        <f t="shared" si="720"/>
        <v>0.44611969405756985</v>
      </c>
      <c r="J5300">
        <f t="shared" si="713"/>
        <v>11.672875158320517</v>
      </c>
      <c r="L5300">
        <f t="shared" si="714"/>
        <v>2021</v>
      </c>
      <c r="M5300">
        <f t="shared" si="715"/>
        <v>5</v>
      </c>
      <c r="N5300">
        <f t="shared" si="716"/>
        <v>31</v>
      </c>
      <c r="O5300">
        <f t="shared" si="717"/>
        <v>11.672875158320517</v>
      </c>
    </row>
    <row r="5301" spans="2:15" x14ac:dyDescent="0.25">
      <c r="B5301" s="3">
        <v>44347.677083333336</v>
      </c>
      <c r="C5301">
        <v>15.915100000000001</v>
      </c>
      <c r="D5301">
        <v>68.591999999999999</v>
      </c>
      <c r="E5301">
        <v>14.845599999999999</v>
      </c>
      <c r="F5301">
        <v>68.763000000000005</v>
      </c>
      <c r="G5301">
        <f t="shared" si="718"/>
        <v>1.0695000000000014</v>
      </c>
      <c r="H5301" s="4">
        <f t="shared" si="719"/>
        <v>0.75351287066210593</v>
      </c>
      <c r="I5301" s="4">
        <f t="shared" si="720"/>
        <v>0.44351287066210593</v>
      </c>
      <c r="J5301">
        <f t="shared" si="713"/>
        <v>11.418378764386826</v>
      </c>
      <c r="L5301">
        <f t="shared" si="714"/>
        <v>2021</v>
      </c>
      <c r="M5301">
        <f t="shared" si="715"/>
        <v>5</v>
      </c>
      <c r="N5301">
        <f t="shared" si="716"/>
        <v>31</v>
      </c>
      <c r="O5301">
        <f t="shared" si="717"/>
        <v>11.418378764386826</v>
      </c>
    </row>
    <row r="5302" spans="2:15" x14ac:dyDescent="0.25">
      <c r="B5302" s="3">
        <v>44347.6875</v>
      </c>
      <c r="C5302">
        <v>15.913399999999999</v>
      </c>
      <c r="D5302">
        <v>68.591999999999999</v>
      </c>
      <c r="E5302">
        <v>14.845599999999999</v>
      </c>
      <c r="F5302">
        <v>68.763000000000005</v>
      </c>
      <c r="G5302">
        <f t="shared" si="718"/>
        <v>1.0678000000000001</v>
      </c>
      <c r="H5302" s="4">
        <f t="shared" si="719"/>
        <v>0.7523151409939185</v>
      </c>
      <c r="I5302" s="4">
        <f t="shared" si="720"/>
        <v>0.4423151409939185</v>
      </c>
      <c r="J5302">
        <f t="shared" si="713"/>
        <v>11.302824291366903</v>
      </c>
      <c r="L5302">
        <f t="shared" si="714"/>
        <v>2021</v>
      </c>
      <c r="M5302">
        <f t="shared" si="715"/>
        <v>5</v>
      </c>
      <c r="N5302">
        <f t="shared" si="716"/>
        <v>31</v>
      </c>
      <c r="O5302">
        <f t="shared" si="717"/>
        <v>11.302824291366903</v>
      </c>
    </row>
    <row r="5303" spans="2:15" x14ac:dyDescent="0.25">
      <c r="B5303" s="3">
        <v>44347.697916666664</v>
      </c>
      <c r="C5303">
        <v>15.909599999999999</v>
      </c>
      <c r="D5303">
        <v>68.591999999999999</v>
      </c>
      <c r="E5303">
        <v>14.842700000000001</v>
      </c>
      <c r="F5303">
        <v>68.763000000000005</v>
      </c>
      <c r="G5303">
        <f t="shared" si="718"/>
        <v>1.0668999999999986</v>
      </c>
      <c r="H5303" s="4">
        <f t="shared" si="719"/>
        <v>0.75168104881664211</v>
      </c>
      <c r="I5303" s="4">
        <f t="shared" si="720"/>
        <v>0.44168104881664211</v>
      </c>
      <c r="J5303">
        <f t="shared" si="713"/>
        <v>11.241997158900418</v>
      </c>
      <c r="L5303">
        <f t="shared" si="714"/>
        <v>2021</v>
      </c>
      <c r="M5303">
        <f t="shared" si="715"/>
        <v>5</v>
      </c>
      <c r="N5303">
        <f t="shared" si="716"/>
        <v>31</v>
      </c>
      <c r="O5303">
        <f t="shared" si="717"/>
        <v>11.241997158900418</v>
      </c>
    </row>
    <row r="5304" spans="2:15" x14ac:dyDescent="0.25">
      <c r="B5304" s="3">
        <v>44347.708333333336</v>
      </c>
      <c r="C5304">
        <v>15.9079</v>
      </c>
      <c r="D5304">
        <v>68.591999999999999</v>
      </c>
      <c r="E5304">
        <v>14.844200000000001</v>
      </c>
      <c r="F5304">
        <v>68.763000000000005</v>
      </c>
      <c r="G5304">
        <f t="shared" si="718"/>
        <v>1.063699999999999</v>
      </c>
      <c r="H5304" s="4">
        <f t="shared" si="719"/>
        <v>0.74942649885299684</v>
      </c>
      <c r="I5304" s="4">
        <f t="shared" si="720"/>
        <v>0.43942649885299684</v>
      </c>
      <c r="J5304">
        <f t="shared" si="713"/>
        <v>11.027667790449298</v>
      </c>
      <c r="L5304">
        <f t="shared" si="714"/>
        <v>2021</v>
      </c>
      <c r="M5304">
        <f t="shared" si="715"/>
        <v>5</v>
      </c>
      <c r="N5304">
        <f t="shared" si="716"/>
        <v>31</v>
      </c>
      <c r="O5304">
        <f t="shared" si="717"/>
        <v>11.027667790449298</v>
      </c>
    </row>
    <row r="5305" spans="2:15" x14ac:dyDescent="0.25">
      <c r="B5305" s="3">
        <v>44347.71875</v>
      </c>
      <c r="C5305">
        <v>15.906000000000001</v>
      </c>
      <c r="D5305">
        <v>68.591999999999999</v>
      </c>
      <c r="E5305">
        <v>14.844200000000001</v>
      </c>
      <c r="F5305">
        <v>68.763000000000005</v>
      </c>
      <c r="G5305">
        <f t="shared" si="718"/>
        <v>1.0617999999999999</v>
      </c>
      <c r="H5305" s="4">
        <f t="shared" si="719"/>
        <v>0.74808785981208314</v>
      </c>
      <c r="I5305" s="4">
        <f t="shared" si="720"/>
        <v>0.43808785981208315</v>
      </c>
      <c r="J5305">
        <f t="shared" si="713"/>
        <v>10.901838081445376</v>
      </c>
      <c r="L5305">
        <f t="shared" si="714"/>
        <v>2021</v>
      </c>
      <c r="M5305">
        <f t="shared" si="715"/>
        <v>5</v>
      </c>
      <c r="N5305">
        <f t="shared" si="716"/>
        <v>31</v>
      </c>
      <c r="O5305">
        <f t="shared" si="717"/>
        <v>10.901838081445376</v>
      </c>
    </row>
    <row r="5306" spans="2:15" x14ac:dyDescent="0.25">
      <c r="B5306" s="3">
        <v>44347.729166666664</v>
      </c>
      <c r="C5306">
        <v>15.9047</v>
      </c>
      <c r="D5306">
        <v>68.763000000000005</v>
      </c>
      <c r="E5306">
        <v>14.844200000000001</v>
      </c>
      <c r="F5306">
        <v>68.763000000000005</v>
      </c>
      <c r="G5306">
        <f t="shared" si="718"/>
        <v>1.0604999999999993</v>
      </c>
      <c r="H5306" s="4">
        <f t="shared" si="719"/>
        <v>0.74717194888935179</v>
      </c>
      <c r="I5306" s="4">
        <f t="shared" si="720"/>
        <v>0.43717194888935179</v>
      </c>
      <c r="J5306">
        <f t="shared" si="713"/>
        <v>10.816353586669896</v>
      </c>
      <c r="L5306">
        <f t="shared" si="714"/>
        <v>2021</v>
      </c>
      <c r="M5306">
        <f t="shared" si="715"/>
        <v>5</v>
      </c>
      <c r="N5306">
        <f t="shared" si="716"/>
        <v>31</v>
      </c>
      <c r="O5306">
        <f t="shared" si="717"/>
        <v>10.816353586669896</v>
      </c>
    </row>
    <row r="5307" spans="2:15" x14ac:dyDescent="0.25">
      <c r="B5307" s="3">
        <v>44347.739583333336</v>
      </c>
      <c r="C5307">
        <v>15.9011</v>
      </c>
      <c r="D5307">
        <v>68.763000000000005</v>
      </c>
      <c r="E5307">
        <v>14.845599999999999</v>
      </c>
      <c r="F5307">
        <v>68.763000000000005</v>
      </c>
      <c r="G5307">
        <f t="shared" si="718"/>
        <v>1.0555000000000003</v>
      </c>
      <c r="H5307" s="4">
        <f t="shared" si="719"/>
        <v>0.74364921457115651</v>
      </c>
      <c r="I5307" s="4">
        <f t="shared" si="720"/>
        <v>0.43364921457115652</v>
      </c>
      <c r="J5307">
        <f t="shared" si="713"/>
        <v>10.492146745629777</v>
      </c>
      <c r="L5307">
        <f t="shared" si="714"/>
        <v>2021</v>
      </c>
      <c r="M5307">
        <f t="shared" si="715"/>
        <v>5</v>
      </c>
      <c r="N5307">
        <f t="shared" si="716"/>
        <v>31</v>
      </c>
      <c r="O5307">
        <f t="shared" si="717"/>
        <v>10.492146745629777</v>
      </c>
    </row>
    <row r="5308" spans="2:15" x14ac:dyDescent="0.25">
      <c r="B5308" s="3">
        <v>44347.75</v>
      </c>
      <c r="C5308">
        <v>15.9011</v>
      </c>
      <c r="D5308">
        <v>68.763000000000005</v>
      </c>
      <c r="E5308">
        <v>14.847099999999999</v>
      </c>
      <c r="F5308">
        <v>68.763000000000005</v>
      </c>
      <c r="G5308">
        <f t="shared" si="718"/>
        <v>1.0540000000000003</v>
      </c>
      <c r="H5308" s="4">
        <f t="shared" si="719"/>
        <v>0.74259239427569779</v>
      </c>
      <c r="I5308" s="4">
        <f t="shared" si="720"/>
        <v>0.43259239427569779</v>
      </c>
      <c r="J5308">
        <f t="shared" si="713"/>
        <v>10.396291746591647</v>
      </c>
      <c r="L5308">
        <f t="shared" si="714"/>
        <v>2021</v>
      </c>
      <c r="M5308">
        <f t="shared" si="715"/>
        <v>5</v>
      </c>
      <c r="N5308">
        <f t="shared" si="716"/>
        <v>31</v>
      </c>
      <c r="O5308">
        <f t="shared" si="717"/>
        <v>10.396291746591647</v>
      </c>
    </row>
    <row r="5309" spans="2:15" x14ac:dyDescent="0.25">
      <c r="B5309" s="3">
        <v>44347.760416666664</v>
      </c>
      <c r="C5309">
        <v>15.9047</v>
      </c>
      <c r="D5309">
        <v>68.763000000000005</v>
      </c>
      <c r="E5309">
        <v>14.847099999999999</v>
      </c>
      <c r="F5309">
        <v>68.763000000000005</v>
      </c>
      <c r="G5309">
        <f t="shared" si="718"/>
        <v>1.0576000000000008</v>
      </c>
      <c r="H5309" s="4">
        <f t="shared" si="719"/>
        <v>0.74512876298479924</v>
      </c>
      <c r="I5309" s="4">
        <f t="shared" si="720"/>
        <v>0.43512876298479924</v>
      </c>
      <c r="J5309">
        <f t="shared" si="713"/>
        <v>10.627431738496972</v>
      </c>
      <c r="L5309">
        <f t="shared" si="714"/>
        <v>2021</v>
      </c>
      <c r="M5309">
        <f t="shared" si="715"/>
        <v>5</v>
      </c>
      <c r="N5309">
        <f t="shared" si="716"/>
        <v>31</v>
      </c>
      <c r="O5309">
        <f t="shared" si="717"/>
        <v>10.627431738496972</v>
      </c>
    </row>
    <row r="5310" spans="2:15" x14ac:dyDescent="0.25">
      <c r="B5310" s="3">
        <v>44347.770833333336</v>
      </c>
      <c r="C5310">
        <v>15.9047</v>
      </c>
      <c r="D5310">
        <v>68.763000000000005</v>
      </c>
      <c r="E5310">
        <v>14.851599999999999</v>
      </c>
      <c r="F5310">
        <v>68.763000000000005</v>
      </c>
      <c r="G5310">
        <f t="shared" si="718"/>
        <v>1.0531000000000006</v>
      </c>
      <c r="H5310" s="4">
        <f t="shared" si="719"/>
        <v>0.74195830209842273</v>
      </c>
      <c r="I5310" s="4">
        <f t="shared" si="720"/>
        <v>0.43195830209842273</v>
      </c>
      <c r="J5310">
        <f t="shared" si="713"/>
        <v>10.339088269786998</v>
      </c>
      <c r="L5310">
        <f t="shared" si="714"/>
        <v>2021</v>
      </c>
      <c r="M5310">
        <f t="shared" si="715"/>
        <v>5</v>
      </c>
      <c r="N5310">
        <f t="shared" si="716"/>
        <v>31</v>
      </c>
      <c r="O5310">
        <f t="shared" si="717"/>
        <v>10.339088269786998</v>
      </c>
    </row>
    <row r="5311" spans="2:15" x14ac:dyDescent="0.25">
      <c r="B5311" s="3">
        <v>44347.78125</v>
      </c>
      <c r="C5311">
        <v>15.906599999999999</v>
      </c>
      <c r="D5311">
        <v>68.763000000000005</v>
      </c>
      <c r="E5311">
        <v>14.851599999999999</v>
      </c>
      <c r="F5311">
        <v>68.763000000000005</v>
      </c>
      <c r="G5311">
        <f t="shared" si="718"/>
        <v>1.0549999999999997</v>
      </c>
      <c r="H5311" s="4">
        <f t="shared" si="719"/>
        <v>0.74329694113933653</v>
      </c>
      <c r="I5311" s="4">
        <f t="shared" si="720"/>
        <v>0.43329694113933653</v>
      </c>
      <c r="J5311">
        <f t="shared" si="713"/>
        <v>10.460123300363948</v>
      </c>
      <c r="L5311">
        <f t="shared" si="714"/>
        <v>2021</v>
      </c>
      <c r="M5311">
        <f t="shared" si="715"/>
        <v>5</v>
      </c>
      <c r="N5311">
        <f t="shared" si="716"/>
        <v>31</v>
      </c>
      <c r="O5311">
        <f t="shared" si="717"/>
        <v>10.460123300363948</v>
      </c>
    </row>
    <row r="5312" spans="2:15" x14ac:dyDescent="0.25">
      <c r="B5312" s="3">
        <v>44347.791666666664</v>
      </c>
      <c r="C5312">
        <v>15.908300000000001</v>
      </c>
      <c r="D5312">
        <v>68.763000000000005</v>
      </c>
      <c r="E5312">
        <v>14.8545</v>
      </c>
      <c r="F5312">
        <v>68.763000000000005</v>
      </c>
      <c r="G5312">
        <f t="shared" si="718"/>
        <v>1.0538000000000007</v>
      </c>
      <c r="H5312" s="4">
        <f t="shared" si="719"/>
        <v>0.74245148490297008</v>
      </c>
      <c r="I5312" s="4">
        <f t="shared" si="720"/>
        <v>0.43245148490297008</v>
      </c>
      <c r="J5312">
        <f t="shared" si="713"/>
        <v>10.383559833803877</v>
      </c>
      <c r="L5312">
        <f t="shared" si="714"/>
        <v>2021</v>
      </c>
      <c r="M5312">
        <f t="shared" si="715"/>
        <v>5</v>
      </c>
      <c r="N5312">
        <f t="shared" si="716"/>
        <v>31</v>
      </c>
      <c r="O5312">
        <f t="shared" si="717"/>
        <v>10.383559833803877</v>
      </c>
    </row>
    <row r="5313" spans="2:15" x14ac:dyDescent="0.25">
      <c r="B5313" s="3">
        <v>44347.802083333336</v>
      </c>
      <c r="C5313">
        <v>15.911899999999999</v>
      </c>
      <c r="D5313">
        <v>68.763000000000005</v>
      </c>
      <c r="E5313">
        <v>14.8574</v>
      </c>
      <c r="F5313">
        <v>68.763000000000005</v>
      </c>
      <c r="G5313">
        <f t="shared" si="718"/>
        <v>1.0544999999999991</v>
      </c>
      <c r="H5313" s="4">
        <f t="shared" si="719"/>
        <v>0.74294466770751655</v>
      </c>
      <c r="I5313" s="4">
        <f t="shared" si="720"/>
        <v>0.43294466770751655</v>
      </c>
      <c r="J5313">
        <f t="shared" si="713"/>
        <v>10.428171668286813</v>
      </c>
      <c r="L5313">
        <f t="shared" si="714"/>
        <v>2021</v>
      </c>
      <c r="M5313">
        <f t="shared" si="715"/>
        <v>5</v>
      </c>
      <c r="N5313">
        <f t="shared" si="716"/>
        <v>31</v>
      </c>
      <c r="O5313">
        <f t="shared" si="717"/>
        <v>10.428171668286813</v>
      </c>
    </row>
    <row r="5314" spans="2:15" x14ac:dyDescent="0.25">
      <c r="B5314" s="3">
        <v>44347.8125</v>
      </c>
      <c r="C5314">
        <v>15.9138</v>
      </c>
      <c r="D5314">
        <v>68.763000000000005</v>
      </c>
      <c r="E5314">
        <v>14.861700000000001</v>
      </c>
      <c r="F5314">
        <v>68.763000000000005</v>
      </c>
      <c r="G5314">
        <f t="shared" si="718"/>
        <v>1.0520999999999994</v>
      </c>
      <c r="H5314" s="4">
        <f t="shared" si="719"/>
        <v>0.74125375523478287</v>
      </c>
      <c r="I5314" s="4">
        <f t="shared" si="720"/>
        <v>0.43125375523478288</v>
      </c>
      <c r="J5314">
        <f t="shared" si="713"/>
        <v>10.275800232050875</v>
      </c>
      <c r="L5314">
        <f t="shared" si="714"/>
        <v>2021</v>
      </c>
      <c r="M5314">
        <f t="shared" si="715"/>
        <v>5</v>
      </c>
      <c r="N5314">
        <f t="shared" si="716"/>
        <v>31</v>
      </c>
      <c r="O5314">
        <f t="shared" si="717"/>
        <v>10.275800232050875</v>
      </c>
    </row>
    <row r="5315" spans="2:15" x14ac:dyDescent="0.25">
      <c r="B5315" s="3">
        <v>44347.822916666664</v>
      </c>
      <c r="C5315">
        <v>15.9138</v>
      </c>
      <c r="D5315">
        <v>68.763000000000005</v>
      </c>
      <c r="E5315">
        <v>14.866199999999999</v>
      </c>
      <c r="F5315">
        <v>68.763000000000005</v>
      </c>
      <c r="G5315">
        <f t="shared" si="718"/>
        <v>1.047600000000001</v>
      </c>
      <c r="H5315" s="4">
        <f t="shared" si="719"/>
        <v>0.73808329434840758</v>
      </c>
      <c r="I5315" s="4">
        <f t="shared" si="720"/>
        <v>0.42808329434840758</v>
      </c>
      <c r="J5315">
        <f t="shared" si="713"/>
        <v>9.9945175252807381</v>
      </c>
      <c r="L5315">
        <f t="shared" si="714"/>
        <v>2021</v>
      </c>
      <c r="M5315">
        <f t="shared" si="715"/>
        <v>5</v>
      </c>
      <c r="N5315">
        <f t="shared" si="716"/>
        <v>31</v>
      </c>
      <c r="O5315">
        <f t="shared" si="717"/>
        <v>9.9945175252807381</v>
      </c>
    </row>
    <row r="5316" spans="2:15" x14ac:dyDescent="0.25">
      <c r="B5316" s="3">
        <v>44347.833333333336</v>
      </c>
      <c r="C5316">
        <v>15.9192</v>
      </c>
      <c r="D5316">
        <v>68.763000000000005</v>
      </c>
      <c r="E5316">
        <v>14.867699999999999</v>
      </c>
      <c r="F5316">
        <v>68.763000000000005</v>
      </c>
      <c r="G5316">
        <f t="shared" si="718"/>
        <v>1.0515000000000008</v>
      </c>
      <c r="H5316" s="4">
        <f t="shared" si="719"/>
        <v>0.74083102711660009</v>
      </c>
      <c r="I5316" s="4">
        <f t="shared" si="720"/>
        <v>0.4308310271166001</v>
      </c>
      <c r="J5316">
        <f t="shared" si="713"/>
        <v>10.23796420006188</v>
      </c>
      <c r="L5316">
        <f t="shared" si="714"/>
        <v>2021</v>
      </c>
      <c r="M5316">
        <f t="shared" si="715"/>
        <v>5</v>
      </c>
      <c r="N5316">
        <f t="shared" si="716"/>
        <v>31</v>
      </c>
      <c r="O5316">
        <f t="shared" si="717"/>
        <v>10.23796420006188</v>
      </c>
    </row>
    <row r="5317" spans="2:15" x14ac:dyDescent="0.25">
      <c r="B5317" s="3">
        <v>44347.84375</v>
      </c>
      <c r="C5317">
        <v>15.922800000000001</v>
      </c>
      <c r="D5317">
        <v>68.763000000000005</v>
      </c>
      <c r="E5317">
        <v>14.8691</v>
      </c>
      <c r="F5317">
        <v>68.763000000000005</v>
      </c>
      <c r="G5317">
        <f t="shared" si="718"/>
        <v>1.053700000000001</v>
      </c>
      <c r="H5317" s="4">
        <f t="shared" si="719"/>
        <v>0.74238103021660651</v>
      </c>
      <c r="I5317" s="4">
        <f t="shared" si="720"/>
        <v>0.43238103021660651</v>
      </c>
      <c r="J5317">
        <f t="shared" ref="J5317:J5380" si="721">IF(I5317&lt;0,0,243.07*I5317^3.7614)</f>
        <v>10.377198171814031</v>
      </c>
      <c r="L5317">
        <f t="shared" ref="L5317:L5380" si="722">YEAR(B5317)</f>
        <v>2021</v>
      </c>
      <c r="M5317">
        <f t="shared" ref="M5317:M5380" si="723">MONTH(B5317)</f>
        <v>5</v>
      </c>
      <c r="N5317">
        <f t="shared" ref="N5317:N5380" si="724">DAY(B5317)</f>
        <v>31</v>
      </c>
      <c r="O5317">
        <f t="shared" ref="O5317:O5380" si="725">J5317</f>
        <v>10.377198171814031</v>
      </c>
    </row>
    <row r="5318" spans="2:15" x14ac:dyDescent="0.25">
      <c r="B5318" s="3">
        <v>44347.854166666664</v>
      </c>
      <c r="C5318">
        <v>15.9247</v>
      </c>
      <c r="D5318">
        <v>68.763000000000005</v>
      </c>
      <c r="E5318">
        <v>14.8735</v>
      </c>
      <c r="F5318">
        <v>68.763000000000005</v>
      </c>
      <c r="G5318">
        <f t="shared" si="718"/>
        <v>1.0511999999999997</v>
      </c>
      <c r="H5318" s="4">
        <f t="shared" si="719"/>
        <v>0.74061966305750759</v>
      </c>
      <c r="I5318" s="4">
        <f t="shared" si="720"/>
        <v>0.4306196630575076</v>
      </c>
      <c r="J5318">
        <f t="shared" si="721"/>
        <v>10.219084586360255</v>
      </c>
      <c r="L5318">
        <f t="shared" si="722"/>
        <v>2021</v>
      </c>
      <c r="M5318">
        <f t="shared" si="723"/>
        <v>5</v>
      </c>
      <c r="N5318">
        <f t="shared" si="724"/>
        <v>31</v>
      </c>
      <c r="O5318">
        <f t="shared" si="725"/>
        <v>10.219084586360255</v>
      </c>
    </row>
    <row r="5319" spans="2:15" x14ac:dyDescent="0.25">
      <c r="B5319" s="3">
        <v>44347.864583333336</v>
      </c>
      <c r="C5319">
        <v>15.926600000000001</v>
      </c>
      <c r="D5319">
        <v>68.763000000000005</v>
      </c>
      <c r="E5319">
        <v>14.8764</v>
      </c>
      <c r="F5319">
        <v>68.763000000000005</v>
      </c>
      <c r="G5319">
        <f t="shared" si="718"/>
        <v>1.0502000000000002</v>
      </c>
      <c r="H5319" s="4">
        <f t="shared" si="719"/>
        <v>0.73991511619386885</v>
      </c>
      <c r="I5319" s="4">
        <f t="shared" si="720"/>
        <v>0.42991511619386885</v>
      </c>
      <c r="J5319">
        <f t="shared" si="721"/>
        <v>10.156337103509168</v>
      </c>
      <c r="L5319">
        <f t="shared" si="722"/>
        <v>2021</v>
      </c>
      <c r="M5319">
        <f t="shared" si="723"/>
        <v>5</v>
      </c>
      <c r="N5319">
        <f t="shared" si="724"/>
        <v>31</v>
      </c>
      <c r="O5319">
        <f t="shared" si="725"/>
        <v>10.156337103509168</v>
      </c>
    </row>
    <row r="5320" spans="2:15" x14ac:dyDescent="0.25">
      <c r="B5320" s="3">
        <v>44347.875</v>
      </c>
      <c r="C5320">
        <v>15.932</v>
      </c>
      <c r="D5320">
        <v>68.763000000000005</v>
      </c>
      <c r="E5320">
        <v>14.8794</v>
      </c>
      <c r="F5320">
        <v>68.763000000000005</v>
      </c>
      <c r="G5320">
        <f t="shared" si="718"/>
        <v>1.0526</v>
      </c>
      <c r="H5320" s="4">
        <f t="shared" si="719"/>
        <v>0.74160602866660275</v>
      </c>
      <c r="I5320" s="4">
        <f t="shared" si="720"/>
        <v>0.43160602866660275</v>
      </c>
      <c r="J5320">
        <f t="shared" si="721"/>
        <v>10.307408590770592</v>
      </c>
      <c r="L5320">
        <f t="shared" si="722"/>
        <v>2021</v>
      </c>
      <c r="M5320">
        <f t="shared" si="723"/>
        <v>5</v>
      </c>
      <c r="N5320">
        <f t="shared" si="724"/>
        <v>31</v>
      </c>
      <c r="O5320">
        <f t="shared" si="725"/>
        <v>10.307408590770592</v>
      </c>
    </row>
    <row r="5321" spans="2:15" x14ac:dyDescent="0.25">
      <c r="B5321" s="3">
        <v>44347.885416666664</v>
      </c>
      <c r="C5321">
        <v>15.932</v>
      </c>
      <c r="D5321">
        <v>68.763000000000005</v>
      </c>
      <c r="E5321">
        <v>14.878</v>
      </c>
      <c r="F5321">
        <v>68.763000000000005</v>
      </c>
      <c r="G5321">
        <f t="shared" si="718"/>
        <v>1.0540000000000003</v>
      </c>
      <c r="H5321" s="4">
        <f t="shared" si="719"/>
        <v>0.74259239427569779</v>
      </c>
      <c r="I5321" s="4">
        <f t="shared" si="720"/>
        <v>0.43259239427569779</v>
      </c>
      <c r="J5321">
        <f t="shared" si="721"/>
        <v>10.396291746591647</v>
      </c>
      <c r="L5321">
        <f t="shared" si="722"/>
        <v>2021</v>
      </c>
      <c r="M5321">
        <f t="shared" si="723"/>
        <v>5</v>
      </c>
      <c r="N5321">
        <f t="shared" si="724"/>
        <v>31</v>
      </c>
      <c r="O5321">
        <f t="shared" si="725"/>
        <v>10.396291746591647</v>
      </c>
    </row>
    <row r="5322" spans="2:15" x14ac:dyDescent="0.25">
      <c r="B5322" s="3">
        <v>44347.895833333336</v>
      </c>
      <c r="C5322">
        <v>15.935600000000001</v>
      </c>
      <c r="D5322">
        <v>68.763000000000005</v>
      </c>
      <c r="E5322">
        <v>14.8809</v>
      </c>
      <c r="F5322">
        <v>68.763000000000005</v>
      </c>
      <c r="G5322">
        <f t="shared" si="718"/>
        <v>1.0547000000000004</v>
      </c>
      <c r="H5322" s="4">
        <f t="shared" si="719"/>
        <v>0.74308557708024536</v>
      </c>
      <c r="I5322" s="4">
        <f t="shared" si="720"/>
        <v>0.43308557708024537</v>
      </c>
      <c r="J5322">
        <f t="shared" si="721"/>
        <v>10.440943710116166</v>
      </c>
      <c r="L5322">
        <f t="shared" si="722"/>
        <v>2021</v>
      </c>
      <c r="M5322">
        <f t="shared" si="723"/>
        <v>5</v>
      </c>
      <c r="N5322">
        <f t="shared" si="724"/>
        <v>31</v>
      </c>
      <c r="O5322">
        <f t="shared" si="725"/>
        <v>10.440943710116166</v>
      </c>
    </row>
    <row r="5323" spans="2:15" x14ac:dyDescent="0.25">
      <c r="B5323" s="3">
        <v>44347.90625</v>
      </c>
      <c r="C5323">
        <v>15.9411</v>
      </c>
      <c r="D5323">
        <v>68.763000000000005</v>
      </c>
      <c r="E5323">
        <v>14.882300000000001</v>
      </c>
      <c r="F5323">
        <v>68.763000000000005</v>
      </c>
      <c r="G5323">
        <f t="shared" si="718"/>
        <v>1.0587999999999997</v>
      </c>
      <c r="H5323" s="4">
        <f t="shared" si="719"/>
        <v>0.74597421922116536</v>
      </c>
      <c r="I5323" s="4">
        <f t="shared" si="720"/>
        <v>0.43597421922116536</v>
      </c>
      <c r="J5323">
        <f t="shared" si="721"/>
        <v>10.705309961538589</v>
      </c>
      <c r="L5323">
        <f t="shared" si="722"/>
        <v>2021</v>
      </c>
      <c r="M5323">
        <f t="shared" si="723"/>
        <v>5</v>
      </c>
      <c r="N5323">
        <f t="shared" si="724"/>
        <v>31</v>
      </c>
      <c r="O5323">
        <f t="shared" si="725"/>
        <v>10.705309961538589</v>
      </c>
    </row>
    <row r="5324" spans="2:15" x14ac:dyDescent="0.25">
      <c r="B5324" s="3">
        <v>44347.916666666664</v>
      </c>
      <c r="C5324">
        <v>15.9411</v>
      </c>
      <c r="D5324">
        <v>68.763000000000005</v>
      </c>
      <c r="E5324">
        <v>14.8809</v>
      </c>
      <c r="F5324">
        <v>68.763000000000005</v>
      </c>
      <c r="G5324">
        <f t="shared" si="718"/>
        <v>1.0602</v>
      </c>
      <c r="H5324" s="4">
        <f t="shared" si="719"/>
        <v>0.74696058483026051</v>
      </c>
      <c r="I5324" s="4">
        <f t="shared" si="720"/>
        <v>0.43696058483026051</v>
      </c>
      <c r="J5324">
        <f t="shared" si="721"/>
        <v>10.796696492187701</v>
      </c>
      <c r="L5324">
        <f t="shared" si="722"/>
        <v>2021</v>
      </c>
      <c r="M5324">
        <f t="shared" si="723"/>
        <v>5</v>
      </c>
      <c r="N5324">
        <f t="shared" si="724"/>
        <v>31</v>
      </c>
      <c r="O5324">
        <f t="shared" si="725"/>
        <v>10.796696492187701</v>
      </c>
    </row>
    <row r="5325" spans="2:15" x14ac:dyDescent="0.25">
      <c r="B5325" s="3">
        <v>44347.927083333336</v>
      </c>
      <c r="C5325">
        <v>15.944699999999999</v>
      </c>
      <c r="D5325">
        <v>68.763000000000005</v>
      </c>
      <c r="E5325">
        <v>14.882300000000001</v>
      </c>
      <c r="F5325">
        <v>68.763000000000005</v>
      </c>
      <c r="G5325">
        <f t="shared" si="718"/>
        <v>1.0623999999999985</v>
      </c>
      <c r="H5325" s="4">
        <f t="shared" si="719"/>
        <v>0.7485105879302657</v>
      </c>
      <c r="I5325" s="4">
        <f t="shared" si="720"/>
        <v>0.43851058793026571</v>
      </c>
      <c r="J5325">
        <f t="shared" si="721"/>
        <v>10.941459289660946</v>
      </c>
      <c r="L5325">
        <f t="shared" si="722"/>
        <v>2021</v>
      </c>
      <c r="M5325">
        <f t="shared" si="723"/>
        <v>5</v>
      </c>
      <c r="N5325">
        <f t="shared" si="724"/>
        <v>31</v>
      </c>
      <c r="O5325">
        <f t="shared" si="725"/>
        <v>10.941459289660946</v>
      </c>
    </row>
    <row r="5326" spans="2:15" x14ac:dyDescent="0.25">
      <c r="B5326" s="3">
        <v>44347.9375</v>
      </c>
      <c r="C5326">
        <v>15.9483</v>
      </c>
      <c r="D5326">
        <v>68.763000000000005</v>
      </c>
      <c r="E5326">
        <v>14.883800000000001</v>
      </c>
      <c r="F5326">
        <v>68.763000000000005</v>
      </c>
      <c r="G5326">
        <f t="shared" si="718"/>
        <v>1.0644999999999989</v>
      </c>
      <c r="H5326" s="4">
        <f t="shared" si="719"/>
        <v>0.74999013634390821</v>
      </c>
      <c r="I5326" s="4">
        <f t="shared" si="720"/>
        <v>0.43999013634390821</v>
      </c>
      <c r="J5326">
        <f t="shared" si="721"/>
        <v>11.080966396222987</v>
      </c>
      <c r="L5326">
        <f t="shared" si="722"/>
        <v>2021</v>
      </c>
      <c r="M5326">
        <f t="shared" si="723"/>
        <v>5</v>
      </c>
      <c r="N5326">
        <f t="shared" si="724"/>
        <v>31</v>
      </c>
      <c r="O5326">
        <f t="shared" si="725"/>
        <v>11.080966396222987</v>
      </c>
    </row>
    <row r="5327" spans="2:15" x14ac:dyDescent="0.25">
      <c r="B5327" s="3">
        <v>44347.947916666664</v>
      </c>
      <c r="C5327">
        <v>15.950100000000001</v>
      </c>
      <c r="D5327">
        <v>68.763000000000005</v>
      </c>
      <c r="E5327">
        <v>14.885199999999999</v>
      </c>
      <c r="F5327">
        <v>68.763000000000005</v>
      </c>
      <c r="G5327">
        <f t="shared" si="718"/>
        <v>1.0649000000000015</v>
      </c>
      <c r="H5327" s="4">
        <f t="shared" si="719"/>
        <v>0.75027195508936573</v>
      </c>
      <c r="I5327" s="4">
        <f t="shared" si="720"/>
        <v>0.44027195508936573</v>
      </c>
      <c r="J5327">
        <f t="shared" si="721"/>
        <v>11.107686499934749</v>
      </c>
      <c r="L5327">
        <f t="shared" si="722"/>
        <v>2021</v>
      </c>
      <c r="M5327">
        <f t="shared" si="723"/>
        <v>5</v>
      </c>
      <c r="N5327">
        <f t="shared" si="724"/>
        <v>31</v>
      </c>
      <c r="O5327">
        <f t="shared" si="725"/>
        <v>11.107686499934749</v>
      </c>
    </row>
    <row r="5328" spans="2:15" x14ac:dyDescent="0.25">
      <c r="B5328" s="3">
        <v>44347.958333333336</v>
      </c>
      <c r="C5328">
        <v>15.952</v>
      </c>
      <c r="D5328">
        <v>68.763000000000005</v>
      </c>
      <c r="E5328">
        <v>14.885199999999999</v>
      </c>
      <c r="F5328">
        <v>68.763000000000005</v>
      </c>
      <c r="G5328">
        <f t="shared" si="718"/>
        <v>1.0668000000000006</v>
      </c>
      <c r="H5328" s="4">
        <f t="shared" si="719"/>
        <v>0.75161059413027953</v>
      </c>
      <c r="I5328" s="4">
        <f t="shared" si="720"/>
        <v>0.44161059413027953</v>
      </c>
      <c r="J5328">
        <f t="shared" si="721"/>
        <v>11.235253455509431</v>
      </c>
      <c r="L5328">
        <f t="shared" si="722"/>
        <v>2021</v>
      </c>
      <c r="M5328">
        <f t="shared" si="723"/>
        <v>5</v>
      </c>
      <c r="N5328">
        <f t="shared" si="724"/>
        <v>31</v>
      </c>
      <c r="O5328">
        <f t="shared" si="725"/>
        <v>11.235253455509431</v>
      </c>
    </row>
    <row r="5329" spans="2:15" x14ac:dyDescent="0.25">
      <c r="B5329" s="3">
        <v>44347.96875</v>
      </c>
      <c r="C5329">
        <v>15.952</v>
      </c>
      <c r="D5329">
        <v>68.763000000000005</v>
      </c>
      <c r="E5329">
        <v>14.882300000000001</v>
      </c>
      <c r="F5329">
        <v>68.763000000000005</v>
      </c>
      <c r="G5329">
        <f t="shared" si="718"/>
        <v>1.0696999999999992</v>
      </c>
      <c r="H5329" s="4">
        <f t="shared" si="719"/>
        <v>0.75365378003483219</v>
      </c>
      <c r="I5329" s="4">
        <f t="shared" si="720"/>
        <v>0.44365378003483219</v>
      </c>
      <c r="J5329">
        <f t="shared" si="721"/>
        <v>11.432030193646405</v>
      </c>
      <c r="L5329">
        <f t="shared" si="722"/>
        <v>2021</v>
      </c>
      <c r="M5329">
        <f t="shared" si="723"/>
        <v>5</v>
      </c>
      <c r="N5329">
        <f t="shared" si="724"/>
        <v>31</v>
      </c>
      <c r="O5329">
        <f t="shared" si="725"/>
        <v>11.432030193646405</v>
      </c>
    </row>
    <row r="5330" spans="2:15" x14ac:dyDescent="0.25">
      <c r="B5330" s="3">
        <v>44347.979166666664</v>
      </c>
      <c r="C5330">
        <v>15.9556</v>
      </c>
      <c r="D5330">
        <v>68.763000000000005</v>
      </c>
      <c r="E5330">
        <v>14.8809</v>
      </c>
      <c r="F5330">
        <v>68.763000000000005</v>
      </c>
      <c r="G5330">
        <f t="shared" si="718"/>
        <v>1.0747</v>
      </c>
      <c r="H5330" s="4">
        <f t="shared" si="719"/>
        <v>0.75717651435302868</v>
      </c>
      <c r="I5330" s="4">
        <f t="shared" si="720"/>
        <v>0.44717651435302869</v>
      </c>
      <c r="J5330">
        <f t="shared" si="721"/>
        <v>11.777226307648965</v>
      </c>
      <c r="L5330">
        <f t="shared" si="722"/>
        <v>2021</v>
      </c>
      <c r="M5330">
        <f t="shared" si="723"/>
        <v>5</v>
      </c>
      <c r="N5330">
        <f t="shared" si="724"/>
        <v>31</v>
      </c>
      <c r="O5330">
        <f t="shared" si="725"/>
        <v>11.777226307648965</v>
      </c>
    </row>
    <row r="5331" spans="2:15" x14ac:dyDescent="0.25">
      <c r="B5331" s="3">
        <v>44347.989583333336</v>
      </c>
      <c r="C5331">
        <v>15.9575</v>
      </c>
      <c r="D5331">
        <v>68.763000000000005</v>
      </c>
      <c r="E5331">
        <v>14.878399999999999</v>
      </c>
      <c r="F5331">
        <v>68.933999999999997</v>
      </c>
      <c r="G5331">
        <f t="shared" si="718"/>
        <v>1.0791000000000004</v>
      </c>
      <c r="H5331" s="4">
        <f t="shared" si="719"/>
        <v>0.76027652055304129</v>
      </c>
      <c r="I5331" s="4">
        <f t="shared" si="720"/>
        <v>0.45027652055304129</v>
      </c>
      <c r="J5331">
        <f t="shared" si="721"/>
        <v>12.087275073536624</v>
      </c>
      <c r="L5331">
        <f t="shared" si="722"/>
        <v>2021</v>
      </c>
      <c r="M5331">
        <f t="shared" si="723"/>
        <v>5</v>
      </c>
      <c r="N5331">
        <f t="shared" si="724"/>
        <v>31</v>
      </c>
      <c r="O5331">
        <f t="shared" si="725"/>
        <v>12.087275073536624</v>
      </c>
    </row>
    <row r="5332" spans="2:15" x14ac:dyDescent="0.25">
      <c r="B5332" s="3">
        <v>44348</v>
      </c>
      <c r="C5332">
        <v>15.9575</v>
      </c>
      <c r="D5332">
        <v>68.763000000000005</v>
      </c>
      <c r="E5332">
        <v>14.8764</v>
      </c>
      <c r="F5332">
        <v>68.763000000000005</v>
      </c>
      <c r="G5332">
        <f t="shared" si="718"/>
        <v>1.0810999999999993</v>
      </c>
      <c r="H5332" s="4">
        <f t="shared" si="719"/>
        <v>0.76168561428031889</v>
      </c>
      <c r="I5332" s="4">
        <f t="shared" si="720"/>
        <v>0.45168561428031889</v>
      </c>
      <c r="J5332">
        <f t="shared" si="721"/>
        <v>12.230169200649778</v>
      </c>
      <c r="L5332">
        <f t="shared" si="722"/>
        <v>2021</v>
      </c>
      <c r="M5332">
        <f t="shared" si="723"/>
        <v>6</v>
      </c>
      <c r="N5332">
        <f t="shared" si="724"/>
        <v>1</v>
      </c>
      <c r="O5332">
        <f t="shared" si="725"/>
        <v>12.230169200649778</v>
      </c>
    </row>
    <row r="5333" spans="2:15" x14ac:dyDescent="0.25">
      <c r="B5333" s="3">
        <v>44348.010416666664</v>
      </c>
      <c r="C5333">
        <v>15.9537</v>
      </c>
      <c r="D5333">
        <v>68.763000000000005</v>
      </c>
      <c r="E5333">
        <v>14.878399999999999</v>
      </c>
      <c r="F5333">
        <v>68.933999999999997</v>
      </c>
      <c r="G5333">
        <f t="shared" si="718"/>
        <v>1.0753000000000004</v>
      </c>
      <c r="H5333" s="4">
        <f t="shared" si="719"/>
        <v>0.75759924247121246</v>
      </c>
      <c r="I5333" s="4">
        <f t="shared" si="720"/>
        <v>0.44759924247121247</v>
      </c>
      <c r="J5333">
        <f t="shared" si="721"/>
        <v>11.819157912270962</v>
      </c>
      <c r="L5333">
        <f t="shared" si="722"/>
        <v>2021</v>
      </c>
      <c r="M5333">
        <f t="shared" si="723"/>
        <v>6</v>
      </c>
      <c r="N5333">
        <f t="shared" si="724"/>
        <v>1</v>
      </c>
      <c r="O5333">
        <f t="shared" si="725"/>
        <v>11.819157912270962</v>
      </c>
    </row>
    <row r="5334" spans="2:15" x14ac:dyDescent="0.25">
      <c r="B5334" s="3">
        <v>44348.020833333336</v>
      </c>
      <c r="C5334">
        <v>15.9556</v>
      </c>
      <c r="D5334">
        <v>68.763000000000005</v>
      </c>
      <c r="E5334">
        <v>14.8749</v>
      </c>
      <c r="F5334">
        <v>68.763000000000005</v>
      </c>
      <c r="G5334">
        <f t="shared" si="718"/>
        <v>1.0807000000000002</v>
      </c>
      <c r="H5334" s="4">
        <f t="shared" si="719"/>
        <v>0.76140379553486393</v>
      </c>
      <c r="I5334" s="4">
        <f t="shared" si="720"/>
        <v>0.45140379553486393</v>
      </c>
      <c r="J5334">
        <f t="shared" si="721"/>
        <v>12.201491689690114</v>
      </c>
      <c r="L5334">
        <f t="shared" si="722"/>
        <v>2021</v>
      </c>
      <c r="M5334">
        <f t="shared" si="723"/>
        <v>6</v>
      </c>
      <c r="N5334">
        <f t="shared" si="724"/>
        <v>1</v>
      </c>
      <c r="O5334">
        <f t="shared" si="725"/>
        <v>12.201491689690114</v>
      </c>
    </row>
    <row r="5335" spans="2:15" x14ac:dyDescent="0.25">
      <c r="B5335" s="3">
        <v>44348.03125</v>
      </c>
      <c r="C5335">
        <v>15.9537</v>
      </c>
      <c r="D5335">
        <v>68.763000000000005</v>
      </c>
      <c r="E5335">
        <v>14.8725</v>
      </c>
      <c r="F5335">
        <v>68.933999999999997</v>
      </c>
      <c r="G5335">
        <f t="shared" si="718"/>
        <v>1.0811999999999991</v>
      </c>
      <c r="H5335" s="4">
        <f t="shared" si="719"/>
        <v>0.76175606896668269</v>
      </c>
      <c r="I5335" s="4">
        <f t="shared" si="720"/>
        <v>0.45175606896668269</v>
      </c>
      <c r="J5335">
        <f t="shared" si="721"/>
        <v>12.237346303047456</v>
      </c>
      <c r="L5335">
        <f t="shared" si="722"/>
        <v>2021</v>
      </c>
      <c r="M5335">
        <f t="shared" si="723"/>
        <v>6</v>
      </c>
      <c r="N5335">
        <f t="shared" si="724"/>
        <v>1</v>
      </c>
      <c r="O5335">
        <f t="shared" si="725"/>
        <v>12.237346303047456</v>
      </c>
    </row>
    <row r="5336" spans="2:15" x14ac:dyDescent="0.25">
      <c r="B5336" s="3">
        <v>44348.041666666664</v>
      </c>
      <c r="C5336">
        <v>15.9537</v>
      </c>
      <c r="D5336">
        <v>68.763000000000005</v>
      </c>
      <c r="E5336">
        <v>14.8681</v>
      </c>
      <c r="F5336">
        <v>68.933999999999997</v>
      </c>
      <c r="G5336">
        <f t="shared" si="718"/>
        <v>1.0855999999999995</v>
      </c>
      <c r="H5336" s="4">
        <f t="shared" si="719"/>
        <v>0.76485607516669529</v>
      </c>
      <c r="I5336" s="4">
        <f t="shared" si="720"/>
        <v>0.4548560751666953</v>
      </c>
      <c r="J5336">
        <f t="shared" si="721"/>
        <v>12.556211521072642</v>
      </c>
      <c r="L5336">
        <f t="shared" si="722"/>
        <v>2021</v>
      </c>
      <c r="M5336">
        <f t="shared" si="723"/>
        <v>6</v>
      </c>
      <c r="N5336">
        <f t="shared" si="724"/>
        <v>1</v>
      </c>
      <c r="O5336">
        <f t="shared" si="725"/>
        <v>12.556211521072642</v>
      </c>
    </row>
    <row r="5337" spans="2:15" x14ac:dyDescent="0.25">
      <c r="B5337" s="3">
        <v>44348.052083333336</v>
      </c>
      <c r="C5337">
        <v>15.952</v>
      </c>
      <c r="D5337">
        <v>68.763000000000005</v>
      </c>
      <c r="E5337">
        <v>14.866199999999999</v>
      </c>
      <c r="F5337">
        <v>68.763000000000005</v>
      </c>
      <c r="G5337">
        <f t="shared" si="718"/>
        <v>1.0858000000000008</v>
      </c>
      <c r="H5337" s="4">
        <f t="shared" si="719"/>
        <v>0.76499698453942411</v>
      </c>
      <c r="I5337" s="4">
        <f t="shared" si="720"/>
        <v>0.45499698453942411</v>
      </c>
      <c r="J5337">
        <f t="shared" si="721"/>
        <v>12.570848780771733</v>
      </c>
      <c r="L5337">
        <f t="shared" si="722"/>
        <v>2021</v>
      </c>
      <c r="M5337">
        <f t="shared" si="723"/>
        <v>6</v>
      </c>
      <c r="N5337">
        <f t="shared" si="724"/>
        <v>1</v>
      </c>
      <c r="O5337">
        <f t="shared" si="725"/>
        <v>12.570848780771733</v>
      </c>
    </row>
    <row r="5338" spans="2:15" x14ac:dyDescent="0.25">
      <c r="B5338" s="3">
        <v>44348.0625</v>
      </c>
      <c r="C5338">
        <v>15.950100000000001</v>
      </c>
      <c r="D5338">
        <v>68.763000000000005</v>
      </c>
      <c r="E5338">
        <v>14.863799999999999</v>
      </c>
      <c r="F5338">
        <v>68.933999999999997</v>
      </c>
      <c r="G5338">
        <f t="shared" si="718"/>
        <v>1.0863000000000014</v>
      </c>
      <c r="H5338" s="4">
        <f t="shared" si="719"/>
        <v>0.76534925797124398</v>
      </c>
      <c r="I5338" s="4">
        <f t="shared" si="720"/>
        <v>0.45534925797124398</v>
      </c>
      <c r="J5338">
        <f t="shared" si="721"/>
        <v>12.607496732811276</v>
      </c>
      <c r="L5338">
        <f t="shared" si="722"/>
        <v>2021</v>
      </c>
      <c r="M5338">
        <f t="shared" si="723"/>
        <v>6</v>
      </c>
      <c r="N5338">
        <f t="shared" si="724"/>
        <v>1</v>
      </c>
      <c r="O5338">
        <f t="shared" si="725"/>
        <v>12.607496732811276</v>
      </c>
    </row>
    <row r="5339" spans="2:15" x14ac:dyDescent="0.25">
      <c r="B5339" s="3">
        <v>44348.072916666664</v>
      </c>
      <c r="C5339">
        <v>15.9483</v>
      </c>
      <c r="D5339">
        <v>68.763000000000005</v>
      </c>
      <c r="E5339">
        <v>14.857799999999999</v>
      </c>
      <c r="F5339">
        <v>68.933999999999997</v>
      </c>
      <c r="G5339">
        <f t="shared" si="718"/>
        <v>1.0905000000000005</v>
      </c>
      <c r="H5339" s="4">
        <f t="shared" si="719"/>
        <v>0.7683083547985281</v>
      </c>
      <c r="I5339" s="4">
        <f t="shared" si="720"/>
        <v>0.45830835479852811</v>
      </c>
      <c r="J5339">
        <f t="shared" si="721"/>
        <v>12.918444193368268</v>
      </c>
      <c r="L5339">
        <f t="shared" si="722"/>
        <v>2021</v>
      </c>
      <c r="M5339">
        <f t="shared" si="723"/>
        <v>6</v>
      </c>
      <c r="N5339">
        <f t="shared" si="724"/>
        <v>1</v>
      </c>
      <c r="O5339">
        <f t="shared" si="725"/>
        <v>12.918444193368268</v>
      </c>
    </row>
    <row r="5340" spans="2:15" x14ac:dyDescent="0.25">
      <c r="B5340" s="3">
        <v>44348.083333333336</v>
      </c>
      <c r="C5340">
        <v>15.9465</v>
      </c>
      <c r="D5340">
        <v>68.763000000000005</v>
      </c>
      <c r="E5340">
        <v>14.8559</v>
      </c>
      <c r="F5340">
        <v>68.763000000000005</v>
      </c>
      <c r="G5340">
        <f t="shared" si="718"/>
        <v>1.0906000000000002</v>
      </c>
      <c r="H5340" s="4">
        <f t="shared" si="719"/>
        <v>0.76837880948489168</v>
      </c>
      <c r="I5340" s="4">
        <f t="shared" si="720"/>
        <v>0.45837880948489168</v>
      </c>
      <c r="J5340">
        <f t="shared" si="721"/>
        <v>12.925915628386255</v>
      </c>
      <c r="L5340">
        <f t="shared" si="722"/>
        <v>2021</v>
      </c>
      <c r="M5340">
        <f t="shared" si="723"/>
        <v>6</v>
      </c>
      <c r="N5340">
        <f t="shared" si="724"/>
        <v>1</v>
      </c>
      <c r="O5340">
        <f t="shared" si="725"/>
        <v>12.925915628386255</v>
      </c>
    </row>
    <row r="5341" spans="2:15" x14ac:dyDescent="0.25">
      <c r="B5341" s="3">
        <v>44348.09375</v>
      </c>
      <c r="C5341">
        <v>15.9428</v>
      </c>
      <c r="D5341">
        <v>68.763000000000005</v>
      </c>
      <c r="E5341">
        <v>14.8535</v>
      </c>
      <c r="F5341">
        <v>68.933999999999997</v>
      </c>
      <c r="G5341">
        <f t="shared" si="718"/>
        <v>1.0892999999999997</v>
      </c>
      <c r="H5341" s="4">
        <f t="shared" si="719"/>
        <v>0.76746289856216054</v>
      </c>
      <c r="I5341" s="4">
        <f t="shared" si="720"/>
        <v>0.45746289856216055</v>
      </c>
      <c r="J5341">
        <f t="shared" si="721"/>
        <v>12.829034063983661</v>
      </c>
      <c r="L5341">
        <f t="shared" si="722"/>
        <v>2021</v>
      </c>
      <c r="M5341">
        <f t="shared" si="723"/>
        <v>6</v>
      </c>
      <c r="N5341">
        <f t="shared" si="724"/>
        <v>1</v>
      </c>
      <c r="O5341">
        <f t="shared" si="725"/>
        <v>12.829034063983661</v>
      </c>
    </row>
    <row r="5342" spans="2:15" x14ac:dyDescent="0.25">
      <c r="B5342" s="3">
        <v>44348.104166666664</v>
      </c>
      <c r="C5342">
        <v>15.9411</v>
      </c>
      <c r="D5342">
        <v>68.763000000000005</v>
      </c>
      <c r="E5342">
        <v>14.852</v>
      </c>
      <c r="F5342">
        <v>68.933999999999997</v>
      </c>
      <c r="G5342">
        <f t="shared" si="718"/>
        <v>1.0891000000000002</v>
      </c>
      <c r="H5342" s="4">
        <f t="shared" si="719"/>
        <v>0.76732198918943295</v>
      </c>
      <c r="I5342" s="4">
        <f t="shared" si="720"/>
        <v>0.45732198918943295</v>
      </c>
      <c r="J5342">
        <f t="shared" si="721"/>
        <v>12.814176665329654</v>
      </c>
      <c r="L5342">
        <f t="shared" si="722"/>
        <v>2021</v>
      </c>
      <c r="M5342">
        <f t="shared" si="723"/>
        <v>6</v>
      </c>
      <c r="N5342">
        <f t="shared" si="724"/>
        <v>1</v>
      </c>
      <c r="O5342">
        <f t="shared" si="725"/>
        <v>12.814176665329654</v>
      </c>
    </row>
    <row r="5343" spans="2:15" x14ac:dyDescent="0.25">
      <c r="B5343" s="3">
        <v>44348.114583333336</v>
      </c>
      <c r="C5343">
        <v>15.9398</v>
      </c>
      <c r="D5343">
        <v>68.933999999999997</v>
      </c>
      <c r="E5343">
        <v>14.8535</v>
      </c>
      <c r="F5343">
        <v>68.933999999999997</v>
      </c>
      <c r="G5343">
        <f t="shared" si="718"/>
        <v>1.0862999999999996</v>
      </c>
      <c r="H5343" s="4">
        <f t="shared" si="719"/>
        <v>0.76534925797124287</v>
      </c>
      <c r="I5343" s="4">
        <f t="shared" si="720"/>
        <v>0.45534925797124287</v>
      </c>
      <c r="J5343">
        <f t="shared" si="721"/>
        <v>12.607496732811157</v>
      </c>
      <c r="L5343">
        <f t="shared" si="722"/>
        <v>2021</v>
      </c>
      <c r="M5343">
        <f t="shared" si="723"/>
        <v>6</v>
      </c>
      <c r="N5343">
        <f t="shared" si="724"/>
        <v>1</v>
      </c>
      <c r="O5343">
        <f t="shared" si="725"/>
        <v>12.607496732811157</v>
      </c>
    </row>
    <row r="5344" spans="2:15" x14ac:dyDescent="0.25">
      <c r="B5344" s="3">
        <v>44348.125</v>
      </c>
      <c r="C5344">
        <v>15.937900000000001</v>
      </c>
      <c r="D5344">
        <v>68.933999999999997</v>
      </c>
      <c r="E5344">
        <v>14.8506</v>
      </c>
      <c r="F5344">
        <v>68.933999999999997</v>
      </c>
      <c r="G5344">
        <f t="shared" si="718"/>
        <v>1.0873000000000008</v>
      </c>
      <c r="H5344" s="4">
        <f t="shared" si="719"/>
        <v>0.76605380483488295</v>
      </c>
      <c r="I5344" s="4">
        <f t="shared" si="720"/>
        <v>0.45605380483488295</v>
      </c>
      <c r="J5344">
        <f t="shared" si="721"/>
        <v>12.681027869097706</v>
      </c>
      <c r="L5344">
        <f t="shared" si="722"/>
        <v>2021</v>
      </c>
      <c r="M5344">
        <f t="shared" si="723"/>
        <v>6</v>
      </c>
      <c r="N5344">
        <f t="shared" si="724"/>
        <v>1</v>
      </c>
      <c r="O5344">
        <f t="shared" si="725"/>
        <v>12.681027869097706</v>
      </c>
    </row>
    <row r="5345" spans="2:15" x14ac:dyDescent="0.25">
      <c r="B5345" s="3">
        <v>44348.135416666664</v>
      </c>
      <c r="C5345">
        <v>15.9343</v>
      </c>
      <c r="D5345">
        <v>68.933999999999997</v>
      </c>
      <c r="E5345">
        <v>14.8535</v>
      </c>
      <c r="F5345">
        <v>68.933999999999997</v>
      </c>
      <c r="G5345">
        <f t="shared" si="718"/>
        <v>1.0808</v>
      </c>
      <c r="H5345" s="4">
        <f t="shared" si="719"/>
        <v>0.76147425022122761</v>
      </c>
      <c r="I5345" s="4">
        <f t="shared" si="720"/>
        <v>0.45147425022122761</v>
      </c>
      <c r="J5345">
        <f t="shared" si="721"/>
        <v>12.20865643433339</v>
      </c>
      <c r="L5345">
        <f t="shared" si="722"/>
        <v>2021</v>
      </c>
      <c r="M5345">
        <f t="shared" si="723"/>
        <v>6</v>
      </c>
      <c r="N5345">
        <f t="shared" si="724"/>
        <v>1</v>
      </c>
      <c r="O5345">
        <f t="shared" si="725"/>
        <v>12.20865643433339</v>
      </c>
    </row>
    <row r="5346" spans="2:15" x14ac:dyDescent="0.25">
      <c r="B5346" s="3">
        <v>44348.145833333336</v>
      </c>
      <c r="C5346">
        <v>15.9343</v>
      </c>
      <c r="D5346">
        <v>68.933999999999997</v>
      </c>
      <c r="E5346">
        <v>14.8491</v>
      </c>
      <c r="F5346">
        <v>68.933999999999997</v>
      </c>
      <c r="G5346">
        <f t="shared" si="718"/>
        <v>1.0852000000000004</v>
      </c>
      <c r="H5346" s="4">
        <f t="shared" si="719"/>
        <v>0.76457425642124022</v>
      </c>
      <c r="I5346" s="4">
        <f t="shared" si="720"/>
        <v>0.45457425642124022</v>
      </c>
      <c r="J5346">
        <f t="shared" si="721"/>
        <v>12.526974543163956</v>
      </c>
      <c r="L5346">
        <f t="shared" si="722"/>
        <v>2021</v>
      </c>
      <c r="M5346">
        <f t="shared" si="723"/>
        <v>6</v>
      </c>
      <c r="N5346">
        <f t="shared" si="724"/>
        <v>1</v>
      </c>
      <c r="O5346">
        <f t="shared" si="725"/>
        <v>12.526974543163956</v>
      </c>
    </row>
    <row r="5347" spans="2:15" x14ac:dyDescent="0.25">
      <c r="B5347" s="3">
        <v>44348.15625</v>
      </c>
      <c r="C5347">
        <v>15.936</v>
      </c>
      <c r="D5347">
        <v>68.933999999999997</v>
      </c>
      <c r="E5347">
        <v>14.8535</v>
      </c>
      <c r="F5347">
        <v>68.933999999999997</v>
      </c>
      <c r="G5347">
        <f t="shared" si="718"/>
        <v>1.0824999999999996</v>
      </c>
      <c r="H5347" s="4">
        <f t="shared" si="719"/>
        <v>0.76267197988941393</v>
      </c>
      <c r="I5347" s="4">
        <f t="shared" si="720"/>
        <v>0.45267197988941393</v>
      </c>
      <c r="J5347">
        <f t="shared" si="721"/>
        <v>12.330930275553293</v>
      </c>
      <c r="L5347">
        <f t="shared" si="722"/>
        <v>2021</v>
      </c>
      <c r="M5347">
        <f t="shared" si="723"/>
        <v>6</v>
      </c>
      <c r="N5347">
        <f t="shared" si="724"/>
        <v>1</v>
      </c>
      <c r="O5347">
        <f t="shared" si="725"/>
        <v>12.330930275553293</v>
      </c>
    </row>
    <row r="5348" spans="2:15" x14ac:dyDescent="0.25">
      <c r="B5348" s="3">
        <v>44348.166666666664</v>
      </c>
      <c r="C5348">
        <v>15.936</v>
      </c>
      <c r="D5348">
        <v>68.933999999999997</v>
      </c>
      <c r="E5348">
        <v>14.8535</v>
      </c>
      <c r="F5348">
        <v>68.933999999999997</v>
      </c>
      <c r="G5348">
        <f t="shared" si="718"/>
        <v>1.0824999999999996</v>
      </c>
      <c r="H5348" s="4">
        <f t="shared" si="719"/>
        <v>0.76267197988941393</v>
      </c>
      <c r="I5348" s="4">
        <f t="shared" si="720"/>
        <v>0.45267197988941393</v>
      </c>
      <c r="J5348">
        <f t="shared" si="721"/>
        <v>12.330930275553293</v>
      </c>
      <c r="L5348">
        <f t="shared" si="722"/>
        <v>2021</v>
      </c>
      <c r="M5348">
        <f t="shared" si="723"/>
        <v>6</v>
      </c>
      <c r="N5348">
        <f t="shared" si="724"/>
        <v>1</v>
      </c>
      <c r="O5348">
        <f t="shared" si="725"/>
        <v>12.330930275553293</v>
      </c>
    </row>
    <row r="5349" spans="2:15" x14ac:dyDescent="0.25">
      <c r="B5349" s="3">
        <v>44348.177083333336</v>
      </c>
      <c r="C5349">
        <v>15.936</v>
      </c>
      <c r="D5349">
        <v>68.933999999999997</v>
      </c>
      <c r="E5349">
        <v>14.8506</v>
      </c>
      <c r="F5349">
        <v>68.933999999999997</v>
      </c>
      <c r="G5349">
        <f t="shared" si="718"/>
        <v>1.0853999999999999</v>
      </c>
      <c r="H5349" s="4">
        <f t="shared" si="719"/>
        <v>0.76471516579396781</v>
      </c>
      <c r="I5349" s="4">
        <f t="shared" si="720"/>
        <v>0.45471516579396781</v>
      </c>
      <c r="J5349">
        <f t="shared" si="721"/>
        <v>12.541586777479687</v>
      </c>
      <c r="L5349">
        <f t="shared" si="722"/>
        <v>2021</v>
      </c>
      <c r="M5349">
        <f t="shared" si="723"/>
        <v>6</v>
      </c>
      <c r="N5349">
        <f t="shared" si="724"/>
        <v>1</v>
      </c>
      <c r="O5349">
        <f t="shared" si="725"/>
        <v>12.541586777479687</v>
      </c>
    </row>
    <row r="5350" spans="2:15" x14ac:dyDescent="0.25">
      <c r="B5350" s="3">
        <v>44348.1875</v>
      </c>
      <c r="C5350">
        <v>15.937900000000001</v>
      </c>
      <c r="D5350">
        <v>68.933999999999997</v>
      </c>
      <c r="E5350">
        <v>14.856400000000001</v>
      </c>
      <c r="F5350">
        <v>68.933999999999997</v>
      </c>
      <c r="G5350">
        <f t="shared" si="718"/>
        <v>1.0815000000000001</v>
      </c>
      <c r="H5350" s="4">
        <f t="shared" si="719"/>
        <v>0.7619674330257753</v>
      </c>
      <c r="I5350" s="4">
        <f t="shared" si="720"/>
        <v>0.4519674330257753</v>
      </c>
      <c r="J5350">
        <f t="shared" si="721"/>
        <v>12.258896163006218</v>
      </c>
      <c r="L5350">
        <f t="shared" si="722"/>
        <v>2021</v>
      </c>
      <c r="M5350">
        <f t="shared" si="723"/>
        <v>6</v>
      </c>
      <c r="N5350">
        <f t="shared" si="724"/>
        <v>1</v>
      </c>
      <c r="O5350">
        <f t="shared" si="725"/>
        <v>12.258896163006218</v>
      </c>
    </row>
    <row r="5351" spans="2:15" x14ac:dyDescent="0.25">
      <c r="B5351" s="3">
        <v>44348.197916666664</v>
      </c>
      <c r="C5351">
        <v>15.9398</v>
      </c>
      <c r="D5351">
        <v>68.933999999999997</v>
      </c>
      <c r="E5351">
        <v>14.854900000000001</v>
      </c>
      <c r="F5351">
        <v>68.933999999999997</v>
      </c>
      <c r="G5351">
        <f t="shared" si="718"/>
        <v>1.0848999999999993</v>
      </c>
      <c r="H5351" s="4">
        <f t="shared" si="719"/>
        <v>0.76436289236214794</v>
      </c>
      <c r="I5351" s="4">
        <f t="shared" si="720"/>
        <v>0.45436289236214794</v>
      </c>
      <c r="J5351">
        <f t="shared" si="721"/>
        <v>12.505079631651139</v>
      </c>
      <c r="L5351">
        <f t="shared" si="722"/>
        <v>2021</v>
      </c>
      <c r="M5351">
        <f t="shared" si="723"/>
        <v>6</v>
      </c>
      <c r="N5351">
        <f t="shared" si="724"/>
        <v>1</v>
      </c>
      <c r="O5351">
        <f t="shared" si="725"/>
        <v>12.505079631651139</v>
      </c>
    </row>
    <row r="5352" spans="2:15" x14ac:dyDescent="0.25">
      <c r="B5352" s="3">
        <v>44348.208333333336</v>
      </c>
      <c r="C5352">
        <v>15.9415</v>
      </c>
      <c r="D5352">
        <v>68.933999999999997</v>
      </c>
      <c r="E5352">
        <v>14.859400000000001</v>
      </c>
      <c r="F5352">
        <v>68.933999999999997</v>
      </c>
      <c r="G5352">
        <f t="shared" si="718"/>
        <v>1.0820999999999987</v>
      </c>
      <c r="H5352" s="4">
        <f t="shared" si="719"/>
        <v>0.76239016114395763</v>
      </c>
      <c r="I5352" s="4">
        <f t="shared" si="720"/>
        <v>0.45239016114395764</v>
      </c>
      <c r="J5352">
        <f t="shared" si="721"/>
        <v>12.302079446827195</v>
      </c>
      <c r="L5352">
        <f t="shared" si="722"/>
        <v>2021</v>
      </c>
      <c r="M5352">
        <f t="shared" si="723"/>
        <v>6</v>
      </c>
      <c r="N5352">
        <f t="shared" si="724"/>
        <v>1</v>
      </c>
      <c r="O5352">
        <f t="shared" si="725"/>
        <v>12.302079446827195</v>
      </c>
    </row>
    <row r="5353" spans="2:15" x14ac:dyDescent="0.25">
      <c r="B5353" s="3">
        <v>44348.21875</v>
      </c>
      <c r="C5353">
        <v>15.9434</v>
      </c>
      <c r="D5353">
        <v>68.933999999999997</v>
      </c>
      <c r="E5353">
        <v>14.859400000000001</v>
      </c>
      <c r="F5353">
        <v>68.933999999999997</v>
      </c>
      <c r="G5353">
        <f t="shared" ref="G5353:G5416" si="726">C5353-E5353</f>
        <v>1.0839999999999996</v>
      </c>
      <c r="H5353" s="4">
        <f t="shared" ref="H5353:H5416" si="727">1000*G5353/2.2/(2.54^2)/100</f>
        <v>0.76372880018487266</v>
      </c>
      <c r="I5353" s="4">
        <f t="shared" ref="I5353:I5416" si="728">H5353-($Y$1-$Y$2)/100</f>
        <v>0.45372880018487266</v>
      </c>
      <c r="J5353">
        <f t="shared" si="721"/>
        <v>12.439563449883797</v>
      </c>
      <c r="L5353">
        <f t="shared" si="722"/>
        <v>2021</v>
      </c>
      <c r="M5353">
        <f t="shared" si="723"/>
        <v>6</v>
      </c>
      <c r="N5353">
        <f t="shared" si="724"/>
        <v>1</v>
      </c>
      <c r="O5353">
        <f t="shared" si="725"/>
        <v>12.439563449883797</v>
      </c>
    </row>
    <row r="5354" spans="2:15" x14ac:dyDescent="0.25">
      <c r="B5354" s="3">
        <v>44348.229166666664</v>
      </c>
      <c r="C5354">
        <v>15.946999999999999</v>
      </c>
      <c r="D5354">
        <v>68.933999999999997</v>
      </c>
      <c r="E5354">
        <v>14.860300000000001</v>
      </c>
      <c r="F5354">
        <v>68.763000000000005</v>
      </c>
      <c r="G5354">
        <f t="shared" si="726"/>
        <v>1.0866999999999987</v>
      </c>
      <c r="H5354" s="4">
        <f t="shared" si="727"/>
        <v>0.76563107671669783</v>
      </c>
      <c r="I5354" s="4">
        <f t="shared" si="728"/>
        <v>0.45563107671669784</v>
      </c>
      <c r="J5354">
        <f t="shared" si="721"/>
        <v>12.636871519405902</v>
      </c>
      <c r="L5354">
        <f t="shared" si="722"/>
        <v>2021</v>
      </c>
      <c r="M5354">
        <f t="shared" si="723"/>
        <v>6</v>
      </c>
      <c r="N5354">
        <f t="shared" si="724"/>
        <v>1</v>
      </c>
      <c r="O5354">
        <f t="shared" si="725"/>
        <v>12.636871519405902</v>
      </c>
    </row>
    <row r="5355" spans="2:15" x14ac:dyDescent="0.25">
      <c r="B5355" s="3">
        <v>44348.239583333336</v>
      </c>
      <c r="C5355">
        <v>15.9452</v>
      </c>
      <c r="D5355">
        <v>68.933999999999997</v>
      </c>
      <c r="E5355">
        <v>14.862299999999999</v>
      </c>
      <c r="F5355">
        <v>68.933999999999997</v>
      </c>
      <c r="G5355">
        <f t="shared" si="726"/>
        <v>1.0829000000000004</v>
      </c>
      <c r="H5355" s="4">
        <f t="shared" si="727"/>
        <v>0.76295379863487012</v>
      </c>
      <c r="I5355" s="4">
        <f t="shared" si="728"/>
        <v>0.45295379863487012</v>
      </c>
      <c r="J5355">
        <f t="shared" si="721"/>
        <v>12.359830746046246</v>
      </c>
      <c r="L5355">
        <f t="shared" si="722"/>
        <v>2021</v>
      </c>
      <c r="M5355">
        <f t="shared" si="723"/>
        <v>6</v>
      </c>
      <c r="N5355">
        <f t="shared" si="724"/>
        <v>1</v>
      </c>
      <c r="O5355">
        <f t="shared" si="725"/>
        <v>12.359830746046246</v>
      </c>
    </row>
    <row r="5356" spans="2:15" x14ac:dyDescent="0.25">
      <c r="B5356" s="3">
        <v>44348.25</v>
      </c>
      <c r="C5356">
        <v>15.9488</v>
      </c>
      <c r="D5356">
        <v>68.933999999999997</v>
      </c>
      <c r="E5356">
        <v>14.8652</v>
      </c>
      <c r="F5356">
        <v>68.933999999999997</v>
      </c>
      <c r="G5356">
        <f t="shared" si="726"/>
        <v>1.0836000000000006</v>
      </c>
      <c r="H5356" s="4">
        <f t="shared" si="727"/>
        <v>0.7634469814394178</v>
      </c>
      <c r="I5356" s="4">
        <f t="shared" si="728"/>
        <v>0.45344698143941781</v>
      </c>
      <c r="J5356">
        <f t="shared" si="721"/>
        <v>12.410526183698966</v>
      </c>
      <c r="L5356">
        <f t="shared" si="722"/>
        <v>2021</v>
      </c>
      <c r="M5356">
        <f t="shared" si="723"/>
        <v>6</v>
      </c>
      <c r="N5356">
        <f t="shared" si="724"/>
        <v>1</v>
      </c>
      <c r="O5356">
        <f t="shared" si="725"/>
        <v>12.410526183698966</v>
      </c>
    </row>
    <row r="5357" spans="2:15" x14ac:dyDescent="0.25">
      <c r="B5357" s="3">
        <v>44348.260416666664</v>
      </c>
      <c r="C5357">
        <v>15.952400000000001</v>
      </c>
      <c r="D5357">
        <v>68.933999999999997</v>
      </c>
      <c r="E5357">
        <v>14.8652</v>
      </c>
      <c r="F5357">
        <v>68.933999999999997</v>
      </c>
      <c r="G5357">
        <f t="shared" si="726"/>
        <v>1.0872000000000011</v>
      </c>
      <c r="H5357" s="4">
        <f t="shared" si="727"/>
        <v>0.76598335014851915</v>
      </c>
      <c r="I5357" s="4">
        <f t="shared" si="728"/>
        <v>0.45598335014851915</v>
      </c>
      <c r="J5357">
        <f t="shared" si="721"/>
        <v>12.673660623586816</v>
      </c>
      <c r="L5357">
        <f t="shared" si="722"/>
        <v>2021</v>
      </c>
      <c r="M5357">
        <f t="shared" si="723"/>
        <v>6</v>
      </c>
      <c r="N5357">
        <f t="shared" si="724"/>
        <v>1</v>
      </c>
      <c r="O5357">
        <f t="shared" si="725"/>
        <v>12.673660623586816</v>
      </c>
    </row>
    <row r="5358" spans="2:15" x14ac:dyDescent="0.25">
      <c r="B5358" s="3">
        <v>44348.270833333336</v>
      </c>
      <c r="C5358">
        <v>15.9543</v>
      </c>
      <c r="D5358">
        <v>68.933999999999997</v>
      </c>
      <c r="E5358">
        <v>14.8681</v>
      </c>
      <c r="F5358">
        <v>68.933999999999997</v>
      </c>
      <c r="G5358">
        <f t="shared" si="726"/>
        <v>1.0861999999999998</v>
      </c>
      <c r="H5358" s="4">
        <f t="shared" si="727"/>
        <v>0.76527880328487907</v>
      </c>
      <c r="I5358" s="4">
        <f t="shared" si="728"/>
        <v>0.45527880328487907</v>
      </c>
      <c r="J5358">
        <f t="shared" si="721"/>
        <v>12.60016087581074</v>
      </c>
      <c r="L5358">
        <f t="shared" si="722"/>
        <v>2021</v>
      </c>
      <c r="M5358">
        <f t="shared" si="723"/>
        <v>6</v>
      </c>
      <c r="N5358">
        <f t="shared" si="724"/>
        <v>1</v>
      </c>
      <c r="O5358">
        <f t="shared" si="725"/>
        <v>12.60016087581074</v>
      </c>
    </row>
    <row r="5359" spans="2:15" x14ac:dyDescent="0.25">
      <c r="B5359" s="3">
        <v>44348.28125</v>
      </c>
      <c r="C5359">
        <v>15.956</v>
      </c>
      <c r="D5359">
        <v>68.933999999999997</v>
      </c>
      <c r="E5359">
        <v>14.8681</v>
      </c>
      <c r="F5359">
        <v>68.933999999999997</v>
      </c>
      <c r="G5359">
        <f t="shared" si="726"/>
        <v>1.0878999999999994</v>
      </c>
      <c r="H5359" s="4">
        <f t="shared" si="727"/>
        <v>0.76647653295306539</v>
      </c>
      <c r="I5359" s="4">
        <f t="shared" si="728"/>
        <v>0.45647653295306539</v>
      </c>
      <c r="J5359">
        <f t="shared" si="721"/>
        <v>12.725297386738303</v>
      </c>
      <c r="L5359">
        <f t="shared" si="722"/>
        <v>2021</v>
      </c>
      <c r="M5359">
        <f t="shared" si="723"/>
        <v>6</v>
      </c>
      <c r="N5359">
        <f t="shared" si="724"/>
        <v>1</v>
      </c>
      <c r="O5359">
        <f t="shared" si="725"/>
        <v>12.725297386738303</v>
      </c>
    </row>
    <row r="5360" spans="2:15" x14ac:dyDescent="0.25">
      <c r="B5360" s="3">
        <v>44348.291666666664</v>
      </c>
      <c r="C5360">
        <v>15.956</v>
      </c>
      <c r="D5360">
        <v>68.933999999999997</v>
      </c>
      <c r="E5360">
        <v>14.8681</v>
      </c>
      <c r="F5360">
        <v>68.933999999999997</v>
      </c>
      <c r="G5360">
        <f t="shared" si="726"/>
        <v>1.0878999999999994</v>
      </c>
      <c r="H5360" s="4">
        <f t="shared" si="727"/>
        <v>0.76647653295306539</v>
      </c>
      <c r="I5360" s="4">
        <f t="shared" si="728"/>
        <v>0.45647653295306539</v>
      </c>
      <c r="J5360">
        <f t="shared" si="721"/>
        <v>12.725297386738303</v>
      </c>
      <c r="L5360">
        <f t="shared" si="722"/>
        <v>2021</v>
      </c>
      <c r="M5360">
        <f t="shared" si="723"/>
        <v>6</v>
      </c>
      <c r="N5360">
        <f t="shared" si="724"/>
        <v>1</v>
      </c>
      <c r="O5360">
        <f t="shared" si="725"/>
        <v>12.725297386738303</v>
      </c>
    </row>
    <row r="5361" spans="2:15" x14ac:dyDescent="0.25">
      <c r="B5361" s="3">
        <v>44348.302083333336</v>
      </c>
      <c r="C5361">
        <v>15.9579</v>
      </c>
      <c r="D5361">
        <v>68.933999999999997</v>
      </c>
      <c r="E5361">
        <v>14.8741</v>
      </c>
      <c r="F5361">
        <v>68.933999999999997</v>
      </c>
      <c r="G5361">
        <f t="shared" si="726"/>
        <v>1.0838000000000001</v>
      </c>
      <c r="H5361" s="4">
        <f t="shared" si="727"/>
        <v>0.7635878908121454</v>
      </c>
      <c r="I5361" s="4">
        <f t="shared" si="728"/>
        <v>0.4535878908121454</v>
      </c>
      <c r="J5361">
        <f t="shared" si="721"/>
        <v>12.425038589438817</v>
      </c>
      <c r="L5361">
        <f t="shared" si="722"/>
        <v>2021</v>
      </c>
      <c r="M5361">
        <f t="shared" si="723"/>
        <v>6</v>
      </c>
      <c r="N5361">
        <f t="shared" si="724"/>
        <v>1</v>
      </c>
      <c r="O5361">
        <f t="shared" si="725"/>
        <v>12.425038589438817</v>
      </c>
    </row>
    <row r="5362" spans="2:15" x14ac:dyDescent="0.25">
      <c r="B5362" s="3">
        <v>44348.3125</v>
      </c>
      <c r="C5362">
        <v>15.9579</v>
      </c>
      <c r="D5362">
        <v>68.933999999999997</v>
      </c>
      <c r="E5362">
        <v>14.871</v>
      </c>
      <c r="F5362">
        <v>68.933999999999997</v>
      </c>
      <c r="G5362">
        <f t="shared" si="726"/>
        <v>1.0869</v>
      </c>
      <c r="H5362" s="4">
        <f t="shared" si="727"/>
        <v>0.76577198608942676</v>
      </c>
      <c r="I5362" s="4">
        <f t="shared" si="728"/>
        <v>0.45577198608942676</v>
      </c>
      <c r="J5362">
        <f t="shared" si="721"/>
        <v>12.651577739824083</v>
      </c>
      <c r="L5362">
        <f t="shared" si="722"/>
        <v>2021</v>
      </c>
      <c r="M5362">
        <f t="shared" si="723"/>
        <v>6</v>
      </c>
      <c r="N5362">
        <f t="shared" si="724"/>
        <v>1</v>
      </c>
      <c r="O5362">
        <f t="shared" si="725"/>
        <v>12.651577739824083</v>
      </c>
    </row>
    <row r="5363" spans="2:15" x14ac:dyDescent="0.25">
      <c r="B5363" s="3">
        <v>44348.322916666664</v>
      </c>
      <c r="C5363">
        <v>15.961499999999999</v>
      </c>
      <c r="D5363">
        <v>68.933999999999997</v>
      </c>
      <c r="E5363">
        <v>14.8725</v>
      </c>
      <c r="F5363">
        <v>68.933999999999997</v>
      </c>
      <c r="G5363">
        <f t="shared" si="726"/>
        <v>1.0889999999999986</v>
      </c>
      <c r="H5363" s="4">
        <f t="shared" si="727"/>
        <v>0.76725153450306793</v>
      </c>
      <c r="I5363" s="4">
        <f t="shared" si="728"/>
        <v>0.45725153450306794</v>
      </c>
      <c r="J5363">
        <f t="shared" si="721"/>
        <v>12.806752704882346</v>
      </c>
      <c r="L5363">
        <f t="shared" si="722"/>
        <v>2021</v>
      </c>
      <c r="M5363">
        <f t="shared" si="723"/>
        <v>6</v>
      </c>
      <c r="N5363">
        <f t="shared" si="724"/>
        <v>1</v>
      </c>
      <c r="O5363">
        <f t="shared" si="725"/>
        <v>12.806752704882346</v>
      </c>
    </row>
    <row r="5364" spans="2:15" x14ac:dyDescent="0.25">
      <c r="B5364" s="3">
        <v>44348.333333333336</v>
      </c>
      <c r="C5364">
        <v>15.9633</v>
      </c>
      <c r="D5364">
        <v>68.933999999999997</v>
      </c>
      <c r="E5364">
        <v>14.8741</v>
      </c>
      <c r="F5364">
        <v>68.933999999999997</v>
      </c>
      <c r="G5364">
        <f t="shared" si="726"/>
        <v>1.0891999999999999</v>
      </c>
      <c r="H5364" s="4">
        <f t="shared" si="727"/>
        <v>0.76739244387579675</v>
      </c>
      <c r="I5364" s="4">
        <f t="shared" si="728"/>
        <v>0.45739244387579675</v>
      </c>
      <c r="J5364">
        <f t="shared" si="721"/>
        <v>12.821603784744292</v>
      </c>
      <c r="L5364">
        <f t="shared" si="722"/>
        <v>2021</v>
      </c>
      <c r="M5364">
        <f t="shared" si="723"/>
        <v>6</v>
      </c>
      <c r="N5364">
        <f t="shared" si="724"/>
        <v>1</v>
      </c>
      <c r="O5364">
        <f t="shared" si="725"/>
        <v>12.821603784744292</v>
      </c>
    </row>
    <row r="5365" spans="2:15" x14ac:dyDescent="0.25">
      <c r="B5365" s="3">
        <v>44348.34375</v>
      </c>
      <c r="C5365">
        <v>15.965199999999999</v>
      </c>
      <c r="D5365">
        <v>68.933999999999997</v>
      </c>
      <c r="E5365">
        <v>14.875500000000001</v>
      </c>
      <c r="F5365">
        <v>68.933999999999997</v>
      </c>
      <c r="G5365">
        <f t="shared" si="726"/>
        <v>1.0896999999999988</v>
      </c>
      <c r="H5365" s="4">
        <f t="shared" si="727"/>
        <v>0.76774471730761551</v>
      </c>
      <c r="I5365" s="4">
        <f t="shared" si="728"/>
        <v>0.45774471730761551</v>
      </c>
      <c r="J5365">
        <f t="shared" si="721"/>
        <v>12.858786796337343</v>
      </c>
      <c r="L5365">
        <f t="shared" si="722"/>
        <v>2021</v>
      </c>
      <c r="M5365">
        <f t="shared" si="723"/>
        <v>6</v>
      </c>
      <c r="N5365">
        <f t="shared" si="724"/>
        <v>1</v>
      </c>
      <c r="O5365">
        <f t="shared" si="725"/>
        <v>12.858786796337343</v>
      </c>
    </row>
    <row r="5366" spans="2:15" x14ac:dyDescent="0.25">
      <c r="B5366" s="3">
        <v>44348.354166666664</v>
      </c>
      <c r="C5366">
        <v>15.9633</v>
      </c>
      <c r="D5366">
        <v>68.933999999999997</v>
      </c>
      <c r="E5366">
        <v>14.877000000000001</v>
      </c>
      <c r="F5366">
        <v>68.933999999999997</v>
      </c>
      <c r="G5366">
        <f t="shared" si="726"/>
        <v>1.0862999999999996</v>
      </c>
      <c r="H5366" s="4">
        <f t="shared" si="727"/>
        <v>0.76534925797124287</v>
      </c>
      <c r="I5366" s="4">
        <f t="shared" si="728"/>
        <v>0.45534925797124287</v>
      </c>
      <c r="J5366">
        <f t="shared" si="721"/>
        <v>12.607496732811157</v>
      </c>
      <c r="L5366">
        <f t="shared" si="722"/>
        <v>2021</v>
      </c>
      <c r="M5366">
        <f t="shared" si="723"/>
        <v>6</v>
      </c>
      <c r="N5366">
        <f t="shared" si="724"/>
        <v>1</v>
      </c>
      <c r="O5366">
        <f t="shared" si="725"/>
        <v>12.607496732811157</v>
      </c>
    </row>
    <row r="5367" spans="2:15" x14ac:dyDescent="0.25">
      <c r="B5367" s="3">
        <v>44348.364583333336</v>
      </c>
      <c r="C5367">
        <v>15.9688</v>
      </c>
      <c r="D5367">
        <v>68.933999999999997</v>
      </c>
      <c r="E5367">
        <v>14.877000000000001</v>
      </c>
      <c r="F5367">
        <v>68.933999999999997</v>
      </c>
      <c r="G5367">
        <f t="shared" si="726"/>
        <v>1.0917999999999992</v>
      </c>
      <c r="H5367" s="4">
        <f t="shared" si="727"/>
        <v>0.76922426572125813</v>
      </c>
      <c r="I5367" s="4">
        <f t="shared" si="728"/>
        <v>0.45922426572125813</v>
      </c>
      <c r="J5367">
        <f t="shared" si="721"/>
        <v>13.015820497573033</v>
      </c>
      <c r="L5367">
        <f t="shared" si="722"/>
        <v>2021</v>
      </c>
      <c r="M5367">
        <f t="shared" si="723"/>
        <v>6</v>
      </c>
      <c r="N5367">
        <f t="shared" si="724"/>
        <v>1</v>
      </c>
      <c r="O5367">
        <f t="shared" si="725"/>
        <v>13.015820497573033</v>
      </c>
    </row>
    <row r="5368" spans="2:15" x14ac:dyDescent="0.25">
      <c r="B5368" s="3">
        <v>44348.375</v>
      </c>
      <c r="C5368">
        <v>15.970700000000001</v>
      </c>
      <c r="D5368">
        <v>68.933999999999997</v>
      </c>
      <c r="E5368">
        <v>14.877000000000001</v>
      </c>
      <c r="F5368">
        <v>68.933999999999997</v>
      </c>
      <c r="G5368">
        <f t="shared" si="726"/>
        <v>1.0937000000000001</v>
      </c>
      <c r="H5368" s="4">
        <f t="shared" si="727"/>
        <v>0.77056290476217315</v>
      </c>
      <c r="I5368" s="4">
        <f t="shared" si="728"/>
        <v>0.46056290476217315</v>
      </c>
      <c r="J5368">
        <f t="shared" si="721"/>
        <v>13.159107608254621</v>
      </c>
      <c r="L5368">
        <f t="shared" si="722"/>
        <v>2021</v>
      </c>
      <c r="M5368">
        <f t="shared" si="723"/>
        <v>6</v>
      </c>
      <c r="N5368">
        <f t="shared" si="724"/>
        <v>1</v>
      </c>
      <c r="O5368">
        <f t="shared" si="725"/>
        <v>13.159107608254621</v>
      </c>
    </row>
    <row r="5369" spans="2:15" x14ac:dyDescent="0.25">
      <c r="B5369" s="3">
        <v>44348.385416666664</v>
      </c>
      <c r="C5369">
        <v>15.9688</v>
      </c>
      <c r="D5369">
        <v>68.933999999999997</v>
      </c>
      <c r="E5369">
        <v>14.877000000000001</v>
      </c>
      <c r="F5369">
        <v>68.933999999999997</v>
      </c>
      <c r="G5369">
        <f t="shared" si="726"/>
        <v>1.0917999999999992</v>
      </c>
      <c r="H5369" s="4">
        <f t="shared" si="727"/>
        <v>0.76922426572125813</v>
      </c>
      <c r="I5369" s="4">
        <f t="shared" si="728"/>
        <v>0.45922426572125813</v>
      </c>
      <c r="J5369">
        <f t="shared" si="721"/>
        <v>13.015820497573033</v>
      </c>
      <c r="L5369">
        <f t="shared" si="722"/>
        <v>2021</v>
      </c>
      <c r="M5369">
        <f t="shared" si="723"/>
        <v>6</v>
      </c>
      <c r="N5369">
        <f t="shared" si="724"/>
        <v>1</v>
      </c>
      <c r="O5369">
        <f t="shared" si="725"/>
        <v>13.015820497573033</v>
      </c>
    </row>
    <row r="5370" spans="2:15" x14ac:dyDescent="0.25">
      <c r="B5370" s="3">
        <v>44348.395833333336</v>
      </c>
      <c r="C5370">
        <v>15.970700000000001</v>
      </c>
      <c r="D5370">
        <v>68.933999999999997</v>
      </c>
      <c r="E5370">
        <v>14.877000000000001</v>
      </c>
      <c r="F5370">
        <v>68.933999999999997</v>
      </c>
      <c r="G5370">
        <f t="shared" si="726"/>
        <v>1.0937000000000001</v>
      </c>
      <c r="H5370" s="4">
        <f t="shared" si="727"/>
        <v>0.77056290476217315</v>
      </c>
      <c r="I5370" s="4">
        <f t="shared" si="728"/>
        <v>0.46056290476217315</v>
      </c>
      <c r="J5370">
        <f t="shared" si="721"/>
        <v>13.159107608254621</v>
      </c>
      <c r="L5370">
        <f t="shared" si="722"/>
        <v>2021</v>
      </c>
      <c r="M5370">
        <f t="shared" si="723"/>
        <v>6</v>
      </c>
      <c r="N5370">
        <f t="shared" si="724"/>
        <v>1</v>
      </c>
      <c r="O5370">
        <f t="shared" si="725"/>
        <v>13.159107608254621</v>
      </c>
    </row>
    <row r="5371" spans="2:15" x14ac:dyDescent="0.25">
      <c r="B5371" s="3">
        <v>44348.40625</v>
      </c>
      <c r="C5371">
        <v>15.9688</v>
      </c>
      <c r="D5371">
        <v>68.933999999999997</v>
      </c>
      <c r="E5371">
        <v>14.8725</v>
      </c>
      <c r="F5371">
        <v>68.933999999999997</v>
      </c>
      <c r="G5371">
        <f t="shared" si="726"/>
        <v>1.0962999999999994</v>
      </c>
      <c r="H5371" s="4">
        <f t="shared" si="727"/>
        <v>0.77239472660763453</v>
      </c>
      <c r="I5371" s="4">
        <f t="shared" si="728"/>
        <v>0.46239472660763453</v>
      </c>
      <c r="J5371">
        <f t="shared" si="721"/>
        <v>13.357057012030372</v>
      </c>
      <c r="L5371">
        <f t="shared" si="722"/>
        <v>2021</v>
      </c>
      <c r="M5371">
        <f t="shared" si="723"/>
        <v>6</v>
      </c>
      <c r="N5371">
        <f t="shared" si="724"/>
        <v>1</v>
      </c>
      <c r="O5371">
        <f t="shared" si="725"/>
        <v>13.357057012030372</v>
      </c>
    </row>
    <row r="5372" spans="2:15" x14ac:dyDescent="0.25">
      <c r="B5372" s="3">
        <v>44348.416666666664</v>
      </c>
      <c r="C5372">
        <v>15.9688</v>
      </c>
      <c r="D5372">
        <v>68.933999999999997</v>
      </c>
      <c r="E5372">
        <v>14.8725</v>
      </c>
      <c r="F5372">
        <v>68.933999999999997</v>
      </c>
      <c r="G5372">
        <f t="shared" si="726"/>
        <v>1.0962999999999994</v>
      </c>
      <c r="H5372" s="4">
        <f t="shared" si="727"/>
        <v>0.77239472660763453</v>
      </c>
      <c r="I5372" s="4">
        <f t="shared" si="728"/>
        <v>0.46239472660763453</v>
      </c>
      <c r="J5372">
        <f t="shared" si="721"/>
        <v>13.357057012030372</v>
      </c>
      <c r="L5372">
        <f t="shared" si="722"/>
        <v>2021</v>
      </c>
      <c r="M5372">
        <f t="shared" si="723"/>
        <v>6</v>
      </c>
      <c r="N5372">
        <f t="shared" si="724"/>
        <v>1</v>
      </c>
      <c r="O5372">
        <f t="shared" si="725"/>
        <v>13.357057012030372</v>
      </c>
    </row>
    <row r="5373" spans="2:15" x14ac:dyDescent="0.25">
      <c r="B5373" s="3">
        <v>44348.427083333336</v>
      </c>
      <c r="C5373">
        <v>15.970700000000001</v>
      </c>
      <c r="D5373">
        <v>68.933999999999997</v>
      </c>
      <c r="E5373">
        <v>14.871</v>
      </c>
      <c r="F5373">
        <v>68.933999999999997</v>
      </c>
      <c r="G5373">
        <f t="shared" si="726"/>
        <v>1.0997000000000003</v>
      </c>
      <c r="H5373" s="4">
        <f t="shared" si="727"/>
        <v>0.77479018594400839</v>
      </c>
      <c r="I5373" s="4">
        <f t="shared" si="728"/>
        <v>0.46479018594400839</v>
      </c>
      <c r="J5373">
        <f t="shared" si="721"/>
        <v>13.619201650496946</v>
      </c>
      <c r="L5373">
        <f t="shared" si="722"/>
        <v>2021</v>
      </c>
      <c r="M5373">
        <f t="shared" si="723"/>
        <v>6</v>
      </c>
      <c r="N5373">
        <f t="shared" si="724"/>
        <v>1</v>
      </c>
      <c r="O5373">
        <f t="shared" si="725"/>
        <v>13.619201650496946</v>
      </c>
    </row>
    <row r="5374" spans="2:15" x14ac:dyDescent="0.25">
      <c r="B5374" s="3">
        <v>44348.4375</v>
      </c>
      <c r="C5374">
        <v>15.966900000000001</v>
      </c>
      <c r="D5374">
        <v>68.933999999999997</v>
      </c>
      <c r="E5374">
        <v>14.8681</v>
      </c>
      <c r="F5374">
        <v>68.933999999999997</v>
      </c>
      <c r="G5374">
        <f t="shared" si="726"/>
        <v>1.0988000000000007</v>
      </c>
      <c r="H5374" s="4">
        <f t="shared" si="727"/>
        <v>0.77415609376673344</v>
      </c>
      <c r="I5374" s="4">
        <f t="shared" si="728"/>
        <v>0.46415609376673345</v>
      </c>
      <c r="J5374">
        <f t="shared" si="721"/>
        <v>13.549446151009697</v>
      </c>
      <c r="L5374">
        <f t="shared" si="722"/>
        <v>2021</v>
      </c>
      <c r="M5374">
        <f t="shared" si="723"/>
        <v>6</v>
      </c>
      <c r="N5374">
        <f t="shared" si="724"/>
        <v>1</v>
      </c>
      <c r="O5374">
        <f t="shared" si="725"/>
        <v>13.549446151009697</v>
      </c>
    </row>
    <row r="5375" spans="2:15" x14ac:dyDescent="0.25">
      <c r="B5375" s="3">
        <v>44348.447916666664</v>
      </c>
      <c r="C5375">
        <v>15.965199999999999</v>
      </c>
      <c r="D5375">
        <v>68.933999999999997</v>
      </c>
      <c r="E5375">
        <v>14.8681</v>
      </c>
      <c r="F5375">
        <v>68.933999999999997</v>
      </c>
      <c r="G5375">
        <f t="shared" si="726"/>
        <v>1.0970999999999993</v>
      </c>
      <c r="H5375" s="4">
        <f t="shared" si="727"/>
        <v>0.77295836409854568</v>
      </c>
      <c r="I5375" s="4">
        <f t="shared" si="728"/>
        <v>0.46295836409854568</v>
      </c>
      <c r="J5375">
        <f t="shared" si="721"/>
        <v>13.418401864961204</v>
      </c>
      <c r="L5375">
        <f t="shared" si="722"/>
        <v>2021</v>
      </c>
      <c r="M5375">
        <f t="shared" si="723"/>
        <v>6</v>
      </c>
      <c r="N5375">
        <f t="shared" si="724"/>
        <v>1</v>
      </c>
      <c r="O5375">
        <f t="shared" si="725"/>
        <v>13.418401864961204</v>
      </c>
    </row>
    <row r="5376" spans="2:15" x14ac:dyDescent="0.25">
      <c r="B5376" s="3">
        <v>44348.458333333336</v>
      </c>
      <c r="C5376">
        <v>15.9633</v>
      </c>
      <c r="D5376">
        <v>68.933999999999997</v>
      </c>
      <c r="E5376">
        <v>14.8652</v>
      </c>
      <c r="F5376">
        <v>68.933999999999997</v>
      </c>
      <c r="G5376">
        <f t="shared" si="726"/>
        <v>1.0981000000000005</v>
      </c>
      <c r="H5376" s="4">
        <f t="shared" si="727"/>
        <v>0.77366291096218587</v>
      </c>
      <c r="I5376" s="4">
        <f t="shared" si="728"/>
        <v>0.46366291096218587</v>
      </c>
      <c r="J5376">
        <f t="shared" si="721"/>
        <v>13.495373491069863</v>
      </c>
      <c r="L5376">
        <f t="shared" si="722"/>
        <v>2021</v>
      </c>
      <c r="M5376">
        <f t="shared" si="723"/>
        <v>6</v>
      </c>
      <c r="N5376">
        <f t="shared" si="724"/>
        <v>1</v>
      </c>
      <c r="O5376">
        <f t="shared" si="725"/>
        <v>13.495373491069863</v>
      </c>
    </row>
    <row r="5377" spans="2:15" x14ac:dyDescent="0.25">
      <c r="B5377" s="3">
        <v>44348.46875</v>
      </c>
      <c r="C5377">
        <v>15.9597</v>
      </c>
      <c r="D5377">
        <v>68.933999999999997</v>
      </c>
      <c r="E5377">
        <v>14.863799999999999</v>
      </c>
      <c r="F5377">
        <v>68.933999999999997</v>
      </c>
      <c r="G5377">
        <f t="shared" si="726"/>
        <v>1.0959000000000003</v>
      </c>
      <c r="H5377" s="4">
        <f t="shared" si="727"/>
        <v>0.77211290786217956</v>
      </c>
      <c r="I5377" s="4">
        <f t="shared" si="728"/>
        <v>0.46211290786217957</v>
      </c>
      <c r="J5377">
        <f t="shared" si="721"/>
        <v>13.326461915977175</v>
      </c>
      <c r="L5377">
        <f t="shared" si="722"/>
        <v>2021</v>
      </c>
      <c r="M5377">
        <f t="shared" si="723"/>
        <v>6</v>
      </c>
      <c r="N5377">
        <f t="shared" si="724"/>
        <v>1</v>
      </c>
      <c r="O5377">
        <f t="shared" si="725"/>
        <v>13.326461915977175</v>
      </c>
    </row>
    <row r="5378" spans="2:15" x14ac:dyDescent="0.25">
      <c r="B5378" s="3">
        <v>44348.479166666664</v>
      </c>
      <c r="C5378">
        <v>15.9579</v>
      </c>
      <c r="D5378">
        <v>68.933999999999997</v>
      </c>
      <c r="E5378">
        <v>14.860900000000001</v>
      </c>
      <c r="F5378">
        <v>68.933999999999997</v>
      </c>
      <c r="G5378">
        <f t="shared" si="726"/>
        <v>1.0969999999999995</v>
      </c>
      <c r="H5378" s="4">
        <f t="shared" si="727"/>
        <v>0.77288790941218211</v>
      </c>
      <c r="I5378" s="4">
        <f t="shared" si="728"/>
        <v>0.46288790941218211</v>
      </c>
      <c r="J5378">
        <f t="shared" si="721"/>
        <v>13.410722469895832</v>
      </c>
      <c r="L5378">
        <f t="shared" si="722"/>
        <v>2021</v>
      </c>
      <c r="M5378">
        <f t="shared" si="723"/>
        <v>6</v>
      </c>
      <c r="N5378">
        <f t="shared" si="724"/>
        <v>1</v>
      </c>
      <c r="O5378">
        <f t="shared" si="725"/>
        <v>13.410722469895832</v>
      </c>
    </row>
    <row r="5379" spans="2:15" x14ac:dyDescent="0.25">
      <c r="B5379" s="3">
        <v>44348.489583333336</v>
      </c>
      <c r="C5379">
        <v>15.956</v>
      </c>
      <c r="D5379">
        <v>68.933999999999997</v>
      </c>
      <c r="E5379">
        <v>14.860900000000001</v>
      </c>
      <c r="F5379">
        <v>68.933999999999997</v>
      </c>
      <c r="G5379">
        <f t="shared" si="726"/>
        <v>1.0950999999999986</v>
      </c>
      <c r="H5379" s="4">
        <f t="shared" si="727"/>
        <v>0.77154927037126697</v>
      </c>
      <c r="I5379" s="4">
        <f t="shared" si="728"/>
        <v>0.46154927037126697</v>
      </c>
      <c r="J5379">
        <f t="shared" si="721"/>
        <v>13.265426108135799</v>
      </c>
      <c r="L5379">
        <f t="shared" si="722"/>
        <v>2021</v>
      </c>
      <c r="M5379">
        <f t="shared" si="723"/>
        <v>6</v>
      </c>
      <c r="N5379">
        <f t="shared" si="724"/>
        <v>1</v>
      </c>
      <c r="O5379">
        <f t="shared" si="725"/>
        <v>13.265426108135799</v>
      </c>
    </row>
    <row r="5380" spans="2:15" x14ac:dyDescent="0.25">
      <c r="B5380" s="3">
        <v>44348.5</v>
      </c>
      <c r="C5380">
        <v>15.950699999999999</v>
      </c>
      <c r="D5380">
        <v>68.933999999999997</v>
      </c>
      <c r="E5380">
        <v>14.860900000000001</v>
      </c>
      <c r="F5380">
        <v>68.933999999999997</v>
      </c>
      <c r="G5380">
        <f t="shared" si="726"/>
        <v>1.0897999999999985</v>
      </c>
      <c r="H5380" s="4">
        <f t="shared" si="727"/>
        <v>0.7678151719939792</v>
      </c>
      <c r="I5380" s="4">
        <f t="shared" si="728"/>
        <v>0.4578151719939792</v>
      </c>
      <c r="J5380">
        <f t="shared" si="721"/>
        <v>12.86623288756291</v>
      </c>
      <c r="L5380">
        <f t="shared" si="722"/>
        <v>2021</v>
      </c>
      <c r="M5380">
        <f t="shared" si="723"/>
        <v>6</v>
      </c>
      <c r="N5380">
        <f t="shared" si="724"/>
        <v>1</v>
      </c>
      <c r="O5380">
        <f t="shared" si="725"/>
        <v>12.86623288756291</v>
      </c>
    </row>
    <row r="5381" spans="2:15" x14ac:dyDescent="0.25">
      <c r="B5381" s="3">
        <v>44348.510416666664</v>
      </c>
      <c r="C5381">
        <v>15.950699999999999</v>
      </c>
      <c r="D5381">
        <v>68.933999999999997</v>
      </c>
      <c r="E5381">
        <v>14.859400000000001</v>
      </c>
      <c r="F5381">
        <v>68.933999999999997</v>
      </c>
      <c r="G5381">
        <f t="shared" si="726"/>
        <v>1.0912999999999986</v>
      </c>
      <c r="H5381" s="4">
        <f t="shared" si="727"/>
        <v>0.76887199228943814</v>
      </c>
      <c r="I5381" s="4">
        <f t="shared" si="728"/>
        <v>0.45887199228943815</v>
      </c>
      <c r="J5381">
        <f t="shared" ref="J5381:J5444" si="729">IF(I5381&lt;0,0,243.07*I5381^3.7614)</f>
        <v>12.978304533047842</v>
      </c>
      <c r="L5381">
        <f t="shared" ref="L5381:L5444" si="730">YEAR(B5381)</f>
        <v>2021</v>
      </c>
      <c r="M5381">
        <f t="shared" ref="M5381:M5444" si="731">MONTH(B5381)</f>
        <v>6</v>
      </c>
      <c r="N5381">
        <f t="shared" ref="N5381:N5444" si="732">DAY(B5381)</f>
        <v>1</v>
      </c>
      <c r="O5381">
        <f t="shared" ref="O5381:O5444" si="733">J5381</f>
        <v>12.978304533047842</v>
      </c>
    </row>
    <row r="5382" spans="2:15" x14ac:dyDescent="0.25">
      <c r="B5382" s="3">
        <v>44348.520833333336</v>
      </c>
      <c r="C5382">
        <v>15.946999999999999</v>
      </c>
      <c r="D5382">
        <v>68.933999999999997</v>
      </c>
      <c r="E5382">
        <v>14.857799999999999</v>
      </c>
      <c r="F5382">
        <v>68.933999999999997</v>
      </c>
      <c r="G5382">
        <f t="shared" si="726"/>
        <v>1.0891999999999999</v>
      </c>
      <c r="H5382" s="4">
        <f t="shared" si="727"/>
        <v>0.76739244387579675</v>
      </c>
      <c r="I5382" s="4">
        <f t="shared" si="728"/>
        <v>0.45739244387579675</v>
      </c>
      <c r="J5382">
        <f t="shared" si="729"/>
        <v>12.821603784744292</v>
      </c>
      <c r="L5382">
        <f t="shared" si="730"/>
        <v>2021</v>
      </c>
      <c r="M5382">
        <f t="shared" si="731"/>
        <v>6</v>
      </c>
      <c r="N5382">
        <f t="shared" si="732"/>
        <v>1</v>
      </c>
      <c r="O5382">
        <f t="shared" si="733"/>
        <v>12.821603784744292</v>
      </c>
    </row>
    <row r="5383" spans="2:15" x14ac:dyDescent="0.25">
      <c r="B5383" s="3">
        <v>44348.53125</v>
      </c>
      <c r="C5383">
        <v>15.9452</v>
      </c>
      <c r="D5383">
        <v>68.933999999999997</v>
      </c>
      <c r="E5383">
        <v>14.856400000000001</v>
      </c>
      <c r="F5383">
        <v>68.933999999999997</v>
      </c>
      <c r="G5383">
        <f t="shared" si="726"/>
        <v>1.0887999999999991</v>
      </c>
      <c r="H5383" s="4">
        <f t="shared" si="727"/>
        <v>0.76711062513034034</v>
      </c>
      <c r="I5383" s="4">
        <f t="shared" si="728"/>
        <v>0.45711062513034034</v>
      </c>
      <c r="J5383">
        <f t="shared" si="729"/>
        <v>12.791914257461839</v>
      </c>
      <c r="L5383">
        <f t="shared" si="730"/>
        <v>2021</v>
      </c>
      <c r="M5383">
        <f t="shared" si="731"/>
        <v>6</v>
      </c>
      <c r="N5383">
        <f t="shared" si="732"/>
        <v>1</v>
      </c>
      <c r="O5383">
        <f t="shared" si="733"/>
        <v>12.791914257461839</v>
      </c>
    </row>
    <row r="5384" spans="2:15" x14ac:dyDescent="0.25">
      <c r="B5384" s="3">
        <v>44348.541666666664</v>
      </c>
      <c r="C5384">
        <v>15.9434</v>
      </c>
      <c r="D5384">
        <v>68.933999999999997</v>
      </c>
      <c r="E5384">
        <v>14.8506</v>
      </c>
      <c r="F5384">
        <v>68.933999999999997</v>
      </c>
      <c r="G5384">
        <f t="shared" si="726"/>
        <v>1.0928000000000004</v>
      </c>
      <c r="H5384" s="4">
        <f t="shared" si="727"/>
        <v>0.7699288125848982</v>
      </c>
      <c r="I5384" s="4">
        <f t="shared" si="728"/>
        <v>0.45992881258489821</v>
      </c>
      <c r="J5384">
        <f t="shared" si="729"/>
        <v>13.091091195334291</v>
      </c>
      <c r="L5384">
        <f t="shared" si="730"/>
        <v>2021</v>
      </c>
      <c r="M5384">
        <f t="shared" si="731"/>
        <v>6</v>
      </c>
      <c r="N5384">
        <f t="shared" si="732"/>
        <v>1</v>
      </c>
      <c r="O5384">
        <f t="shared" si="733"/>
        <v>13.091091195334291</v>
      </c>
    </row>
    <row r="5385" spans="2:15" x14ac:dyDescent="0.25">
      <c r="B5385" s="3">
        <v>44348.552083333336</v>
      </c>
      <c r="C5385">
        <v>15.9398</v>
      </c>
      <c r="D5385">
        <v>68.933999999999997</v>
      </c>
      <c r="E5385">
        <v>14.8477</v>
      </c>
      <c r="F5385">
        <v>68.933999999999997</v>
      </c>
      <c r="G5385">
        <f t="shared" si="726"/>
        <v>1.0921000000000003</v>
      </c>
      <c r="H5385" s="4">
        <f t="shared" si="727"/>
        <v>0.76943562978035074</v>
      </c>
      <c r="I5385" s="4">
        <f t="shared" si="728"/>
        <v>0.45943562978035074</v>
      </c>
      <c r="J5385">
        <f t="shared" si="729"/>
        <v>13.038368255198261</v>
      </c>
      <c r="L5385">
        <f t="shared" si="730"/>
        <v>2021</v>
      </c>
      <c r="M5385">
        <f t="shared" si="731"/>
        <v>6</v>
      </c>
      <c r="N5385">
        <f t="shared" si="732"/>
        <v>1</v>
      </c>
      <c r="O5385">
        <f t="shared" si="733"/>
        <v>13.038368255198261</v>
      </c>
    </row>
    <row r="5386" spans="2:15" x14ac:dyDescent="0.25">
      <c r="B5386" s="3">
        <v>44348.5625</v>
      </c>
      <c r="C5386">
        <v>15.936</v>
      </c>
      <c r="D5386">
        <v>68.933999999999997</v>
      </c>
      <c r="E5386">
        <v>14.8462</v>
      </c>
      <c r="F5386">
        <v>68.933999999999997</v>
      </c>
      <c r="G5386">
        <f t="shared" si="726"/>
        <v>1.0898000000000003</v>
      </c>
      <c r="H5386" s="4">
        <f t="shared" si="727"/>
        <v>0.76781517199398053</v>
      </c>
      <c r="I5386" s="4">
        <f t="shared" si="728"/>
        <v>0.45781517199398053</v>
      </c>
      <c r="J5386">
        <f t="shared" si="729"/>
        <v>12.866232887563047</v>
      </c>
      <c r="L5386">
        <f t="shared" si="730"/>
        <v>2021</v>
      </c>
      <c r="M5386">
        <f t="shared" si="731"/>
        <v>6</v>
      </c>
      <c r="N5386">
        <f t="shared" si="732"/>
        <v>1</v>
      </c>
      <c r="O5386">
        <f t="shared" si="733"/>
        <v>12.866232887563047</v>
      </c>
    </row>
    <row r="5387" spans="2:15" x14ac:dyDescent="0.25">
      <c r="B5387" s="3">
        <v>44348.572916666664</v>
      </c>
      <c r="C5387">
        <v>15.9307</v>
      </c>
      <c r="D5387">
        <v>68.933999999999997</v>
      </c>
      <c r="E5387">
        <v>14.8432</v>
      </c>
      <c r="F5387">
        <v>68.933999999999997</v>
      </c>
      <c r="G5387">
        <f t="shared" si="726"/>
        <v>1.0875000000000004</v>
      </c>
      <c r="H5387" s="4">
        <f t="shared" si="727"/>
        <v>0.76619471420761043</v>
      </c>
      <c r="I5387" s="4">
        <f t="shared" si="728"/>
        <v>0.45619471420761043</v>
      </c>
      <c r="J5387">
        <f t="shared" si="729"/>
        <v>12.695771791636465</v>
      </c>
      <c r="L5387">
        <f t="shared" si="730"/>
        <v>2021</v>
      </c>
      <c r="M5387">
        <f t="shared" si="731"/>
        <v>6</v>
      </c>
      <c r="N5387">
        <f t="shared" si="732"/>
        <v>1</v>
      </c>
      <c r="O5387">
        <f t="shared" si="733"/>
        <v>12.695771791636465</v>
      </c>
    </row>
    <row r="5388" spans="2:15" x14ac:dyDescent="0.25">
      <c r="B5388" s="3">
        <v>44348.583333333336</v>
      </c>
      <c r="C5388">
        <v>15.927</v>
      </c>
      <c r="D5388">
        <v>68.933999999999997</v>
      </c>
      <c r="E5388">
        <v>14.841699999999999</v>
      </c>
      <c r="F5388">
        <v>68.933999999999997</v>
      </c>
      <c r="G5388">
        <f t="shared" si="726"/>
        <v>1.0853000000000002</v>
      </c>
      <c r="H5388" s="4">
        <f t="shared" si="727"/>
        <v>0.76464471110760412</v>
      </c>
      <c r="I5388" s="4">
        <f t="shared" si="728"/>
        <v>0.45464471110760413</v>
      </c>
      <c r="J5388">
        <f t="shared" si="729"/>
        <v>12.534279097088913</v>
      </c>
      <c r="L5388">
        <f t="shared" si="730"/>
        <v>2021</v>
      </c>
      <c r="M5388">
        <f t="shared" si="731"/>
        <v>6</v>
      </c>
      <c r="N5388">
        <f t="shared" si="732"/>
        <v>1</v>
      </c>
      <c r="O5388">
        <f t="shared" si="733"/>
        <v>12.534279097088913</v>
      </c>
    </row>
    <row r="5389" spans="2:15" x14ac:dyDescent="0.25">
      <c r="B5389" s="3">
        <v>44348.59375</v>
      </c>
      <c r="C5389">
        <v>15.9251</v>
      </c>
      <c r="D5389">
        <v>68.933999999999997</v>
      </c>
      <c r="E5389">
        <v>14.837400000000001</v>
      </c>
      <c r="F5389">
        <v>68.933999999999997</v>
      </c>
      <c r="G5389">
        <f t="shared" si="726"/>
        <v>1.0876999999999999</v>
      </c>
      <c r="H5389" s="4">
        <f t="shared" si="727"/>
        <v>0.7663356235803378</v>
      </c>
      <c r="I5389" s="4">
        <f t="shared" si="728"/>
        <v>0.4563356235803378</v>
      </c>
      <c r="J5389">
        <f t="shared" si="729"/>
        <v>12.710528295234761</v>
      </c>
      <c r="L5389">
        <f t="shared" si="730"/>
        <v>2021</v>
      </c>
      <c r="M5389">
        <f t="shared" si="731"/>
        <v>6</v>
      </c>
      <c r="N5389">
        <f t="shared" si="732"/>
        <v>1</v>
      </c>
      <c r="O5389">
        <f t="shared" si="733"/>
        <v>12.710528295234761</v>
      </c>
    </row>
    <row r="5390" spans="2:15" x14ac:dyDescent="0.25">
      <c r="B5390" s="3">
        <v>44348.604166666664</v>
      </c>
      <c r="C5390">
        <v>15.9198</v>
      </c>
      <c r="D5390">
        <v>68.933999999999997</v>
      </c>
      <c r="E5390">
        <v>14.8345</v>
      </c>
      <c r="F5390">
        <v>68.933999999999997</v>
      </c>
      <c r="G5390">
        <f t="shared" si="726"/>
        <v>1.0853000000000002</v>
      </c>
      <c r="H5390" s="4">
        <f t="shared" si="727"/>
        <v>0.76464471110760412</v>
      </c>
      <c r="I5390" s="4">
        <f t="shared" si="728"/>
        <v>0.45464471110760413</v>
      </c>
      <c r="J5390">
        <f t="shared" si="729"/>
        <v>12.534279097088913</v>
      </c>
      <c r="L5390">
        <f t="shared" si="730"/>
        <v>2021</v>
      </c>
      <c r="M5390">
        <f t="shared" si="731"/>
        <v>6</v>
      </c>
      <c r="N5390">
        <f t="shared" si="732"/>
        <v>1</v>
      </c>
      <c r="O5390">
        <f t="shared" si="733"/>
        <v>12.534279097088913</v>
      </c>
    </row>
    <row r="5391" spans="2:15" x14ac:dyDescent="0.25">
      <c r="B5391" s="3">
        <v>44348.614583333336</v>
      </c>
      <c r="C5391">
        <v>15.9162</v>
      </c>
      <c r="D5391">
        <v>68.933999999999997</v>
      </c>
      <c r="E5391">
        <v>14.8316</v>
      </c>
      <c r="F5391">
        <v>68.933999999999997</v>
      </c>
      <c r="G5391">
        <f t="shared" si="726"/>
        <v>1.0846</v>
      </c>
      <c r="H5391" s="4">
        <f t="shared" si="727"/>
        <v>0.76415152830305655</v>
      </c>
      <c r="I5391" s="4">
        <f t="shared" si="728"/>
        <v>0.45415152830305655</v>
      </c>
      <c r="J5391">
        <f t="shared" si="729"/>
        <v>12.483212827616667</v>
      </c>
      <c r="L5391">
        <f t="shared" si="730"/>
        <v>2021</v>
      </c>
      <c r="M5391">
        <f t="shared" si="731"/>
        <v>6</v>
      </c>
      <c r="N5391">
        <f t="shared" si="732"/>
        <v>1</v>
      </c>
      <c r="O5391">
        <f t="shared" si="733"/>
        <v>12.483212827616667</v>
      </c>
    </row>
    <row r="5392" spans="2:15" x14ac:dyDescent="0.25">
      <c r="B5392" s="3">
        <v>44348.625</v>
      </c>
      <c r="C5392">
        <v>15.910600000000001</v>
      </c>
      <c r="D5392">
        <v>68.933999999999997</v>
      </c>
      <c r="E5392">
        <v>14.8271</v>
      </c>
      <c r="F5392">
        <v>68.933999999999997</v>
      </c>
      <c r="G5392">
        <f t="shared" si="726"/>
        <v>1.0835000000000008</v>
      </c>
      <c r="H5392" s="4">
        <f t="shared" si="727"/>
        <v>0.76337652675305412</v>
      </c>
      <c r="I5392" s="4">
        <f t="shared" si="728"/>
        <v>0.45337652675305412</v>
      </c>
      <c r="J5392">
        <f t="shared" si="729"/>
        <v>12.403274649213971</v>
      </c>
      <c r="L5392">
        <f t="shared" si="730"/>
        <v>2021</v>
      </c>
      <c r="M5392">
        <f t="shared" si="731"/>
        <v>6</v>
      </c>
      <c r="N5392">
        <f t="shared" si="732"/>
        <v>1</v>
      </c>
      <c r="O5392">
        <f t="shared" si="733"/>
        <v>12.403274649213971</v>
      </c>
    </row>
    <row r="5393" spans="2:15" x14ac:dyDescent="0.25">
      <c r="B5393" s="3">
        <v>44348.635416666664</v>
      </c>
      <c r="C5393">
        <v>15.905099999999999</v>
      </c>
      <c r="D5393">
        <v>68.933999999999997</v>
      </c>
      <c r="E5393">
        <v>14.8256</v>
      </c>
      <c r="F5393">
        <v>68.933999999999997</v>
      </c>
      <c r="G5393">
        <f t="shared" si="726"/>
        <v>1.0794999999999995</v>
      </c>
      <c r="H5393" s="4">
        <f t="shared" si="727"/>
        <v>0.76055833929849637</v>
      </c>
      <c r="I5393" s="4">
        <f t="shared" si="728"/>
        <v>0.45055833929849637</v>
      </c>
      <c r="J5393">
        <f t="shared" si="729"/>
        <v>12.115755321985652</v>
      </c>
      <c r="L5393">
        <f t="shared" si="730"/>
        <v>2021</v>
      </c>
      <c r="M5393">
        <f t="shared" si="731"/>
        <v>6</v>
      </c>
      <c r="N5393">
        <f t="shared" si="732"/>
        <v>1</v>
      </c>
      <c r="O5393">
        <f t="shared" si="733"/>
        <v>12.115755321985652</v>
      </c>
    </row>
    <row r="5394" spans="2:15" x14ac:dyDescent="0.25">
      <c r="B5394" s="3">
        <v>44348.645833333336</v>
      </c>
      <c r="C5394">
        <v>15.9015</v>
      </c>
      <c r="D5394">
        <v>68.933999999999997</v>
      </c>
      <c r="E5394">
        <v>14.821300000000001</v>
      </c>
      <c r="F5394">
        <v>68.933999999999997</v>
      </c>
      <c r="G5394">
        <f t="shared" si="726"/>
        <v>1.0801999999999996</v>
      </c>
      <c r="H5394" s="4">
        <f t="shared" si="727"/>
        <v>0.76105152210304383</v>
      </c>
      <c r="I5394" s="4">
        <f t="shared" si="728"/>
        <v>0.45105152210304383</v>
      </c>
      <c r="J5394">
        <f t="shared" si="729"/>
        <v>12.165714259245815</v>
      </c>
      <c r="L5394">
        <f t="shared" si="730"/>
        <v>2021</v>
      </c>
      <c r="M5394">
        <f t="shared" si="731"/>
        <v>6</v>
      </c>
      <c r="N5394">
        <f t="shared" si="732"/>
        <v>1</v>
      </c>
      <c r="O5394">
        <f t="shared" si="733"/>
        <v>12.165714259245815</v>
      </c>
    </row>
    <row r="5395" spans="2:15" x14ac:dyDescent="0.25">
      <c r="B5395" s="3">
        <v>44348.65625</v>
      </c>
      <c r="C5395">
        <v>15.8979</v>
      </c>
      <c r="D5395">
        <v>68.933999999999997</v>
      </c>
      <c r="E5395">
        <v>14.821300000000001</v>
      </c>
      <c r="F5395">
        <v>68.933999999999997</v>
      </c>
      <c r="G5395">
        <f t="shared" si="726"/>
        <v>1.0765999999999991</v>
      </c>
      <c r="H5395" s="4">
        <f t="shared" si="727"/>
        <v>0.75851515339394238</v>
      </c>
      <c r="I5395" s="4">
        <f t="shared" si="728"/>
        <v>0.44851515339394238</v>
      </c>
      <c r="J5395">
        <f t="shared" si="729"/>
        <v>11.910385606803159</v>
      </c>
      <c r="L5395">
        <f t="shared" si="730"/>
        <v>2021</v>
      </c>
      <c r="M5395">
        <f t="shared" si="731"/>
        <v>6</v>
      </c>
      <c r="N5395">
        <f t="shared" si="732"/>
        <v>1</v>
      </c>
      <c r="O5395">
        <f t="shared" si="733"/>
        <v>11.910385606803159</v>
      </c>
    </row>
    <row r="5396" spans="2:15" x14ac:dyDescent="0.25">
      <c r="B5396" s="3">
        <v>44348.666666666664</v>
      </c>
      <c r="C5396">
        <v>15.894299999999999</v>
      </c>
      <c r="D5396">
        <v>68.933999999999997</v>
      </c>
      <c r="E5396">
        <v>14.819800000000001</v>
      </c>
      <c r="F5396">
        <v>68.933999999999997</v>
      </c>
      <c r="G5396">
        <f t="shared" si="726"/>
        <v>1.0744999999999987</v>
      </c>
      <c r="H5396" s="4">
        <f t="shared" si="727"/>
        <v>0.75703560498029987</v>
      </c>
      <c r="I5396" s="4">
        <f t="shared" si="728"/>
        <v>0.44703560498029987</v>
      </c>
      <c r="J5396">
        <f t="shared" si="729"/>
        <v>11.763273407679202</v>
      </c>
      <c r="L5396">
        <f t="shared" si="730"/>
        <v>2021</v>
      </c>
      <c r="M5396">
        <f t="shared" si="731"/>
        <v>6</v>
      </c>
      <c r="N5396">
        <f t="shared" si="732"/>
        <v>1</v>
      </c>
      <c r="O5396">
        <f t="shared" si="733"/>
        <v>11.763273407679202</v>
      </c>
    </row>
    <row r="5397" spans="2:15" x14ac:dyDescent="0.25">
      <c r="B5397" s="3">
        <v>44348.677083333336</v>
      </c>
      <c r="C5397">
        <v>15.890599999999999</v>
      </c>
      <c r="D5397">
        <v>68.933999999999997</v>
      </c>
      <c r="E5397">
        <v>14.8184</v>
      </c>
      <c r="F5397">
        <v>68.933999999999997</v>
      </c>
      <c r="G5397">
        <f t="shared" si="726"/>
        <v>1.0721999999999987</v>
      </c>
      <c r="H5397" s="4">
        <f t="shared" si="727"/>
        <v>0.75541514719392977</v>
      </c>
      <c r="I5397" s="4">
        <f t="shared" si="728"/>
        <v>0.44541514719392977</v>
      </c>
      <c r="J5397">
        <f t="shared" si="729"/>
        <v>11.603685893793886</v>
      </c>
      <c r="L5397">
        <f t="shared" si="730"/>
        <v>2021</v>
      </c>
      <c r="M5397">
        <f t="shared" si="731"/>
        <v>6</v>
      </c>
      <c r="N5397">
        <f t="shared" si="732"/>
        <v>1</v>
      </c>
      <c r="O5397">
        <f t="shared" si="733"/>
        <v>11.603685893793886</v>
      </c>
    </row>
    <row r="5398" spans="2:15" x14ac:dyDescent="0.25">
      <c r="B5398" s="3">
        <v>44348.6875</v>
      </c>
      <c r="C5398">
        <v>15.887</v>
      </c>
      <c r="D5398">
        <v>68.933999999999997</v>
      </c>
      <c r="E5398">
        <v>14.8169</v>
      </c>
      <c r="F5398">
        <v>68.933999999999997</v>
      </c>
      <c r="G5398">
        <f t="shared" si="726"/>
        <v>1.0701000000000001</v>
      </c>
      <c r="H5398" s="4">
        <f t="shared" si="727"/>
        <v>0.75393559878028849</v>
      </c>
      <c r="I5398" s="4">
        <f t="shared" si="728"/>
        <v>0.44393559878028849</v>
      </c>
      <c r="J5398">
        <f t="shared" si="729"/>
        <v>11.459368993636582</v>
      </c>
      <c r="L5398">
        <f t="shared" si="730"/>
        <v>2021</v>
      </c>
      <c r="M5398">
        <f t="shared" si="731"/>
        <v>6</v>
      </c>
      <c r="N5398">
        <f t="shared" si="732"/>
        <v>1</v>
      </c>
      <c r="O5398">
        <f t="shared" si="733"/>
        <v>11.459368993636582</v>
      </c>
    </row>
    <row r="5399" spans="2:15" x14ac:dyDescent="0.25">
      <c r="B5399" s="3">
        <v>44348.697916666664</v>
      </c>
      <c r="C5399">
        <v>15.881600000000001</v>
      </c>
      <c r="D5399">
        <v>68.933999999999997</v>
      </c>
      <c r="E5399">
        <v>14.8169</v>
      </c>
      <c r="F5399">
        <v>68.933999999999997</v>
      </c>
      <c r="G5399">
        <f t="shared" si="726"/>
        <v>1.0647000000000002</v>
      </c>
      <c r="H5399" s="4">
        <f t="shared" si="727"/>
        <v>0.75013104571663702</v>
      </c>
      <c r="I5399" s="4">
        <f t="shared" si="728"/>
        <v>0.44013104571663703</v>
      </c>
      <c r="J5399">
        <f t="shared" si="729"/>
        <v>11.094320542461361</v>
      </c>
      <c r="L5399">
        <f t="shared" si="730"/>
        <v>2021</v>
      </c>
      <c r="M5399">
        <f t="shared" si="731"/>
        <v>6</v>
      </c>
      <c r="N5399">
        <f t="shared" si="732"/>
        <v>1</v>
      </c>
      <c r="O5399">
        <f t="shared" si="733"/>
        <v>11.094320542461361</v>
      </c>
    </row>
    <row r="5400" spans="2:15" x14ac:dyDescent="0.25">
      <c r="B5400" s="3">
        <v>44348.708333333336</v>
      </c>
      <c r="C5400">
        <v>15.881600000000001</v>
      </c>
      <c r="D5400">
        <v>68.933999999999997</v>
      </c>
      <c r="E5400">
        <v>14.8124</v>
      </c>
      <c r="F5400">
        <v>68.933999999999997</v>
      </c>
      <c r="G5400">
        <f t="shared" si="726"/>
        <v>1.0692000000000004</v>
      </c>
      <c r="H5400" s="4">
        <f t="shared" si="727"/>
        <v>0.75330150660301332</v>
      </c>
      <c r="I5400" s="4">
        <f t="shared" si="728"/>
        <v>0.44330150660301332</v>
      </c>
      <c r="J5400">
        <f t="shared" si="729"/>
        <v>11.397924065071109</v>
      </c>
      <c r="L5400">
        <f t="shared" si="730"/>
        <v>2021</v>
      </c>
      <c r="M5400">
        <f t="shared" si="731"/>
        <v>6</v>
      </c>
      <c r="N5400">
        <f t="shared" si="732"/>
        <v>1</v>
      </c>
      <c r="O5400">
        <f t="shared" si="733"/>
        <v>11.397924065071109</v>
      </c>
    </row>
    <row r="5401" spans="2:15" x14ac:dyDescent="0.25">
      <c r="B5401" s="3">
        <v>44348.71875</v>
      </c>
      <c r="C5401">
        <v>15.876099999999999</v>
      </c>
      <c r="D5401">
        <v>68.933999999999997</v>
      </c>
      <c r="E5401">
        <v>14.811</v>
      </c>
      <c r="F5401">
        <v>68.933999999999997</v>
      </c>
      <c r="G5401">
        <f t="shared" si="726"/>
        <v>1.0650999999999993</v>
      </c>
      <c r="H5401" s="4">
        <f t="shared" si="727"/>
        <v>0.75041286446209199</v>
      </c>
      <c r="I5401" s="4">
        <f t="shared" si="728"/>
        <v>0.44041286446209199</v>
      </c>
      <c r="J5401">
        <f t="shared" si="729"/>
        <v>11.121064275304295</v>
      </c>
      <c r="L5401">
        <f t="shared" si="730"/>
        <v>2021</v>
      </c>
      <c r="M5401">
        <f t="shared" si="731"/>
        <v>6</v>
      </c>
      <c r="N5401">
        <f t="shared" si="732"/>
        <v>1</v>
      </c>
      <c r="O5401">
        <f t="shared" si="733"/>
        <v>11.121064275304295</v>
      </c>
    </row>
    <row r="5402" spans="2:15" x14ac:dyDescent="0.25">
      <c r="B5402" s="3">
        <v>44348.729166666664</v>
      </c>
      <c r="C5402">
        <v>15.8744</v>
      </c>
      <c r="D5402">
        <v>68.933999999999997</v>
      </c>
      <c r="E5402">
        <v>14.811</v>
      </c>
      <c r="F5402">
        <v>68.933999999999997</v>
      </c>
      <c r="G5402">
        <f t="shared" si="726"/>
        <v>1.0633999999999997</v>
      </c>
      <c r="H5402" s="4">
        <f t="shared" si="727"/>
        <v>0.74921513479390556</v>
      </c>
      <c r="I5402" s="4">
        <f t="shared" si="728"/>
        <v>0.43921513479390556</v>
      </c>
      <c r="J5402">
        <f t="shared" si="729"/>
        <v>11.007729420212277</v>
      </c>
      <c r="L5402">
        <f t="shared" si="730"/>
        <v>2021</v>
      </c>
      <c r="M5402">
        <f t="shared" si="731"/>
        <v>6</v>
      </c>
      <c r="N5402">
        <f t="shared" si="732"/>
        <v>1</v>
      </c>
      <c r="O5402">
        <f t="shared" si="733"/>
        <v>11.007729420212277</v>
      </c>
    </row>
    <row r="5403" spans="2:15" x14ac:dyDescent="0.25">
      <c r="B5403" s="3">
        <v>44348.739583333336</v>
      </c>
      <c r="C5403">
        <v>15.8689</v>
      </c>
      <c r="D5403">
        <v>68.933999999999997</v>
      </c>
      <c r="E5403">
        <v>14.8095</v>
      </c>
      <c r="F5403">
        <v>68.933999999999997</v>
      </c>
      <c r="G5403">
        <f t="shared" si="726"/>
        <v>1.0594000000000001</v>
      </c>
      <c r="H5403" s="4">
        <f t="shared" si="727"/>
        <v>0.74639694733934936</v>
      </c>
      <c r="I5403" s="4">
        <f t="shared" si="728"/>
        <v>0.43639694733934936</v>
      </c>
      <c r="J5403">
        <f t="shared" si="729"/>
        <v>10.744405792483462</v>
      </c>
      <c r="L5403">
        <f t="shared" si="730"/>
        <v>2021</v>
      </c>
      <c r="M5403">
        <f t="shared" si="731"/>
        <v>6</v>
      </c>
      <c r="N5403">
        <f t="shared" si="732"/>
        <v>1</v>
      </c>
      <c r="O5403">
        <f t="shared" si="733"/>
        <v>10.744405792483462</v>
      </c>
    </row>
    <row r="5404" spans="2:15" x14ac:dyDescent="0.25">
      <c r="B5404" s="3">
        <v>44348.75</v>
      </c>
      <c r="C5404">
        <v>15.867000000000001</v>
      </c>
      <c r="D5404">
        <v>68.933999999999997</v>
      </c>
      <c r="E5404">
        <v>14.811</v>
      </c>
      <c r="F5404">
        <v>68.933999999999997</v>
      </c>
      <c r="G5404">
        <f t="shared" si="726"/>
        <v>1.0560000000000009</v>
      </c>
      <c r="H5404" s="4">
        <f t="shared" si="727"/>
        <v>0.74400148800297661</v>
      </c>
      <c r="I5404" s="4">
        <f t="shared" si="728"/>
        <v>0.43400148800297661</v>
      </c>
      <c r="J5404">
        <f t="shared" si="729"/>
        <v>10.524242106954798</v>
      </c>
      <c r="L5404">
        <f t="shared" si="730"/>
        <v>2021</v>
      </c>
      <c r="M5404">
        <f t="shared" si="731"/>
        <v>6</v>
      </c>
      <c r="N5404">
        <f t="shared" si="732"/>
        <v>1</v>
      </c>
      <c r="O5404">
        <f t="shared" si="733"/>
        <v>10.524242106954798</v>
      </c>
    </row>
    <row r="5405" spans="2:15" x14ac:dyDescent="0.25">
      <c r="B5405" s="3">
        <v>44348.760416666664</v>
      </c>
      <c r="C5405">
        <v>15.8652</v>
      </c>
      <c r="D5405">
        <v>68.933999999999997</v>
      </c>
      <c r="E5405">
        <v>14.8139</v>
      </c>
      <c r="F5405">
        <v>68.933999999999997</v>
      </c>
      <c r="G5405">
        <f t="shared" si="726"/>
        <v>1.0512999999999995</v>
      </c>
      <c r="H5405" s="4">
        <f t="shared" si="727"/>
        <v>0.7406901177438715</v>
      </c>
      <c r="I5405" s="4">
        <f t="shared" si="728"/>
        <v>0.4306901177438715</v>
      </c>
      <c r="J5405">
        <f t="shared" si="729"/>
        <v>10.22537494849759</v>
      </c>
      <c r="L5405">
        <f t="shared" si="730"/>
        <v>2021</v>
      </c>
      <c r="M5405">
        <f t="shared" si="731"/>
        <v>6</v>
      </c>
      <c r="N5405">
        <f t="shared" si="732"/>
        <v>1</v>
      </c>
      <c r="O5405">
        <f t="shared" si="733"/>
        <v>10.22537494849759</v>
      </c>
    </row>
    <row r="5406" spans="2:15" x14ac:dyDescent="0.25">
      <c r="B5406" s="3">
        <v>44348.770833333336</v>
      </c>
      <c r="C5406">
        <v>15.867000000000001</v>
      </c>
      <c r="D5406">
        <v>68.933999999999997</v>
      </c>
      <c r="E5406">
        <v>14.8139</v>
      </c>
      <c r="F5406">
        <v>68.933999999999997</v>
      </c>
      <c r="G5406">
        <f t="shared" si="726"/>
        <v>1.0531000000000006</v>
      </c>
      <c r="H5406" s="4">
        <f t="shared" si="727"/>
        <v>0.74195830209842273</v>
      </c>
      <c r="I5406" s="4">
        <f t="shared" si="728"/>
        <v>0.43195830209842273</v>
      </c>
      <c r="J5406">
        <f t="shared" si="729"/>
        <v>10.339088269786998</v>
      </c>
      <c r="L5406">
        <f t="shared" si="730"/>
        <v>2021</v>
      </c>
      <c r="M5406">
        <f t="shared" si="731"/>
        <v>6</v>
      </c>
      <c r="N5406">
        <f t="shared" si="732"/>
        <v>1</v>
      </c>
      <c r="O5406">
        <f t="shared" si="733"/>
        <v>10.339088269786998</v>
      </c>
    </row>
    <row r="5407" spans="2:15" x14ac:dyDescent="0.25">
      <c r="B5407" s="3">
        <v>44348.78125</v>
      </c>
      <c r="C5407">
        <v>15.8652</v>
      </c>
      <c r="D5407">
        <v>68.933999999999997</v>
      </c>
      <c r="E5407">
        <v>14.8155</v>
      </c>
      <c r="F5407">
        <v>68.933999999999997</v>
      </c>
      <c r="G5407">
        <f t="shared" si="726"/>
        <v>1.0496999999999996</v>
      </c>
      <c r="H5407" s="4">
        <f t="shared" si="727"/>
        <v>0.73956284276204887</v>
      </c>
      <c r="I5407" s="4">
        <f t="shared" si="728"/>
        <v>0.42956284276204887</v>
      </c>
      <c r="J5407">
        <f t="shared" si="729"/>
        <v>10.125069656522125</v>
      </c>
      <c r="L5407">
        <f t="shared" si="730"/>
        <v>2021</v>
      </c>
      <c r="M5407">
        <f t="shared" si="731"/>
        <v>6</v>
      </c>
      <c r="N5407">
        <f t="shared" si="732"/>
        <v>1</v>
      </c>
      <c r="O5407">
        <f t="shared" si="733"/>
        <v>10.125069656522125</v>
      </c>
    </row>
    <row r="5408" spans="2:15" x14ac:dyDescent="0.25">
      <c r="B5408" s="3">
        <v>44348.791666666664</v>
      </c>
      <c r="C5408">
        <v>15.8652</v>
      </c>
      <c r="D5408">
        <v>68.933999999999997</v>
      </c>
      <c r="E5408">
        <v>14.819800000000001</v>
      </c>
      <c r="F5408">
        <v>68.933999999999997</v>
      </c>
      <c r="G5408">
        <f t="shared" si="726"/>
        <v>1.045399999999999</v>
      </c>
      <c r="H5408" s="4">
        <f t="shared" si="727"/>
        <v>0.73653329124839984</v>
      </c>
      <c r="I5408" s="4">
        <f t="shared" si="728"/>
        <v>0.42653329124839984</v>
      </c>
      <c r="J5408">
        <f t="shared" si="729"/>
        <v>9.8590785402196772</v>
      </c>
      <c r="L5408">
        <f t="shared" si="730"/>
        <v>2021</v>
      </c>
      <c r="M5408">
        <f t="shared" si="731"/>
        <v>6</v>
      </c>
      <c r="N5408">
        <f t="shared" si="732"/>
        <v>1</v>
      </c>
      <c r="O5408">
        <f t="shared" si="733"/>
        <v>9.8590785402196772</v>
      </c>
    </row>
    <row r="5409" spans="2:15" x14ac:dyDescent="0.25">
      <c r="B5409" s="3">
        <v>44348.802083333336</v>
      </c>
      <c r="C5409">
        <v>15.8652</v>
      </c>
      <c r="D5409">
        <v>68.933999999999997</v>
      </c>
      <c r="E5409">
        <v>14.821300000000001</v>
      </c>
      <c r="F5409">
        <v>68.933999999999997</v>
      </c>
      <c r="G5409">
        <f t="shared" si="726"/>
        <v>1.0438999999999989</v>
      </c>
      <c r="H5409" s="4">
        <f t="shared" si="727"/>
        <v>0.73547647095294111</v>
      </c>
      <c r="I5409" s="4">
        <f t="shared" si="728"/>
        <v>0.42547647095294111</v>
      </c>
      <c r="J5409">
        <f t="shared" si="729"/>
        <v>9.7675096447009917</v>
      </c>
      <c r="L5409">
        <f t="shared" si="730"/>
        <v>2021</v>
      </c>
      <c r="M5409">
        <f t="shared" si="731"/>
        <v>6</v>
      </c>
      <c r="N5409">
        <f t="shared" si="732"/>
        <v>1</v>
      </c>
      <c r="O5409">
        <f t="shared" si="733"/>
        <v>9.7675096447009917</v>
      </c>
    </row>
    <row r="5410" spans="2:15" x14ac:dyDescent="0.25">
      <c r="B5410" s="3">
        <v>44348.8125</v>
      </c>
      <c r="C5410">
        <v>15.8652</v>
      </c>
      <c r="D5410">
        <v>68.933999999999997</v>
      </c>
      <c r="E5410">
        <v>14.822699999999999</v>
      </c>
      <c r="F5410">
        <v>68.933999999999997</v>
      </c>
      <c r="G5410">
        <f t="shared" si="726"/>
        <v>1.0425000000000004</v>
      </c>
      <c r="H5410" s="4">
        <f t="shared" si="727"/>
        <v>0.73449010534384729</v>
      </c>
      <c r="I5410" s="4">
        <f t="shared" si="728"/>
        <v>0.42449010534384729</v>
      </c>
      <c r="J5410">
        <f t="shared" si="729"/>
        <v>9.6826101099872979</v>
      </c>
      <c r="L5410">
        <f t="shared" si="730"/>
        <v>2021</v>
      </c>
      <c r="M5410">
        <f t="shared" si="731"/>
        <v>6</v>
      </c>
      <c r="N5410">
        <f t="shared" si="732"/>
        <v>1</v>
      </c>
      <c r="O5410">
        <f t="shared" si="733"/>
        <v>9.6826101099872979</v>
      </c>
    </row>
    <row r="5411" spans="2:15" x14ac:dyDescent="0.25">
      <c r="B5411" s="3">
        <v>44348.822916666664</v>
      </c>
      <c r="C5411">
        <v>15.8652</v>
      </c>
      <c r="D5411">
        <v>68.933999999999997</v>
      </c>
      <c r="E5411">
        <v>14.824199999999999</v>
      </c>
      <c r="F5411">
        <v>68.933999999999997</v>
      </c>
      <c r="G5411">
        <f t="shared" si="726"/>
        <v>1.0410000000000004</v>
      </c>
      <c r="H5411" s="4">
        <f t="shared" si="727"/>
        <v>0.73343328504838856</v>
      </c>
      <c r="I5411" s="4">
        <f t="shared" si="728"/>
        <v>0.42343328504838856</v>
      </c>
      <c r="J5411">
        <f t="shared" si="729"/>
        <v>9.5922488451057024</v>
      </c>
      <c r="L5411">
        <f t="shared" si="730"/>
        <v>2021</v>
      </c>
      <c r="M5411">
        <f t="shared" si="731"/>
        <v>6</v>
      </c>
      <c r="N5411">
        <f t="shared" si="732"/>
        <v>1</v>
      </c>
      <c r="O5411">
        <f t="shared" si="733"/>
        <v>9.5922488451057024</v>
      </c>
    </row>
    <row r="5412" spans="2:15" x14ac:dyDescent="0.25">
      <c r="B5412" s="3">
        <v>44348.833333333336</v>
      </c>
      <c r="C5412">
        <v>15.867000000000001</v>
      </c>
      <c r="D5412">
        <v>68.933999999999997</v>
      </c>
      <c r="E5412">
        <v>14.8271</v>
      </c>
      <c r="F5412">
        <v>68.933999999999997</v>
      </c>
      <c r="G5412">
        <f t="shared" si="726"/>
        <v>1.0399000000000012</v>
      </c>
      <c r="H5412" s="4">
        <f t="shared" si="727"/>
        <v>0.73265828349838602</v>
      </c>
      <c r="I5412" s="4">
        <f t="shared" si="728"/>
        <v>0.42265828349838602</v>
      </c>
      <c r="J5412">
        <f t="shared" si="729"/>
        <v>9.5263785156520928</v>
      </c>
      <c r="L5412">
        <f t="shared" si="730"/>
        <v>2021</v>
      </c>
      <c r="M5412">
        <f t="shared" si="731"/>
        <v>6</v>
      </c>
      <c r="N5412">
        <f t="shared" si="732"/>
        <v>1</v>
      </c>
      <c r="O5412">
        <f t="shared" si="733"/>
        <v>9.5263785156520928</v>
      </c>
    </row>
    <row r="5413" spans="2:15" x14ac:dyDescent="0.25">
      <c r="B5413" s="3">
        <v>44348.84375</v>
      </c>
      <c r="C5413">
        <v>15.867000000000001</v>
      </c>
      <c r="D5413">
        <v>68.933999999999997</v>
      </c>
      <c r="E5413">
        <v>14.8256</v>
      </c>
      <c r="F5413">
        <v>68.933999999999997</v>
      </c>
      <c r="G5413">
        <f t="shared" si="726"/>
        <v>1.0414000000000012</v>
      </c>
      <c r="H5413" s="4">
        <f t="shared" si="727"/>
        <v>0.73371510379384475</v>
      </c>
      <c r="I5413" s="4">
        <f t="shared" si="728"/>
        <v>0.42371510379384475</v>
      </c>
      <c r="J5413">
        <f t="shared" si="729"/>
        <v>9.6162843860557956</v>
      </c>
      <c r="L5413">
        <f t="shared" si="730"/>
        <v>2021</v>
      </c>
      <c r="M5413">
        <f t="shared" si="731"/>
        <v>6</v>
      </c>
      <c r="N5413">
        <f t="shared" si="732"/>
        <v>1</v>
      </c>
      <c r="O5413">
        <f t="shared" si="733"/>
        <v>9.6162843860557956</v>
      </c>
    </row>
    <row r="5414" spans="2:15" x14ac:dyDescent="0.25">
      <c r="B5414" s="3">
        <v>44348.854166666664</v>
      </c>
      <c r="C5414">
        <v>15.8689</v>
      </c>
      <c r="D5414">
        <v>68.933999999999997</v>
      </c>
      <c r="E5414">
        <v>14.8271</v>
      </c>
      <c r="F5414">
        <v>68.933999999999997</v>
      </c>
      <c r="G5414">
        <f t="shared" si="726"/>
        <v>1.0418000000000003</v>
      </c>
      <c r="H5414" s="4">
        <f t="shared" si="727"/>
        <v>0.73399692253929971</v>
      </c>
      <c r="I5414" s="4">
        <f t="shared" si="728"/>
        <v>0.42399692253929971</v>
      </c>
      <c r="J5414">
        <f t="shared" si="729"/>
        <v>9.6403641123278376</v>
      </c>
      <c r="L5414">
        <f t="shared" si="730"/>
        <v>2021</v>
      </c>
      <c r="M5414">
        <f t="shared" si="731"/>
        <v>6</v>
      </c>
      <c r="N5414">
        <f t="shared" si="732"/>
        <v>1</v>
      </c>
      <c r="O5414">
        <f t="shared" si="733"/>
        <v>9.6403641123278376</v>
      </c>
    </row>
    <row r="5415" spans="2:15" x14ac:dyDescent="0.25">
      <c r="B5415" s="3">
        <v>44348.864583333336</v>
      </c>
      <c r="C5415">
        <v>15.8706</v>
      </c>
      <c r="D5415">
        <v>68.933999999999997</v>
      </c>
      <c r="E5415">
        <v>14.8301</v>
      </c>
      <c r="F5415">
        <v>68.933999999999997</v>
      </c>
      <c r="G5415">
        <f t="shared" si="726"/>
        <v>1.0404999999999998</v>
      </c>
      <c r="H5415" s="4">
        <f t="shared" si="727"/>
        <v>0.73308101161656847</v>
      </c>
      <c r="I5415" s="4">
        <f t="shared" si="728"/>
        <v>0.42308101161656847</v>
      </c>
      <c r="J5415">
        <f t="shared" si="729"/>
        <v>9.5622664756897375</v>
      </c>
      <c r="L5415">
        <f t="shared" si="730"/>
        <v>2021</v>
      </c>
      <c r="M5415">
        <f t="shared" si="731"/>
        <v>6</v>
      </c>
      <c r="N5415">
        <f t="shared" si="732"/>
        <v>1</v>
      </c>
      <c r="O5415">
        <f t="shared" si="733"/>
        <v>9.5622664756897375</v>
      </c>
    </row>
    <row r="5416" spans="2:15" x14ac:dyDescent="0.25">
      <c r="B5416" s="3">
        <v>44348.875</v>
      </c>
      <c r="C5416">
        <v>15.8725</v>
      </c>
      <c r="D5416">
        <v>68.933999999999997</v>
      </c>
      <c r="E5416">
        <v>14.835900000000001</v>
      </c>
      <c r="F5416">
        <v>68.933999999999997</v>
      </c>
      <c r="G5416">
        <f t="shared" si="726"/>
        <v>1.0366</v>
      </c>
      <c r="H5416" s="4">
        <f t="shared" si="727"/>
        <v>0.73033327884837573</v>
      </c>
      <c r="I5416" s="4">
        <f t="shared" si="728"/>
        <v>0.42033327884837574</v>
      </c>
      <c r="J5416">
        <f t="shared" si="729"/>
        <v>9.3307593437675269</v>
      </c>
      <c r="L5416">
        <f t="shared" si="730"/>
        <v>2021</v>
      </c>
      <c r="M5416">
        <f t="shared" si="731"/>
        <v>6</v>
      </c>
      <c r="N5416">
        <f t="shared" si="732"/>
        <v>1</v>
      </c>
      <c r="O5416">
        <f t="shared" si="733"/>
        <v>9.3307593437675269</v>
      </c>
    </row>
    <row r="5417" spans="2:15" x14ac:dyDescent="0.25">
      <c r="B5417" s="3">
        <v>44348.885416666664</v>
      </c>
      <c r="C5417">
        <v>15.8725</v>
      </c>
      <c r="D5417">
        <v>68.933999999999997</v>
      </c>
      <c r="E5417">
        <v>14.835900000000001</v>
      </c>
      <c r="F5417">
        <v>68.933999999999997</v>
      </c>
      <c r="G5417">
        <f t="shared" ref="G5417:G5480" si="734">C5417-E5417</f>
        <v>1.0366</v>
      </c>
      <c r="H5417" s="4">
        <f t="shared" ref="H5417:H5480" si="735">1000*G5417/2.2/(2.54^2)/100</f>
        <v>0.73033327884837573</v>
      </c>
      <c r="I5417" s="4">
        <f t="shared" ref="I5417:I5480" si="736">H5417-($Y$1-$Y$2)/100</f>
        <v>0.42033327884837574</v>
      </c>
      <c r="J5417">
        <f t="shared" si="729"/>
        <v>9.3307593437675269</v>
      </c>
      <c r="L5417">
        <f t="shared" si="730"/>
        <v>2021</v>
      </c>
      <c r="M5417">
        <f t="shared" si="731"/>
        <v>6</v>
      </c>
      <c r="N5417">
        <f t="shared" si="732"/>
        <v>1</v>
      </c>
      <c r="O5417">
        <f t="shared" si="733"/>
        <v>9.3307593437675269</v>
      </c>
    </row>
    <row r="5418" spans="2:15" x14ac:dyDescent="0.25">
      <c r="B5418" s="3">
        <v>44348.895833333336</v>
      </c>
      <c r="C5418">
        <v>15.878</v>
      </c>
      <c r="D5418">
        <v>68.933999999999997</v>
      </c>
      <c r="E5418">
        <v>14.838800000000001</v>
      </c>
      <c r="F5418">
        <v>68.933999999999997</v>
      </c>
      <c r="G5418">
        <f t="shared" si="734"/>
        <v>1.0391999999999992</v>
      </c>
      <c r="H5418" s="4">
        <f t="shared" si="735"/>
        <v>0.732165100693837</v>
      </c>
      <c r="I5418" s="4">
        <f t="shared" si="736"/>
        <v>0.422165100693837</v>
      </c>
      <c r="J5418">
        <f t="shared" si="729"/>
        <v>9.4846343172220759</v>
      </c>
      <c r="L5418">
        <f t="shared" si="730"/>
        <v>2021</v>
      </c>
      <c r="M5418">
        <f t="shared" si="731"/>
        <v>6</v>
      </c>
      <c r="N5418">
        <f t="shared" si="732"/>
        <v>1</v>
      </c>
      <c r="O5418">
        <f t="shared" si="733"/>
        <v>9.4846343172220759</v>
      </c>
    </row>
    <row r="5419" spans="2:15" x14ac:dyDescent="0.25">
      <c r="B5419" s="3">
        <v>44348.90625</v>
      </c>
      <c r="C5419">
        <v>15.881600000000001</v>
      </c>
      <c r="D5419">
        <v>68.933999999999997</v>
      </c>
      <c r="E5419">
        <v>14.8432</v>
      </c>
      <c r="F5419">
        <v>68.933999999999997</v>
      </c>
      <c r="G5419">
        <f t="shared" si="734"/>
        <v>1.0384000000000011</v>
      </c>
      <c r="H5419" s="4">
        <f t="shared" si="735"/>
        <v>0.73160146320292696</v>
      </c>
      <c r="I5419" s="4">
        <f t="shared" si="736"/>
        <v>0.42160146320292696</v>
      </c>
      <c r="J5419">
        <f t="shared" si="729"/>
        <v>9.4370912745658426</v>
      </c>
      <c r="L5419">
        <f t="shared" si="730"/>
        <v>2021</v>
      </c>
      <c r="M5419">
        <f t="shared" si="731"/>
        <v>6</v>
      </c>
      <c r="N5419">
        <f t="shared" si="732"/>
        <v>1</v>
      </c>
      <c r="O5419">
        <f t="shared" si="733"/>
        <v>9.4370912745658426</v>
      </c>
    </row>
    <row r="5420" spans="2:15" x14ac:dyDescent="0.25">
      <c r="B5420" s="3">
        <v>44348.916666666664</v>
      </c>
      <c r="C5420">
        <v>15.8834</v>
      </c>
      <c r="D5420">
        <v>68.933999999999997</v>
      </c>
      <c r="E5420">
        <v>14.844799999999999</v>
      </c>
      <c r="F5420">
        <v>68.933999999999997</v>
      </c>
      <c r="G5420">
        <f t="shared" si="734"/>
        <v>1.0386000000000006</v>
      </c>
      <c r="H5420" s="4">
        <f t="shared" si="735"/>
        <v>0.73174237257565466</v>
      </c>
      <c r="I5420" s="4">
        <f t="shared" si="736"/>
        <v>0.42174237257565467</v>
      </c>
      <c r="J5420">
        <f t="shared" si="729"/>
        <v>9.4489605949267652</v>
      </c>
      <c r="L5420">
        <f t="shared" si="730"/>
        <v>2021</v>
      </c>
      <c r="M5420">
        <f t="shared" si="731"/>
        <v>6</v>
      </c>
      <c r="N5420">
        <f t="shared" si="732"/>
        <v>1</v>
      </c>
      <c r="O5420">
        <f t="shared" si="733"/>
        <v>9.4489605949267652</v>
      </c>
    </row>
    <row r="5421" spans="2:15" x14ac:dyDescent="0.25">
      <c r="B5421" s="3">
        <v>44348.927083333336</v>
      </c>
      <c r="C5421">
        <v>15.885300000000001</v>
      </c>
      <c r="D5421">
        <v>68.933999999999997</v>
      </c>
      <c r="E5421">
        <v>14.841699999999999</v>
      </c>
      <c r="F5421">
        <v>68.933999999999997</v>
      </c>
      <c r="G5421">
        <f t="shared" si="734"/>
        <v>1.0436000000000014</v>
      </c>
      <c r="H5421" s="4">
        <f t="shared" si="735"/>
        <v>0.73526510689385116</v>
      </c>
      <c r="I5421" s="4">
        <f t="shared" si="736"/>
        <v>0.42526510689385116</v>
      </c>
      <c r="J5421">
        <f t="shared" si="729"/>
        <v>9.7492710628144152</v>
      </c>
      <c r="L5421">
        <f t="shared" si="730"/>
        <v>2021</v>
      </c>
      <c r="M5421">
        <f t="shared" si="731"/>
        <v>6</v>
      </c>
      <c r="N5421">
        <f t="shared" si="732"/>
        <v>1</v>
      </c>
      <c r="O5421">
        <f t="shared" si="733"/>
        <v>9.7492710628144152</v>
      </c>
    </row>
    <row r="5422" spans="2:15" x14ac:dyDescent="0.25">
      <c r="B5422" s="3">
        <v>44348.9375</v>
      </c>
      <c r="C5422">
        <v>15.8889</v>
      </c>
      <c r="D5422">
        <v>68.933999999999997</v>
      </c>
      <c r="E5422">
        <v>14.841699999999999</v>
      </c>
      <c r="F5422">
        <v>68.933999999999997</v>
      </c>
      <c r="G5422">
        <f t="shared" si="734"/>
        <v>1.0472000000000001</v>
      </c>
      <c r="H5422" s="4">
        <f t="shared" si="735"/>
        <v>0.73780147560295117</v>
      </c>
      <c r="I5422" s="4">
        <f t="shared" si="736"/>
        <v>0.42780147560295118</v>
      </c>
      <c r="J5422">
        <f t="shared" si="729"/>
        <v>9.9697912800839319</v>
      </c>
      <c r="L5422">
        <f t="shared" si="730"/>
        <v>2021</v>
      </c>
      <c r="M5422">
        <f t="shared" si="731"/>
        <v>6</v>
      </c>
      <c r="N5422">
        <f t="shared" si="732"/>
        <v>1</v>
      </c>
      <c r="O5422">
        <f t="shared" si="733"/>
        <v>9.9697912800839319</v>
      </c>
    </row>
    <row r="5423" spans="2:15" x14ac:dyDescent="0.25">
      <c r="B5423" s="3">
        <v>44348.947916666664</v>
      </c>
      <c r="C5423">
        <v>15.8889</v>
      </c>
      <c r="D5423">
        <v>68.933999999999997</v>
      </c>
      <c r="E5423">
        <v>14.841699999999999</v>
      </c>
      <c r="F5423">
        <v>68.933999999999997</v>
      </c>
      <c r="G5423">
        <f t="shared" si="734"/>
        <v>1.0472000000000001</v>
      </c>
      <c r="H5423" s="4">
        <f t="shared" si="735"/>
        <v>0.73780147560295117</v>
      </c>
      <c r="I5423" s="4">
        <f t="shared" si="736"/>
        <v>0.42780147560295118</v>
      </c>
      <c r="J5423">
        <f t="shared" si="729"/>
        <v>9.9697912800839319</v>
      </c>
      <c r="L5423">
        <f t="shared" si="730"/>
        <v>2021</v>
      </c>
      <c r="M5423">
        <f t="shared" si="731"/>
        <v>6</v>
      </c>
      <c r="N5423">
        <f t="shared" si="732"/>
        <v>1</v>
      </c>
      <c r="O5423">
        <f t="shared" si="733"/>
        <v>9.9697912800839319</v>
      </c>
    </row>
    <row r="5424" spans="2:15" x14ac:dyDescent="0.25">
      <c r="B5424" s="3">
        <v>44348.958333333336</v>
      </c>
      <c r="C5424">
        <v>15.890599999999999</v>
      </c>
      <c r="D5424">
        <v>68.933999999999997</v>
      </c>
      <c r="E5424">
        <v>14.838800000000001</v>
      </c>
      <c r="F5424">
        <v>68.933999999999997</v>
      </c>
      <c r="G5424">
        <f t="shared" si="734"/>
        <v>1.0517999999999983</v>
      </c>
      <c r="H5424" s="4">
        <f t="shared" si="735"/>
        <v>0.74104239117569026</v>
      </c>
      <c r="I5424" s="4">
        <f t="shared" si="736"/>
        <v>0.43104239117569026</v>
      </c>
      <c r="J5424">
        <f t="shared" si="729"/>
        <v>10.256869407918282</v>
      </c>
      <c r="L5424">
        <f t="shared" si="730"/>
        <v>2021</v>
      </c>
      <c r="M5424">
        <f t="shared" si="731"/>
        <v>6</v>
      </c>
      <c r="N5424">
        <f t="shared" si="732"/>
        <v>1</v>
      </c>
      <c r="O5424">
        <f t="shared" si="733"/>
        <v>10.256869407918282</v>
      </c>
    </row>
    <row r="5425" spans="2:15" x14ac:dyDescent="0.25">
      <c r="B5425" s="3">
        <v>44348.96875</v>
      </c>
      <c r="C5425">
        <v>15.8889</v>
      </c>
      <c r="D5425">
        <v>68.933999999999997</v>
      </c>
      <c r="E5425">
        <v>14.837400000000001</v>
      </c>
      <c r="F5425">
        <v>68.933999999999997</v>
      </c>
      <c r="G5425">
        <f t="shared" si="734"/>
        <v>1.051499999999999</v>
      </c>
      <c r="H5425" s="4">
        <f t="shared" si="735"/>
        <v>0.74083102711659887</v>
      </c>
      <c r="I5425" s="4">
        <f t="shared" si="736"/>
        <v>0.43083102711659887</v>
      </c>
      <c r="J5425">
        <f t="shared" si="729"/>
        <v>10.237964200061766</v>
      </c>
      <c r="L5425">
        <f t="shared" si="730"/>
        <v>2021</v>
      </c>
      <c r="M5425">
        <f t="shared" si="731"/>
        <v>6</v>
      </c>
      <c r="N5425">
        <f t="shared" si="732"/>
        <v>1</v>
      </c>
      <c r="O5425">
        <f t="shared" si="733"/>
        <v>10.237964200061766</v>
      </c>
    </row>
    <row r="5426" spans="2:15" x14ac:dyDescent="0.25">
      <c r="B5426" s="3">
        <v>44348.979166666664</v>
      </c>
      <c r="C5426">
        <v>15.890599999999999</v>
      </c>
      <c r="D5426">
        <v>68.933999999999997</v>
      </c>
      <c r="E5426">
        <v>14.835900000000001</v>
      </c>
      <c r="F5426">
        <v>68.933999999999997</v>
      </c>
      <c r="G5426">
        <f t="shared" si="734"/>
        <v>1.0546999999999986</v>
      </c>
      <c r="H5426" s="4">
        <f t="shared" si="735"/>
        <v>0.74308557708024414</v>
      </c>
      <c r="I5426" s="4">
        <f t="shared" si="736"/>
        <v>0.43308557708024414</v>
      </c>
      <c r="J5426">
        <f t="shared" si="729"/>
        <v>10.440943710116048</v>
      </c>
      <c r="L5426">
        <f t="shared" si="730"/>
        <v>2021</v>
      </c>
      <c r="M5426">
        <f t="shared" si="731"/>
        <v>6</v>
      </c>
      <c r="N5426">
        <f t="shared" si="732"/>
        <v>1</v>
      </c>
      <c r="O5426">
        <f t="shared" si="733"/>
        <v>10.440943710116048</v>
      </c>
    </row>
    <row r="5427" spans="2:15" x14ac:dyDescent="0.25">
      <c r="B5427" s="3">
        <v>44348.989583333336</v>
      </c>
      <c r="C5427">
        <v>15.8925</v>
      </c>
      <c r="D5427">
        <v>68.933999999999997</v>
      </c>
      <c r="E5427">
        <v>14.835900000000001</v>
      </c>
      <c r="F5427">
        <v>68.933999999999997</v>
      </c>
      <c r="G5427">
        <f t="shared" si="734"/>
        <v>1.0565999999999995</v>
      </c>
      <c r="H5427" s="4">
        <f t="shared" si="735"/>
        <v>0.74442421612115905</v>
      </c>
      <c r="I5427" s="4">
        <f t="shared" si="736"/>
        <v>0.43442421612115906</v>
      </c>
      <c r="J5427">
        <f t="shared" si="729"/>
        <v>10.562851614678552</v>
      </c>
      <c r="L5427">
        <f t="shared" si="730"/>
        <v>2021</v>
      </c>
      <c r="M5427">
        <f t="shared" si="731"/>
        <v>6</v>
      </c>
      <c r="N5427">
        <f t="shared" si="732"/>
        <v>1</v>
      </c>
      <c r="O5427">
        <f t="shared" si="733"/>
        <v>10.562851614678552</v>
      </c>
    </row>
    <row r="5428" spans="2:15" x14ac:dyDescent="0.25">
      <c r="B5428" s="3">
        <v>44349</v>
      </c>
      <c r="C5428">
        <v>15.8925</v>
      </c>
      <c r="D5428">
        <v>68.933999999999997</v>
      </c>
      <c r="E5428">
        <v>14.8345</v>
      </c>
      <c r="F5428">
        <v>68.933999999999997</v>
      </c>
      <c r="G5428">
        <f t="shared" si="734"/>
        <v>1.0579999999999998</v>
      </c>
      <c r="H5428" s="4">
        <f t="shared" si="735"/>
        <v>0.74541058173025421</v>
      </c>
      <c r="I5428" s="4">
        <f t="shared" si="736"/>
        <v>0.43541058173025421</v>
      </c>
      <c r="J5428">
        <f t="shared" si="729"/>
        <v>10.653344772483756</v>
      </c>
      <c r="L5428">
        <f t="shared" si="730"/>
        <v>2021</v>
      </c>
      <c r="M5428">
        <f t="shared" si="731"/>
        <v>6</v>
      </c>
      <c r="N5428">
        <f t="shared" si="732"/>
        <v>2</v>
      </c>
      <c r="O5428">
        <f t="shared" si="733"/>
        <v>10.653344772483756</v>
      </c>
    </row>
    <row r="5429" spans="2:15" x14ac:dyDescent="0.25">
      <c r="B5429" s="3">
        <v>44349.010416666664</v>
      </c>
      <c r="C5429">
        <v>15.8889</v>
      </c>
      <c r="D5429">
        <v>68.933999999999997</v>
      </c>
      <c r="E5429">
        <v>14.8345</v>
      </c>
      <c r="F5429">
        <v>68.933999999999997</v>
      </c>
      <c r="G5429">
        <f t="shared" si="734"/>
        <v>1.0543999999999993</v>
      </c>
      <c r="H5429" s="4">
        <f t="shared" si="735"/>
        <v>0.74287421302115286</v>
      </c>
      <c r="I5429" s="4">
        <f t="shared" si="736"/>
        <v>0.43287421302115286</v>
      </c>
      <c r="J5429">
        <f t="shared" si="729"/>
        <v>10.421789950405934</v>
      </c>
      <c r="L5429">
        <f t="shared" si="730"/>
        <v>2021</v>
      </c>
      <c r="M5429">
        <f t="shared" si="731"/>
        <v>6</v>
      </c>
      <c r="N5429">
        <f t="shared" si="732"/>
        <v>2</v>
      </c>
      <c r="O5429">
        <f t="shared" si="733"/>
        <v>10.421789950405934</v>
      </c>
    </row>
    <row r="5430" spans="2:15" x14ac:dyDescent="0.25">
      <c r="B5430" s="3">
        <v>44349.020833333336</v>
      </c>
      <c r="C5430">
        <v>15.8889</v>
      </c>
      <c r="D5430">
        <v>68.933999999999997</v>
      </c>
      <c r="E5430">
        <v>14.833</v>
      </c>
      <c r="F5430">
        <v>68.933999999999997</v>
      </c>
      <c r="G5430">
        <f t="shared" si="734"/>
        <v>1.0558999999999994</v>
      </c>
      <c r="H5430" s="4">
        <f t="shared" si="735"/>
        <v>0.7439310333166117</v>
      </c>
      <c r="I5430" s="4">
        <f t="shared" si="736"/>
        <v>0.4339310333166117</v>
      </c>
      <c r="J5430">
        <f t="shared" si="729"/>
        <v>10.517817276465053</v>
      </c>
      <c r="L5430">
        <f t="shared" si="730"/>
        <v>2021</v>
      </c>
      <c r="M5430">
        <f t="shared" si="731"/>
        <v>6</v>
      </c>
      <c r="N5430">
        <f t="shared" si="732"/>
        <v>2</v>
      </c>
      <c r="O5430">
        <f t="shared" si="733"/>
        <v>10.517817276465053</v>
      </c>
    </row>
    <row r="5431" spans="2:15" x14ac:dyDescent="0.25">
      <c r="B5431" s="3">
        <v>44349.03125</v>
      </c>
      <c r="C5431">
        <v>15.890599999999999</v>
      </c>
      <c r="D5431">
        <v>68.933999999999997</v>
      </c>
      <c r="E5431">
        <v>14.8301</v>
      </c>
      <c r="F5431">
        <v>68.933999999999997</v>
      </c>
      <c r="G5431">
        <f t="shared" si="734"/>
        <v>1.0604999999999993</v>
      </c>
      <c r="H5431" s="4">
        <f t="shared" si="735"/>
        <v>0.74717194888935179</v>
      </c>
      <c r="I5431" s="4">
        <f t="shared" si="736"/>
        <v>0.43717194888935179</v>
      </c>
      <c r="J5431">
        <f t="shared" si="729"/>
        <v>10.816353586669896</v>
      </c>
      <c r="L5431">
        <f t="shared" si="730"/>
        <v>2021</v>
      </c>
      <c r="M5431">
        <f t="shared" si="731"/>
        <v>6</v>
      </c>
      <c r="N5431">
        <f t="shared" si="732"/>
        <v>2</v>
      </c>
      <c r="O5431">
        <f t="shared" si="733"/>
        <v>10.816353586669896</v>
      </c>
    </row>
    <row r="5432" spans="2:15" x14ac:dyDescent="0.25">
      <c r="B5432" s="3">
        <v>44349.041666666664</v>
      </c>
      <c r="C5432">
        <v>15.8889</v>
      </c>
      <c r="D5432">
        <v>68.933999999999997</v>
      </c>
      <c r="E5432">
        <v>14.8285</v>
      </c>
      <c r="F5432">
        <v>68.933999999999997</v>
      </c>
      <c r="G5432">
        <f t="shared" si="734"/>
        <v>1.0603999999999996</v>
      </c>
      <c r="H5432" s="4">
        <f t="shared" si="735"/>
        <v>0.7471014942029881</v>
      </c>
      <c r="I5432" s="4">
        <f t="shared" si="736"/>
        <v>0.43710149420298811</v>
      </c>
      <c r="J5432">
        <f t="shared" si="729"/>
        <v>10.809798305016503</v>
      </c>
      <c r="L5432">
        <f t="shared" si="730"/>
        <v>2021</v>
      </c>
      <c r="M5432">
        <f t="shared" si="731"/>
        <v>6</v>
      </c>
      <c r="N5432">
        <f t="shared" si="732"/>
        <v>2</v>
      </c>
      <c r="O5432">
        <f t="shared" si="733"/>
        <v>10.809798305016503</v>
      </c>
    </row>
    <row r="5433" spans="2:15" x14ac:dyDescent="0.25">
      <c r="B5433" s="3">
        <v>44349.052083333336</v>
      </c>
      <c r="C5433">
        <v>15.8893</v>
      </c>
      <c r="D5433">
        <v>69.106999999999999</v>
      </c>
      <c r="E5433">
        <v>14.824199999999999</v>
      </c>
      <c r="F5433">
        <v>68.933999999999997</v>
      </c>
      <c r="G5433">
        <f t="shared" si="734"/>
        <v>1.065100000000001</v>
      </c>
      <c r="H5433" s="4">
        <f t="shared" si="735"/>
        <v>0.75041286446209332</v>
      </c>
      <c r="I5433" s="4">
        <f t="shared" si="736"/>
        <v>0.44041286446209332</v>
      </c>
      <c r="J5433">
        <f t="shared" si="729"/>
        <v>11.121064275304429</v>
      </c>
      <c r="L5433">
        <f t="shared" si="730"/>
        <v>2021</v>
      </c>
      <c r="M5433">
        <f t="shared" si="731"/>
        <v>6</v>
      </c>
      <c r="N5433">
        <f t="shared" si="732"/>
        <v>2</v>
      </c>
      <c r="O5433">
        <f t="shared" si="733"/>
        <v>11.121064275304429</v>
      </c>
    </row>
    <row r="5434" spans="2:15" x14ac:dyDescent="0.25">
      <c r="B5434" s="3">
        <v>44349.0625</v>
      </c>
      <c r="C5434">
        <v>15.8857</v>
      </c>
      <c r="D5434">
        <v>69.106999999999999</v>
      </c>
      <c r="E5434">
        <v>14.824199999999999</v>
      </c>
      <c r="F5434">
        <v>68.933999999999997</v>
      </c>
      <c r="G5434">
        <f t="shared" si="734"/>
        <v>1.0615000000000006</v>
      </c>
      <c r="H5434" s="4">
        <f t="shared" si="735"/>
        <v>0.74787649575299175</v>
      </c>
      <c r="I5434" s="4">
        <f t="shared" si="736"/>
        <v>0.43787649575299176</v>
      </c>
      <c r="J5434">
        <f t="shared" si="729"/>
        <v>10.882067026083142</v>
      </c>
      <c r="L5434">
        <f t="shared" si="730"/>
        <v>2021</v>
      </c>
      <c r="M5434">
        <f t="shared" si="731"/>
        <v>6</v>
      </c>
      <c r="N5434">
        <f t="shared" si="732"/>
        <v>2</v>
      </c>
      <c r="O5434">
        <f t="shared" si="733"/>
        <v>10.882067026083142</v>
      </c>
    </row>
    <row r="5435" spans="2:15" x14ac:dyDescent="0.25">
      <c r="B5435" s="3">
        <v>44349.072916666664</v>
      </c>
      <c r="C5435">
        <v>15.882099999999999</v>
      </c>
      <c r="D5435">
        <v>69.106999999999999</v>
      </c>
      <c r="E5435">
        <v>14.822699999999999</v>
      </c>
      <c r="F5435">
        <v>68.933999999999997</v>
      </c>
      <c r="G5435">
        <f t="shared" si="734"/>
        <v>1.0594000000000001</v>
      </c>
      <c r="H5435" s="4">
        <f t="shared" si="735"/>
        <v>0.74639694733934936</v>
      </c>
      <c r="I5435" s="4">
        <f t="shared" si="736"/>
        <v>0.43639694733934936</v>
      </c>
      <c r="J5435">
        <f t="shared" si="729"/>
        <v>10.744405792483462</v>
      </c>
      <c r="L5435">
        <f t="shared" si="730"/>
        <v>2021</v>
      </c>
      <c r="M5435">
        <f t="shared" si="731"/>
        <v>6</v>
      </c>
      <c r="N5435">
        <f t="shared" si="732"/>
        <v>2</v>
      </c>
      <c r="O5435">
        <f t="shared" si="733"/>
        <v>10.744405792483462</v>
      </c>
    </row>
    <row r="5436" spans="2:15" x14ac:dyDescent="0.25">
      <c r="B5436" s="3">
        <v>44349.083333333336</v>
      </c>
      <c r="C5436">
        <v>15.8802</v>
      </c>
      <c r="D5436">
        <v>69.106999999999999</v>
      </c>
      <c r="E5436">
        <v>14.822699999999999</v>
      </c>
      <c r="F5436">
        <v>68.933999999999997</v>
      </c>
      <c r="G5436">
        <f t="shared" si="734"/>
        <v>1.057500000000001</v>
      </c>
      <c r="H5436" s="4">
        <f t="shared" si="735"/>
        <v>0.74505830829843533</v>
      </c>
      <c r="I5436" s="4">
        <f t="shared" si="736"/>
        <v>0.43505830829843534</v>
      </c>
      <c r="J5436">
        <f t="shared" si="729"/>
        <v>10.620960716944412</v>
      </c>
      <c r="L5436">
        <f t="shared" si="730"/>
        <v>2021</v>
      </c>
      <c r="M5436">
        <f t="shared" si="731"/>
        <v>6</v>
      </c>
      <c r="N5436">
        <f t="shared" si="732"/>
        <v>2</v>
      </c>
      <c r="O5436">
        <f t="shared" si="733"/>
        <v>10.620960716944412</v>
      </c>
    </row>
    <row r="5437" spans="2:15" x14ac:dyDescent="0.25">
      <c r="B5437" s="3">
        <v>44349.09375</v>
      </c>
      <c r="C5437">
        <v>15.8802</v>
      </c>
      <c r="D5437">
        <v>69.106999999999999</v>
      </c>
      <c r="E5437">
        <v>14.821300000000001</v>
      </c>
      <c r="F5437">
        <v>68.933999999999997</v>
      </c>
      <c r="G5437">
        <f t="shared" si="734"/>
        <v>1.0588999999999995</v>
      </c>
      <c r="H5437" s="4">
        <f t="shared" si="735"/>
        <v>0.74604467390752915</v>
      </c>
      <c r="I5437" s="4">
        <f t="shared" si="736"/>
        <v>0.43604467390752916</v>
      </c>
      <c r="J5437">
        <f t="shared" si="729"/>
        <v>10.711818668880619</v>
      </c>
      <c r="L5437">
        <f t="shared" si="730"/>
        <v>2021</v>
      </c>
      <c r="M5437">
        <f t="shared" si="731"/>
        <v>6</v>
      </c>
      <c r="N5437">
        <f t="shared" si="732"/>
        <v>2</v>
      </c>
      <c r="O5437">
        <f t="shared" si="733"/>
        <v>10.711818668880619</v>
      </c>
    </row>
    <row r="5438" spans="2:15" x14ac:dyDescent="0.25">
      <c r="B5438" s="3">
        <v>44349.104166666664</v>
      </c>
      <c r="C5438">
        <v>15.878399999999999</v>
      </c>
      <c r="D5438">
        <v>69.106999999999999</v>
      </c>
      <c r="E5438">
        <v>14.819800000000001</v>
      </c>
      <c r="F5438">
        <v>68.933999999999997</v>
      </c>
      <c r="G5438">
        <f t="shared" si="734"/>
        <v>1.0585999999999984</v>
      </c>
      <c r="H5438" s="4">
        <f t="shared" si="735"/>
        <v>0.74583330984843688</v>
      </c>
      <c r="I5438" s="4">
        <f t="shared" si="736"/>
        <v>0.43583330984843688</v>
      </c>
      <c r="J5438">
        <f t="shared" si="729"/>
        <v>10.692301257619322</v>
      </c>
      <c r="L5438">
        <f t="shared" si="730"/>
        <v>2021</v>
      </c>
      <c r="M5438">
        <f t="shared" si="731"/>
        <v>6</v>
      </c>
      <c r="N5438">
        <f t="shared" si="732"/>
        <v>2</v>
      </c>
      <c r="O5438">
        <f t="shared" si="733"/>
        <v>10.692301257619322</v>
      </c>
    </row>
    <row r="5439" spans="2:15" x14ac:dyDescent="0.25">
      <c r="B5439" s="3">
        <v>44349.114583333336</v>
      </c>
      <c r="C5439">
        <v>15.8748</v>
      </c>
      <c r="D5439">
        <v>69.106999999999999</v>
      </c>
      <c r="E5439">
        <v>14.819800000000001</v>
      </c>
      <c r="F5439">
        <v>68.933999999999997</v>
      </c>
      <c r="G5439">
        <f t="shared" si="734"/>
        <v>1.0549999999999997</v>
      </c>
      <c r="H5439" s="4">
        <f t="shared" si="735"/>
        <v>0.74329694113933653</v>
      </c>
      <c r="I5439" s="4">
        <f t="shared" si="736"/>
        <v>0.43329694113933653</v>
      </c>
      <c r="J5439">
        <f t="shared" si="729"/>
        <v>10.460123300363948</v>
      </c>
      <c r="L5439">
        <f t="shared" si="730"/>
        <v>2021</v>
      </c>
      <c r="M5439">
        <f t="shared" si="731"/>
        <v>6</v>
      </c>
      <c r="N5439">
        <f t="shared" si="732"/>
        <v>2</v>
      </c>
      <c r="O5439">
        <f t="shared" si="733"/>
        <v>10.460123300363948</v>
      </c>
    </row>
    <row r="5440" spans="2:15" x14ac:dyDescent="0.25">
      <c r="B5440" s="3">
        <v>44349.125</v>
      </c>
      <c r="C5440">
        <v>15.8748</v>
      </c>
      <c r="D5440">
        <v>69.106999999999999</v>
      </c>
      <c r="E5440">
        <v>14.8155</v>
      </c>
      <c r="F5440">
        <v>68.933999999999997</v>
      </c>
      <c r="G5440">
        <f t="shared" si="734"/>
        <v>1.0593000000000004</v>
      </c>
      <c r="H5440" s="4">
        <f t="shared" si="735"/>
        <v>0.74632649265298556</v>
      </c>
      <c r="I5440" s="4">
        <f t="shared" si="736"/>
        <v>0.43632649265298556</v>
      </c>
      <c r="J5440">
        <f t="shared" si="729"/>
        <v>10.737882553420969</v>
      </c>
      <c r="L5440">
        <f t="shared" si="730"/>
        <v>2021</v>
      </c>
      <c r="M5440">
        <f t="shared" si="731"/>
        <v>6</v>
      </c>
      <c r="N5440">
        <f t="shared" si="732"/>
        <v>2</v>
      </c>
      <c r="O5440">
        <f t="shared" si="733"/>
        <v>10.737882553420969</v>
      </c>
    </row>
    <row r="5441" spans="2:15" x14ac:dyDescent="0.25">
      <c r="B5441" s="3">
        <v>44349.135416666664</v>
      </c>
      <c r="C5441">
        <v>15.8712</v>
      </c>
      <c r="D5441">
        <v>69.106999999999999</v>
      </c>
      <c r="E5441">
        <v>14.8139</v>
      </c>
      <c r="F5441">
        <v>68.933999999999997</v>
      </c>
      <c r="G5441">
        <f t="shared" si="734"/>
        <v>1.0572999999999997</v>
      </c>
      <c r="H5441" s="4">
        <f t="shared" si="735"/>
        <v>0.74491739892570674</v>
      </c>
      <c r="I5441" s="4">
        <f t="shared" si="736"/>
        <v>0.43491739892570674</v>
      </c>
      <c r="J5441">
        <f t="shared" si="729"/>
        <v>10.608027352394702</v>
      </c>
      <c r="L5441">
        <f t="shared" si="730"/>
        <v>2021</v>
      </c>
      <c r="M5441">
        <f t="shared" si="731"/>
        <v>6</v>
      </c>
      <c r="N5441">
        <f t="shared" si="732"/>
        <v>2</v>
      </c>
      <c r="O5441">
        <f t="shared" si="733"/>
        <v>10.608027352394702</v>
      </c>
    </row>
    <row r="5442" spans="2:15" x14ac:dyDescent="0.25">
      <c r="B5442" s="3">
        <v>44349.145833333336</v>
      </c>
      <c r="C5442">
        <v>15.869300000000001</v>
      </c>
      <c r="D5442">
        <v>69.106999999999999</v>
      </c>
      <c r="E5442">
        <v>14.8139</v>
      </c>
      <c r="F5442">
        <v>68.933999999999997</v>
      </c>
      <c r="G5442">
        <f t="shared" si="734"/>
        <v>1.0554000000000006</v>
      </c>
      <c r="H5442" s="4">
        <f t="shared" si="735"/>
        <v>0.74357875988479283</v>
      </c>
      <c r="I5442" s="4">
        <f t="shared" si="736"/>
        <v>0.43357875988479283</v>
      </c>
      <c r="J5442">
        <f t="shared" si="729"/>
        <v>10.485736306584673</v>
      </c>
      <c r="L5442">
        <f t="shared" si="730"/>
        <v>2021</v>
      </c>
      <c r="M5442">
        <f t="shared" si="731"/>
        <v>6</v>
      </c>
      <c r="N5442">
        <f t="shared" si="732"/>
        <v>2</v>
      </c>
      <c r="O5442">
        <f t="shared" si="733"/>
        <v>10.485736306584673</v>
      </c>
    </row>
    <row r="5443" spans="2:15" x14ac:dyDescent="0.25">
      <c r="B5443" s="3">
        <v>44349.15625</v>
      </c>
      <c r="C5443">
        <v>15.8657</v>
      </c>
      <c r="D5443">
        <v>69.106999999999999</v>
      </c>
      <c r="E5443">
        <v>14.811</v>
      </c>
      <c r="F5443">
        <v>68.933999999999997</v>
      </c>
      <c r="G5443">
        <f t="shared" si="734"/>
        <v>1.0547000000000004</v>
      </c>
      <c r="H5443" s="4">
        <f t="shared" si="735"/>
        <v>0.74308557708024536</v>
      </c>
      <c r="I5443" s="4">
        <f t="shared" si="736"/>
        <v>0.43308557708024537</v>
      </c>
      <c r="J5443">
        <f t="shared" si="729"/>
        <v>10.440943710116166</v>
      </c>
      <c r="L5443">
        <f t="shared" si="730"/>
        <v>2021</v>
      </c>
      <c r="M5443">
        <f t="shared" si="731"/>
        <v>6</v>
      </c>
      <c r="N5443">
        <f t="shared" si="732"/>
        <v>2</v>
      </c>
      <c r="O5443">
        <f t="shared" si="733"/>
        <v>10.440943710116166</v>
      </c>
    </row>
    <row r="5444" spans="2:15" x14ac:dyDescent="0.25">
      <c r="B5444" s="3">
        <v>44349.166666666664</v>
      </c>
      <c r="C5444">
        <v>15.8657</v>
      </c>
      <c r="D5444">
        <v>69.106999999999999</v>
      </c>
      <c r="E5444">
        <v>14.8081</v>
      </c>
      <c r="F5444">
        <v>68.933999999999997</v>
      </c>
      <c r="G5444">
        <f t="shared" si="734"/>
        <v>1.0576000000000008</v>
      </c>
      <c r="H5444" s="4">
        <f t="shared" si="735"/>
        <v>0.74512876298479924</v>
      </c>
      <c r="I5444" s="4">
        <f t="shared" si="736"/>
        <v>0.43512876298479924</v>
      </c>
      <c r="J5444">
        <f t="shared" si="729"/>
        <v>10.627431738496972</v>
      </c>
      <c r="L5444">
        <f t="shared" si="730"/>
        <v>2021</v>
      </c>
      <c r="M5444">
        <f t="shared" si="731"/>
        <v>6</v>
      </c>
      <c r="N5444">
        <f t="shared" si="732"/>
        <v>2</v>
      </c>
      <c r="O5444">
        <f t="shared" si="733"/>
        <v>10.627431738496972</v>
      </c>
    </row>
    <row r="5445" spans="2:15" x14ac:dyDescent="0.25">
      <c r="B5445" s="3">
        <v>44349.177083333336</v>
      </c>
      <c r="C5445">
        <v>15.8657</v>
      </c>
      <c r="D5445">
        <v>69.106999999999999</v>
      </c>
      <c r="E5445">
        <v>14.8081</v>
      </c>
      <c r="F5445">
        <v>68.933999999999997</v>
      </c>
      <c r="G5445">
        <f t="shared" si="734"/>
        <v>1.0576000000000008</v>
      </c>
      <c r="H5445" s="4">
        <f t="shared" si="735"/>
        <v>0.74512876298479924</v>
      </c>
      <c r="I5445" s="4">
        <f t="shared" si="736"/>
        <v>0.43512876298479924</v>
      </c>
      <c r="J5445">
        <f t="shared" ref="J5445:J5508" si="737">IF(I5445&lt;0,0,243.07*I5445^3.7614)</f>
        <v>10.627431738496972</v>
      </c>
      <c r="L5445">
        <f t="shared" ref="L5445:L5508" si="738">YEAR(B5445)</f>
        <v>2021</v>
      </c>
      <c r="M5445">
        <f t="shared" ref="M5445:M5508" si="739">MONTH(B5445)</f>
        <v>6</v>
      </c>
      <c r="N5445">
        <f t="shared" ref="N5445:N5508" si="740">DAY(B5445)</f>
        <v>2</v>
      </c>
      <c r="O5445">
        <f t="shared" ref="O5445:O5508" si="741">J5445</f>
        <v>10.627431738496972</v>
      </c>
    </row>
    <row r="5446" spans="2:15" x14ac:dyDescent="0.25">
      <c r="B5446" s="3">
        <v>44349.1875</v>
      </c>
      <c r="C5446">
        <v>15.860300000000001</v>
      </c>
      <c r="D5446">
        <v>69.106999999999999</v>
      </c>
      <c r="E5446">
        <v>14.8095</v>
      </c>
      <c r="F5446">
        <v>68.933999999999997</v>
      </c>
      <c r="G5446">
        <f t="shared" si="734"/>
        <v>1.0508000000000006</v>
      </c>
      <c r="H5446" s="4">
        <f t="shared" si="735"/>
        <v>0.74033784431205263</v>
      </c>
      <c r="I5446" s="4">
        <f t="shared" si="736"/>
        <v>0.43033784431205263</v>
      </c>
      <c r="J5446">
        <f t="shared" si="737"/>
        <v>10.193951543003294</v>
      </c>
      <c r="L5446">
        <f t="shared" si="738"/>
        <v>2021</v>
      </c>
      <c r="M5446">
        <f t="shared" si="739"/>
        <v>6</v>
      </c>
      <c r="N5446">
        <f t="shared" si="740"/>
        <v>2</v>
      </c>
      <c r="O5446">
        <f t="shared" si="741"/>
        <v>10.193951543003294</v>
      </c>
    </row>
    <row r="5447" spans="2:15" x14ac:dyDescent="0.25">
      <c r="B5447" s="3">
        <v>44349.197916666664</v>
      </c>
      <c r="C5447">
        <v>15.8584</v>
      </c>
      <c r="D5447">
        <v>69.106999999999999</v>
      </c>
      <c r="E5447">
        <v>14.8139</v>
      </c>
      <c r="F5447">
        <v>68.933999999999997</v>
      </c>
      <c r="G5447">
        <f t="shared" si="734"/>
        <v>1.0444999999999993</v>
      </c>
      <c r="H5447" s="4">
        <f t="shared" si="735"/>
        <v>0.73589919907112489</v>
      </c>
      <c r="I5447" s="4">
        <f t="shared" si="736"/>
        <v>0.42589919907112489</v>
      </c>
      <c r="J5447">
        <f t="shared" si="737"/>
        <v>9.8040619399325166</v>
      </c>
      <c r="L5447">
        <f t="shared" si="738"/>
        <v>2021</v>
      </c>
      <c r="M5447">
        <f t="shared" si="739"/>
        <v>6</v>
      </c>
      <c r="N5447">
        <f t="shared" si="740"/>
        <v>2</v>
      </c>
      <c r="O5447">
        <f t="shared" si="741"/>
        <v>9.8040619399325166</v>
      </c>
    </row>
    <row r="5448" spans="2:15" x14ac:dyDescent="0.25">
      <c r="B5448" s="3">
        <v>44349.208333333336</v>
      </c>
      <c r="C5448">
        <v>15.8584</v>
      </c>
      <c r="D5448">
        <v>69.106999999999999</v>
      </c>
      <c r="E5448">
        <v>14.811</v>
      </c>
      <c r="F5448">
        <v>68.933999999999997</v>
      </c>
      <c r="G5448">
        <f t="shared" si="734"/>
        <v>1.0473999999999997</v>
      </c>
      <c r="H5448" s="4">
        <f t="shared" si="735"/>
        <v>0.73794238497567877</v>
      </c>
      <c r="I5448" s="4">
        <f t="shared" si="736"/>
        <v>0.42794238497567877</v>
      </c>
      <c r="J5448">
        <f t="shared" si="737"/>
        <v>9.9821487820904675</v>
      </c>
      <c r="L5448">
        <f t="shared" si="738"/>
        <v>2021</v>
      </c>
      <c r="M5448">
        <f t="shared" si="739"/>
        <v>6</v>
      </c>
      <c r="N5448">
        <f t="shared" si="740"/>
        <v>2</v>
      </c>
      <c r="O5448">
        <f t="shared" si="741"/>
        <v>9.9821487820904675</v>
      </c>
    </row>
    <row r="5449" spans="2:15" x14ac:dyDescent="0.25">
      <c r="B5449" s="3">
        <v>44349.21875</v>
      </c>
      <c r="C5449">
        <v>15.860300000000001</v>
      </c>
      <c r="D5449">
        <v>69.106999999999999</v>
      </c>
      <c r="E5449">
        <v>14.8081</v>
      </c>
      <c r="F5449">
        <v>68.933999999999997</v>
      </c>
      <c r="G5449">
        <f t="shared" si="734"/>
        <v>1.0522000000000009</v>
      </c>
      <c r="H5449" s="4">
        <f t="shared" si="735"/>
        <v>0.74132420992114778</v>
      </c>
      <c r="I5449" s="4">
        <f t="shared" si="736"/>
        <v>0.43132420992114778</v>
      </c>
      <c r="J5449">
        <f t="shared" si="737"/>
        <v>10.282116203092135</v>
      </c>
      <c r="L5449">
        <f t="shared" si="738"/>
        <v>2021</v>
      </c>
      <c r="M5449">
        <f t="shared" si="739"/>
        <v>6</v>
      </c>
      <c r="N5449">
        <f t="shared" si="740"/>
        <v>2</v>
      </c>
      <c r="O5449">
        <f t="shared" si="741"/>
        <v>10.282116203092135</v>
      </c>
    </row>
    <row r="5450" spans="2:15" x14ac:dyDescent="0.25">
      <c r="B5450" s="3">
        <v>44349.229166666664</v>
      </c>
      <c r="C5450">
        <v>15.8567</v>
      </c>
      <c r="D5450">
        <v>69.106999999999999</v>
      </c>
      <c r="E5450">
        <v>14.8095</v>
      </c>
      <c r="F5450">
        <v>68.933999999999997</v>
      </c>
      <c r="G5450">
        <f t="shared" si="734"/>
        <v>1.0472000000000001</v>
      </c>
      <c r="H5450" s="4">
        <f t="shared" si="735"/>
        <v>0.73780147560295117</v>
      </c>
      <c r="I5450" s="4">
        <f t="shared" si="736"/>
        <v>0.42780147560295118</v>
      </c>
      <c r="J5450">
        <f t="shared" si="737"/>
        <v>9.9697912800839319</v>
      </c>
      <c r="L5450">
        <f t="shared" si="738"/>
        <v>2021</v>
      </c>
      <c r="M5450">
        <f t="shared" si="739"/>
        <v>6</v>
      </c>
      <c r="N5450">
        <f t="shared" si="740"/>
        <v>2</v>
      </c>
      <c r="O5450">
        <f t="shared" si="741"/>
        <v>9.9697912800839319</v>
      </c>
    </row>
    <row r="5451" spans="2:15" x14ac:dyDescent="0.25">
      <c r="B5451" s="3">
        <v>44349.239583333336</v>
      </c>
      <c r="C5451">
        <v>15.8567</v>
      </c>
      <c r="D5451">
        <v>69.106999999999999</v>
      </c>
      <c r="E5451">
        <v>14.8124</v>
      </c>
      <c r="F5451">
        <v>68.933999999999997</v>
      </c>
      <c r="G5451">
        <f t="shared" si="734"/>
        <v>1.0442999999999998</v>
      </c>
      <c r="H5451" s="4">
        <f t="shared" si="735"/>
        <v>0.73575828969839729</v>
      </c>
      <c r="I5451" s="4">
        <f t="shared" si="736"/>
        <v>0.4257582896983973</v>
      </c>
      <c r="J5451">
        <f t="shared" si="737"/>
        <v>9.7918667033611229</v>
      </c>
      <c r="L5451">
        <f t="shared" si="738"/>
        <v>2021</v>
      </c>
      <c r="M5451">
        <f t="shared" si="739"/>
        <v>6</v>
      </c>
      <c r="N5451">
        <f t="shared" si="740"/>
        <v>2</v>
      </c>
      <c r="O5451">
        <f t="shared" si="741"/>
        <v>9.7918667033611229</v>
      </c>
    </row>
    <row r="5452" spans="2:15" x14ac:dyDescent="0.25">
      <c r="B5452" s="3">
        <v>44349.25</v>
      </c>
      <c r="C5452">
        <v>15.854799999999999</v>
      </c>
      <c r="D5452">
        <v>69.106999999999999</v>
      </c>
      <c r="E5452">
        <v>14.8155</v>
      </c>
      <c r="F5452">
        <v>68.933999999999997</v>
      </c>
      <c r="G5452">
        <f t="shared" si="734"/>
        <v>1.039299999999999</v>
      </c>
      <c r="H5452" s="4">
        <f t="shared" si="735"/>
        <v>0.73223555538020091</v>
      </c>
      <c r="I5452" s="4">
        <f t="shared" si="736"/>
        <v>0.42223555538020091</v>
      </c>
      <c r="J5452">
        <f t="shared" si="737"/>
        <v>9.4905895362469259</v>
      </c>
      <c r="L5452">
        <f t="shared" si="738"/>
        <v>2021</v>
      </c>
      <c r="M5452">
        <f t="shared" si="739"/>
        <v>6</v>
      </c>
      <c r="N5452">
        <f t="shared" si="740"/>
        <v>2</v>
      </c>
      <c r="O5452">
        <f t="shared" si="741"/>
        <v>9.4905895362469259</v>
      </c>
    </row>
    <row r="5453" spans="2:15" x14ac:dyDescent="0.25">
      <c r="B5453" s="3">
        <v>44349.260416666664</v>
      </c>
      <c r="C5453">
        <v>15.854799999999999</v>
      </c>
      <c r="D5453">
        <v>69.106999999999999</v>
      </c>
      <c r="E5453">
        <v>14.8139</v>
      </c>
      <c r="F5453">
        <v>68.933999999999997</v>
      </c>
      <c r="G5453">
        <f t="shared" si="734"/>
        <v>1.0408999999999988</v>
      </c>
      <c r="H5453" s="4">
        <f t="shared" si="735"/>
        <v>0.73336283036202332</v>
      </c>
      <c r="I5453" s="4">
        <f t="shared" si="736"/>
        <v>0.42336283036202332</v>
      </c>
      <c r="J5453">
        <f t="shared" si="737"/>
        <v>9.5862468577594555</v>
      </c>
      <c r="L5453">
        <f t="shared" si="738"/>
        <v>2021</v>
      </c>
      <c r="M5453">
        <f t="shared" si="739"/>
        <v>6</v>
      </c>
      <c r="N5453">
        <f t="shared" si="740"/>
        <v>2</v>
      </c>
      <c r="O5453">
        <f t="shared" si="741"/>
        <v>9.5862468577594555</v>
      </c>
    </row>
    <row r="5454" spans="2:15" x14ac:dyDescent="0.25">
      <c r="B5454" s="3">
        <v>44349.270833333336</v>
      </c>
      <c r="C5454">
        <v>15.8567</v>
      </c>
      <c r="D5454">
        <v>69.106999999999999</v>
      </c>
      <c r="E5454">
        <v>14.8155</v>
      </c>
      <c r="F5454">
        <v>68.933999999999997</v>
      </c>
      <c r="G5454">
        <f t="shared" si="734"/>
        <v>1.0411999999999999</v>
      </c>
      <c r="H5454" s="4">
        <f t="shared" si="735"/>
        <v>0.73357419442111593</v>
      </c>
      <c r="I5454" s="4">
        <f t="shared" si="736"/>
        <v>0.42357419442111593</v>
      </c>
      <c r="J5454">
        <f t="shared" si="737"/>
        <v>9.6042610956505055</v>
      </c>
      <c r="L5454">
        <f t="shared" si="738"/>
        <v>2021</v>
      </c>
      <c r="M5454">
        <f t="shared" si="739"/>
        <v>6</v>
      </c>
      <c r="N5454">
        <f t="shared" si="740"/>
        <v>2</v>
      </c>
      <c r="O5454">
        <f t="shared" si="741"/>
        <v>9.6042610956505055</v>
      </c>
    </row>
    <row r="5455" spans="2:15" x14ac:dyDescent="0.25">
      <c r="B5455" s="3">
        <v>44349.28125</v>
      </c>
      <c r="C5455">
        <v>15.860300000000001</v>
      </c>
      <c r="D5455">
        <v>69.106999999999999</v>
      </c>
      <c r="E5455">
        <v>14.8139</v>
      </c>
      <c r="F5455">
        <v>68.933999999999997</v>
      </c>
      <c r="G5455">
        <f t="shared" si="734"/>
        <v>1.0464000000000002</v>
      </c>
      <c r="H5455" s="4">
        <f t="shared" si="735"/>
        <v>0.73723783811204002</v>
      </c>
      <c r="I5455" s="4">
        <f t="shared" si="736"/>
        <v>0.42723783811204002</v>
      </c>
      <c r="J5455">
        <f t="shared" si="737"/>
        <v>9.9204735535418358</v>
      </c>
      <c r="L5455">
        <f t="shared" si="738"/>
        <v>2021</v>
      </c>
      <c r="M5455">
        <f t="shared" si="739"/>
        <v>6</v>
      </c>
      <c r="N5455">
        <f t="shared" si="740"/>
        <v>2</v>
      </c>
      <c r="O5455">
        <f t="shared" si="741"/>
        <v>9.9204735535418358</v>
      </c>
    </row>
    <row r="5456" spans="2:15" x14ac:dyDescent="0.25">
      <c r="B5456" s="3">
        <v>44349.291666666664</v>
      </c>
      <c r="C5456">
        <v>15.8567</v>
      </c>
      <c r="D5456">
        <v>69.106999999999999</v>
      </c>
      <c r="E5456">
        <v>14.8139</v>
      </c>
      <c r="F5456">
        <v>68.933999999999997</v>
      </c>
      <c r="G5456">
        <f t="shared" si="734"/>
        <v>1.0427999999999997</v>
      </c>
      <c r="H5456" s="4">
        <f t="shared" si="735"/>
        <v>0.73470146940293857</v>
      </c>
      <c r="I5456" s="4">
        <f t="shared" si="736"/>
        <v>0.42470146940293857</v>
      </c>
      <c r="J5456">
        <f t="shared" si="737"/>
        <v>9.7007570786470136</v>
      </c>
      <c r="L5456">
        <f t="shared" si="738"/>
        <v>2021</v>
      </c>
      <c r="M5456">
        <f t="shared" si="739"/>
        <v>6</v>
      </c>
      <c r="N5456">
        <f t="shared" si="740"/>
        <v>2</v>
      </c>
      <c r="O5456">
        <f t="shared" si="741"/>
        <v>9.7007570786470136</v>
      </c>
    </row>
    <row r="5457" spans="2:15" x14ac:dyDescent="0.25">
      <c r="B5457" s="3">
        <v>44349.302083333336</v>
      </c>
      <c r="C5457">
        <v>15.8567</v>
      </c>
      <c r="D5457">
        <v>69.106999999999999</v>
      </c>
      <c r="E5457">
        <v>14.8124</v>
      </c>
      <c r="F5457">
        <v>68.933999999999997</v>
      </c>
      <c r="G5457">
        <f t="shared" si="734"/>
        <v>1.0442999999999998</v>
      </c>
      <c r="H5457" s="4">
        <f t="shared" si="735"/>
        <v>0.73575828969839729</v>
      </c>
      <c r="I5457" s="4">
        <f t="shared" si="736"/>
        <v>0.4257582896983973</v>
      </c>
      <c r="J5457">
        <f t="shared" si="737"/>
        <v>9.7918667033611229</v>
      </c>
      <c r="L5457">
        <f t="shared" si="738"/>
        <v>2021</v>
      </c>
      <c r="M5457">
        <f t="shared" si="739"/>
        <v>6</v>
      </c>
      <c r="N5457">
        <f t="shared" si="740"/>
        <v>2</v>
      </c>
      <c r="O5457">
        <f t="shared" si="741"/>
        <v>9.7918667033611229</v>
      </c>
    </row>
    <row r="5458" spans="2:15" x14ac:dyDescent="0.25">
      <c r="B5458" s="3">
        <v>44349.3125</v>
      </c>
      <c r="C5458">
        <v>15.854799999999999</v>
      </c>
      <c r="D5458">
        <v>69.106999999999999</v>
      </c>
      <c r="E5458">
        <v>14.8155</v>
      </c>
      <c r="F5458">
        <v>68.933999999999997</v>
      </c>
      <c r="G5458">
        <f t="shared" si="734"/>
        <v>1.039299999999999</v>
      </c>
      <c r="H5458" s="4">
        <f t="shared" si="735"/>
        <v>0.73223555538020091</v>
      </c>
      <c r="I5458" s="4">
        <f t="shared" si="736"/>
        <v>0.42223555538020091</v>
      </c>
      <c r="J5458">
        <f t="shared" si="737"/>
        <v>9.4905895362469259</v>
      </c>
      <c r="L5458">
        <f t="shared" si="738"/>
        <v>2021</v>
      </c>
      <c r="M5458">
        <f t="shared" si="739"/>
        <v>6</v>
      </c>
      <c r="N5458">
        <f t="shared" si="740"/>
        <v>2</v>
      </c>
      <c r="O5458">
        <f t="shared" si="741"/>
        <v>9.4905895362469259</v>
      </c>
    </row>
    <row r="5459" spans="2:15" x14ac:dyDescent="0.25">
      <c r="B5459" s="3">
        <v>44349.322916666664</v>
      </c>
      <c r="C5459">
        <v>15.8567</v>
      </c>
      <c r="D5459">
        <v>69.106999999999999</v>
      </c>
      <c r="E5459">
        <v>14.8124</v>
      </c>
      <c r="F5459">
        <v>68.933999999999997</v>
      </c>
      <c r="G5459">
        <f t="shared" si="734"/>
        <v>1.0442999999999998</v>
      </c>
      <c r="H5459" s="4">
        <f t="shared" si="735"/>
        <v>0.73575828969839729</v>
      </c>
      <c r="I5459" s="4">
        <f t="shared" si="736"/>
        <v>0.4257582896983973</v>
      </c>
      <c r="J5459">
        <f t="shared" si="737"/>
        <v>9.7918667033611229</v>
      </c>
      <c r="L5459">
        <f t="shared" si="738"/>
        <v>2021</v>
      </c>
      <c r="M5459">
        <f t="shared" si="739"/>
        <v>6</v>
      </c>
      <c r="N5459">
        <f t="shared" si="740"/>
        <v>2</v>
      </c>
      <c r="O5459">
        <f t="shared" si="741"/>
        <v>9.7918667033611229</v>
      </c>
    </row>
    <row r="5460" spans="2:15" x14ac:dyDescent="0.25">
      <c r="B5460" s="3">
        <v>44349.333333333336</v>
      </c>
      <c r="C5460">
        <v>15.854799999999999</v>
      </c>
      <c r="D5460">
        <v>69.106999999999999</v>
      </c>
      <c r="E5460">
        <v>14.8155</v>
      </c>
      <c r="F5460">
        <v>68.933999999999997</v>
      </c>
      <c r="G5460">
        <f t="shared" si="734"/>
        <v>1.039299999999999</v>
      </c>
      <c r="H5460" s="4">
        <f t="shared" si="735"/>
        <v>0.73223555538020091</v>
      </c>
      <c r="I5460" s="4">
        <f t="shared" si="736"/>
        <v>0.42223555538020091</v>
      </c>
      <c r="J5460">
        <f t="shared" si="737"/>
        <v>9.4905895362469259</v>
      </c>
      <c r="L5460">
        <f t="shared" si="738"/>
        <v>2021</v>
      </c>
      <c r="M5460">
        <f t="shared" si="739"/>
        <v>6</v>
      </c>
      <c r="N5460">
        <f t="shared" si="740"/>
        <v>2</v>
      </c>
      <c r="O5460">
        <f t="shared" si="741"/>
        <v>9.4905895362469259</v>
      </c>
    </row>
    <row r="5461" spans="2:15" x14ac:dyDescent="0.25">
      <c r="B5461" s="3">
        <v>44349.34375</v>
      </c>
      <c r="C5461">
        <v>15.854799999999999</v>
      </c>
      <c r="D5461">
        <v>69.106999999999999</v>
      </c>
      <c r="E5461">
        <v>14.8169</v>
      </c>
      <c r="F5461">
        <v>68.933999999999997</v>
      </c>
      <c r="G5461">
        <f t="shared" si="734"/>
        <v>1.0378999999999987</v>
      </c>
      <c r="H5461" s="4">
        <f t="shared" si="735"/>
        <v>0.73124918977110598</v>
      </c>
      <c r="I5461" s="4">
        <f t="shared" si="736"/>
        <v>0.42124918977110598</v>
      </c>
      <c r="J5461">
        <f t="shared" si="737"/>
        <v>9.4074658634354194</v>
      </c>
      <c r="L5461">
        <f t="shared" si="738"/>
        <v>2021</v>
      </c>
      <c r="M5461">
        <f t="shared" si="739"/>
        <v>6</v>
      </c>
      <c r="N5461">
        <f t="shared" si="740"/>
        <v>2</v>
      </c>
      <c r="O5461">
        <f t="shared" si="741"/>
        <v>9.4074658634354194</v>
      </c>
    </row>
    <row r="5462" spans="2:15" x14ac:dyDescent="0.25">
      <c r="B5462" s="3">
        <v>44349.354166666664</v>
      </c>
      <c r="C5462">
        <v>15.8567</v>
      </c>
      <c r="D5462">
        <v>69.106999999999999</v>
      </c>
      <c r="E5462">
        <v>14.819800000000001</v>
      </c>
      <c r="F5462">
        <v>68.933999999999997</v>
      </c>
      <c r="G5462">
        <f t="shared" si="734"/>
        <v>1.0368999999999993</v>
      </c>
      <c r="H5462" s="4">
        <f t="shared" si="735"/>
        <v>0.73054464290746712</v>
      </c>
      <c r="I5462" s="4">
        <f t="shared" si="736"/>
        <v>0.42054464290746713</v>
      </c>
      <c r="J5462">
        <f t="shared" si="737"/>
        <v>9.3484199408089292</v>
      </c>
      <c r="L5462">
        <f t="shared" si="738"/>
        <v>2021</v>
      </c>
      <c r="M5462">
        <f t="shared" si="739"/>
        <v>6</v>
      </c>
      <c r="N5462">
        <f t="shared" si="740"/>
        <v>2</v>
      </c>
      <c r="O5462">
        <f t="shared" si="741"/>
        <v>9.3484199408089292</v>
      </c>
    </row>
    <row r="5463" spans="2:15" x14ac:dyDescent="0.25">
      <c r="B5463" s="3">
        <v>44349.364583333336</v>
      </c>
      <c r="C5463">
        <v>15.8584</v>
      </c>
      <c r="D5463">
        <v>69.106999999999999</v>
      </c>
      <c r="E5463">
        <v>14.822699999999999</v>
      </c>
      <c r="F5463">
        <v>68.933999999999997</v>
      </c>
      <c r="G5463">
        <f t="shared" si="734"/>
        <v>1.0357000000000003</v>
      </c>
      <c r="H5463" s="4">
        <f t="shared" si="735"/>
        <v>0.72969918667110079</v>
      </c>
      <c r="I5463" s="4">
        <f t="shared" si="736"/>
        <v>0.41969918667110079</v>
      </c>
      <c r="J5463">
        <f t="shared" si="737"/>
        <v>9.277924501218056</v>
      </c>
      <c r="L5463">
        <f t="shared" si="738"/>
        <v>2021</v>
      </c>
      <c r="M5463">
        <f t="shared" si="739"/>
        <v>6</v>
      </c>
      <c r="N5463">
        <f t="shared" si="740"/>
        <v>2</v>
      </c>
      <c r="O5463">
        <f t="shared" si="741"/>
        <v>9.277924501218056</v>
      </c>
    </row>
    <row r="5464" spans="2:15" x14ac:dyDescent="0.25">
      <c r="B5464" s="3">
        <v>44349.375</v>
      </c>
      <c r="C5464">
        <v>15.860300000000001</v>
      </c>
      <c r="D5464">
        <v>69.106999999999999</v>
      </c>
      <c r="E5464">
        <v>14.821300000000001</v>
      </c>
      <c r="F5464">
        <v>68.933999999999997</v>
      </c>
      <c r="G5464">
        <f t="shared" si="734"/>
        <v>1.0389999999999997</v>
      </c>
      <c r="H5464" s="4">
        <f t="shared" si="735"/>
        <v>0.73202419132110974</v>
      </c>
      <c r="I5464" s="4">
        <f t="shared" si="736"/>
        <v>0.42202419132110974</v>
      </c>
      <c r="J5464">
        <f t="shared" si="737"/>
        <v>9.472732109805639</v>
      </c>
      <c r="L5464">
        <f t="shared" si="738"/>
        <v>2021</v>
      </c>
      <c r="M5464">
        <f t="shared" si="739"/>
        <v>6</v>
      </c>
      <c r="N5464">
        <f t="shared" si="740"/>
        <v>2</v>
      </c>
      <c r="O5464">
        <f t="shared" si="741"/>
        <v>9.472732109805639</v>
      </c>
    </row>
    <row r="5465" spans="2:15" x14ac:dyDescent="0.25">
      <c r="B5465" s="3">
        <v>44349.385416666664</v>
      </c>
      <c r="C5465">
        <v>15.860300000000001</v>
      </c>
      <c r="D5465">
        <v>69.106999999999999</v>
      </c>
      <c r="E5465">
        <v>14.821300000000001</v>
      </c>
      <c r="F5465">
        <v>68.933999999999997</v>
      </c>
      <c r="G5465">
        <f t="shared" si="734"/>
        <v>1.0389999999999997</v>
      </c>
      <c r="H5465" s="4">
        <f t="shared" si="735"/>
        <v>0.73202419132110974</v>
      </c>
      <c r="I5465" s="4">
        <f t="shared" si="736"/>
        <v>0.42202419132110974</v>
      </c>
      <c r="J5465">
        <f t="shared" si="737"/>
        <v>9.472732109805639</v>
      </c>
      <c r="L5465">
        <f t="shared" si="738"/>
        <v>2021</v>
      </c>
      <c r="M5465">
        <f t="shared" si="739"/>
        <v>6</v>
      </c>
      <c r="N5465">
        <f t="shared" si="740"/>
        <v>2</v>
      </c>
      <c r="O5465">
        <f t="shared" si="741"/>
        <v>9.472732109805639</v>
      </c>
    </row>
    <row r="5466" spans="2:15" x14ac:dyDescent="0.25">
      <c r="B5466" s="3">
        <v>44349.395833333336</v>
      </c>
      <c r="C5466">
        <v>15.860300000000001</v>
      </c>
      <c r="D5466">
        <v>69.106999999999999</v>
      </c>
      <c r="E5466">
        <v>14.8184</v>
      </c>
      <c r="F5466">
        <v>68.933999999999997</v>
      </c>
      <c r="G5466">
        <f t="shared" si="734"/>
        <v>1.0419</v>
      </c>
      <c r="H5466" s="4">
        <f t="shared" si="735"/>
        <v>0.73406737722566362</v>
      </c>
      <c r="I5466" s="4">
        <f t="shared" si="736"/>
        <v>0.42406737722566362</v>
      </c>
      <c r="J5466">
        <f t="shared" si="737"/>
        <v>9.6463909539195463</v>
      </c>
      <c r="L5466">
        <f t="shared" si="738"/>
        <v>2021</v>
      </c>
      <c r="M5466">
        <f t="shared" si="739"/>
        <v>6</v>
      </c>
      <c r="N5466">
        <f t="shared" si="740"/>
        <v>2</v>
      </c>
      <c r="O5466">
        <f t="shared" si="741"/>
        <v>9.6463909539195463</v>
      </c>
    </row>
    <row r="5467" spans="2:15" x14ac:dyDescent="0.25">
      <c r="B5467" s="3">
        <v>44349.40625</v>
      </c>
      <c r="C5467">
        <v>15.8621</v>
      </c>
      <c r="D5467">
        <v>69.106999999999999</v>
      </c>
      <c r="E5467">
        <v>14.8169</v>
      </c>
      <c r="F5467">
        <v>68.933999999999997</v>
      </c>
      <c r="G5467">
        <f t="shared" si="734"/>
        <v>1.0451999999999995</v>
      </c>
      <c r="H5467" s="4">
        <f t="shared" si="735"/>
        <v>0.73639238187567235</v>
      </c>
      <c r="I5467" s="4">
        <f t="shared" si="736"/>
        <v>0.42639238187567235</v>
      </c>
      <c r="J5467">
        <f t="shared" si="737"/>
        <v>9.8468330917831768</v>
      </c>
      <c r="L5467">
        <f t="shared" si="738"/>
        <v>2021</v>
      </c>
      <c r="M5467">
        <f t="shared" si="739"/>
        <v>6</v>
      </c>
      <c r="N5467">
        <f t="shared" si="740"/>
        <v>2</v>
      </c>
      <c r="O5467">
        <f t="shared" si="741"/>
        <v>9.8468330917831768</v>
      </c>
    </row>
    <row r="5468" spans="2:15" x14ac:dyDescent="0.25">
      <c r="B5468" s="3">
        <v>44349.416666666664</v>
      </c>
      <c r="C5468">
        <v>15.860300000000001</v>
      </c>
      <c r="D5468">
        <v>69.106999999999999</v>
      </c>
      <c r="E5468">
        <v>14.8139</v>
      </c>
      <c r="F5468">
        <v>68.933999999999997</v>
      </c>
      <c r="G5468">
        <f t="shared" si="734"/>
        <v>1.0464000000000002</v>
      </c>
      <c r="H5468" s="4">
        <f t="shared" si="735"/>
        <v>0.73723783811204002</v>
      </c>
      <c r="I5468" s="4">
        <f t="shared" si="736"/>
        <v>0.42723783811204002</v>
      </c>
      <c r="J5468">
        <f t="shared" si="737"/>
        <v>9.9204735535418358</v>
      </c>
      <c r="L5468">
        <f t="shared" si="738"/>
        <v>2021</v>
      </c>
      <c r="M5468">
        <f t="shared" si="739"/>
        <v>6</v>
      </c>
      <c r="N5468">
        <f t="shared" si="740"/>
        <v>2</v>
      </c>
      <c r="O5468">
        <f t="shared" si="741"/>
        <v>9.9204735535418358</v>
      </c>
    </row>
    <row r="5469" spans="2:15" x14ac:dyDescent="0.25">
      <c r="B5469" s="3">
        <v>44349.427083333336</v>
      </c>
      <c r="C5469">
        <v>15.8567</v>
      </c>
      <c r="D5469">
        <v>69.106999999999999</v>
      </c>
      <c r="E5469">
        <v>14.8169</v>
      </c>
      <c r="F5469">
        <v>68.933999999999997</v>
      </c>
      <c r="G5469">
        <f t="shared" si="734"/>
        <v>1.0397999999999996</v>
      </c>
      <c r="H5469" s="4">
        <f t="shared" si="735"/>
        <v>0.73258782881202089</v>
      </c>
      <c r="I5469" s="4">
        <f t="shared" si="736"/>
        <v>0.42258782881202089</v>
      </c>
      <c r="J5469">
        <f t="shared" si="737"/>
        <v>9.5204068168051101</v>
      </c>
      <c r="L5469">
        <f t="shared" si="738"/>
        <v>2021</v>
      </c>
      <c r="M5469">
        <f t="shared" si="739"/>
        <v>6</v>
      </c>
      <c r="N5469">
        <f t="shared" si="740"/>
        <v>2</v>
      </c>
      <c r="O5469">
        <f t="shared" si="741"/>
        <v>9.5204068168051101</v>
      </c>
    </row>
    <row r="5470" spans="2:15" x14ac:dyDescent="0.25">
      <c r="B5470" s="3">
        <v>44349.4375</v>
      </c>
      <c r="C5470">
        <v>15.854799999999999</v>
      </c>
      <c r="D5470">
        <v>69.106999999999999</v>
      </c>
      <c r="E5470">
        <v>14.8169</v>
      </c>
      <c r="F5470">
        <v>68.933999999999997</v>
      </c>
      <c r="G5470">
        <f t="shared" si="734"/>
        <v>1.0378999999999987</v>
      </c>
      <c r="H5470" s="4">
        <f t="shared" si="735"/>
        <v>0.73124918977110598</v>
      </c>
      <c r="I5470" s="4">
        <f t="shared" si="736"/>
        <v>0.42124918977110598</v>
      </c>
      <c r="J5470">
        <f t="shared" si="737"/>
        <v>9.4074658634354194</v>
      </c>
      <c r="L5470">
        <f t="shared" si="738"/>
        <v>2021</v>
      </c>
      <c r="M5470">
        <f t="shared" si="739"/>
        <v>6</v>
      </c>
      <c r="N5470">
        <f t="shared" si="740"/>
        <v>2</v>
      </c>
      <c r="O5470">
        <f t="shared" si="741"/>
        <v>9.4074658634354194</v>
      </c>
    </row>
    <row r="5471" spans="2:15" x14ac:dyDescent="0.25">
      <c r="B5471" s="3">
        <v>44349.447916666664</v>
      </c>
      <c r="C5471">
        <v>15.8531</v>
      </c>
      <c r="D5471">
        <v>69.106999999999999</v>
      </c>
      <c r="E5471">
        <v>14.8139</v>
      </c>
      <c r="F5471">
        <v>68.933999999999997</v>
      </c>
      <c r="G5471">
        <f t="shared" si="734"/>
        <v>1.0391999999999992</v>
      </c>
      <c r="H5471" s="4">
        <f t="shared" si="735"/>
        <v>0.732165100693837</v>
      </c>
      <c r="I5471" s="4">
        <f t="shared" si="736"/>
        <v>0.422165100693837</v>
      </c>
      <c r="J5471">
        <f t="shared" si="737"/>
        <v>9.4846343172220759</v>
      </c>
      <c r="L5471">
        <f t="shared" si="738"/>
        <v>2021</v>
      </c>
      <c r="M5471">
        <f t="shared" si="739"/>
        <v>6</v>
      </c>
      <c r="N5471">
        <f t="shared" si="740"/>
        <v>2</v>
      </c>
      <c r="O5471">
        <f t="shared" si="741"/>
        <v>9.4846343172220759</v>
      </c>
    </row>
    <row r="5472" spans="2:15" x14ac:dyDescent="0.25">
      <c r="B5472" s="3">
        <v>44349.458333333336</v>
      </c>
      <c r="C5472">
        <v>15.8531</v>
      </c>
      <c r="D5472">
        <v>69.106999999999999</v>
      </c>
      <c r="E5472">
        <v>14.811</v>
      </c>
      <c r="F5472">
        <v>68.933999999999997</v>
      </c>
      <c r="G5472">
        <f t="shared" si="734"/>
        <v>1.0420999999999996</v>
      </c>
      <c r="H5472" s="4">
        <f t="shared" si="735"/>
        <v>0.73420828659839121</v>
      </c>
      <c r="I5472" s="4">
        <f t="shared" si="736"/>
        <v>0.42420828659839122</v>
      </c>
      <c r="J5472">
        <f t="shared" si="737"/>
        <v>9.6584529347959638</v>
      </c>
      <c r="L5472">
        <f t="shared" si="738"/>
        <v>2021</v>
      </c>
      <c r="M5472">
        <f t="shared" si="739"/>
        <v>6</v>
      </c>
      <c r="N5472">
        <f t="shared" si="740"/>
        <v>2</v>
      </c>
      <c r="O5472">
        <f t="shared" si="741"/>
        <v>9.6584529347959638</v>
      </c>
    </row>
    <row r="5473" spans="2:15" x14ac:dyDescent="0.25">
      <c r="B5473" s="3">
        <v>44349.46875</v>
      </c>
      <c r="C5473">
        <v>15.8531</v>
      </c>
      <c r="D5473">
        <v>69.106999999999999</v>
      </c>
      <c r="E5473">
        <v>14.8081</v>
      </c>
      <c r="F5473">
        <v>68.933999999999997</v>
      </c>
      <c r="G5473">
        <f t="shared" si="734"/>
        <v>1.0449999999999999</v>
      </c>
      <c r="H5473" s="4">
        <f t="shared" si="735"/>
        <v>0.73625147250294487</v>
      </c>
      <c r="I5473" s="4">
        <f t="shared" si="736"/>
        <v>0.42625147250294487</v>
      </c>
      <c r="J5473">
        <f t="shared" si="737"/>
        <v>9.8345988129130291</v>
      </c>
      <c r="L5473">
        <f t="shared" si="738"/>
        <v>2021</v>
      </c>
      <c r="M5473">
        <f t="shared" si="739"/>
        <v>6</v>
      </c>
      <c r="N5473">
        <f t="shared" si="740"/>
        <v>2</v>
      </c>
      <c r="O5473">
        <f t="shared" si="741"/>
        <v>9.8345988129130291</v>
      </c>
    </row>
    <row r="5474" spans="2:15" x14ac:dyDescent="0.25">
      <c r="B5474" s="3">
        <v>44349.479166666664</v>
      </c>
      <c r="C5474">
        <v>15.849299999999999</v>
      </c>
      <c r="D5474">
        <v>69.106999999999999</v>
      </c>
      <c r="E5474">
        <v>14.8095</v>
      </c>
      <c r="F5474">
        <v>68.933999999999997</v>
      </c>
      <c r="G5474">
        <f t="shared" si="734"/>
        <v>1.0397999999999996</v>
      </c>
      <c r="H5474" s="4">
        <f t="shared" si="735"/>
        <v>0.73258782881202089</v>
      </c>
      <c r="I5474" s="4">
        <f t="shared" si="736"/>
        <v>0.42258782881202089</v>
      </c>
      <c r="J5474">
        <f t="shared" si="737"/>
        <v>9.5204068168051101</v>
      </c>
      <c r="L5474">
        <f t="shared" si="738"/>
        <v>2021</v>
      </c>
      <c r="M5474">
        <f t="shared" si="739"/>
        <v>6</v>
      </c>
      <c r="N5474">
        <f t="shared" si="740"/>
        <v>2</v>
      </c>
      <c r="O5474">
        <f t="shared" si="741"/>
        <v>9.5204068168051101</v>
      </c>
    </row>
    <row r="5475" spans="2:15" x14ac:dyDescent="0.25">
      <c r="B5475" s="3">
        <v>44349.489583333336</v>
      </c>
      <c r="C5475">
        <v>15.845700000000001</v>
      </c>
      <c r="D5475">
        <v>69.106999999999999</v>
      </c>
      <c r="E5475">
        <v>14.8066</v>
      </c>
      <c r="F5475">
        <v>68.933999999999997</v>
      </c>
      <c r="G5475">
        <f t="shared" si="734"/>
        <v>1.0391000000000012</v>
      </c>
      <c r="H5475" s="4">
        <f t="shared" si="735"/>
        <v>0.73209464600747465</v>
      </c>
      <c r="I5475" s="4">
        <f t="shared" si="736"/>
        <v>0.42209464600747465</v>
      </c>
      <c r="J5475">
        <f t="shared" si="737"/>
        <v>9.478681842010598</v>
      </c>
      <c r="L5475">
        <f t="shared" si="738"/>
        <v>2021</v>
      </c>
      <c r="M5475">
        <f t="shared" si="739"/>
        <v>6</v>
      </c>
      <c r="N5475">
        <f t="shared" si="740"/>
        <v>2</v>
      </c>
      <c r="O5475">
        <f t="shared" si="741"/>
        <v>9.478681842010598</v>
      </c>
    </row>
    <row r="5476" spans="2:15" x14ac:dyDescent="0.25">
      <c r="B5476" s="3">
        <v>44349.5</v>
      </c>
      <c r="C5476">
        <v>15.8439</v>
      </c>
      <c r="D5476">
        <v>69.106999999999999</v>
      </c>
      <c r="E5476">
        <v>14.802300000000001</v>
      </c>
      <c r="F5476">
        <v>68.933999999999997</v>
      </c>
      <c r="G5476">
        <f t="shared" si="734"/>
        <v>1.041599999999999</v>
      </c>
      <c r="H5476" s="4">
        <f t="shared" si="735"/>
        <v>0.73385601316657101</v>
      </c>
      <c r="I5476" s="4">
        <f t="shared" si="736"/>
        <v>0.42385601316657101</v>
      </c>
      <c r="J5476">
        <f t="shared" si="737"/>
        <v>9.6283187227909703</v>
      </c>
      <c r="L5476">
        <f t="shared" si="738"/>
        <v>2021</v>
      </c>
      <c r="M5476">
        <f t="shared" si="739"/>
        <v>6</v>
      </c>
      <c r="N5476">
        <f t="shared" si="740"/>
        <v>2</v>
      </c>
      <c r="O5476">
        <f t="shared" si="741"/>
        <v>9.6283187227909703</v>
      </c>
    </row>
    <row r="5477" spans="2:15" x14ac:dyDescent="0.25">
      <c r="B5477" s="3">
        <v>44349.510416666664</v>
      </c>
      <c r="C5477">
        <v>15.842599999999999</v>
      </c>
      <c r="D5477">
        <v>69.278000000000006</v>
      </c>
      <c r="E5477">
        <v>14.799200000000001</v>
      </c>
      <c r="F5477">
        <v>68.933999999999997</v>
      </c>
      <c r="G5477">
        <f t="shared" si="734"/>
        <v>1.0433999999999983</v>
      </c>
      <c r="H5477" s="4">
        <f t="shared" si="735"/>
        <v>0.73512419752112113</v>
      </c>
      <c r="I5477" s="4">
        <f t="shared" si="736"/>
        <v>0.42512419752112113</v>
      </c>
      <c r="J5477">
        <f t="shared" si="737"/>
        <v>9.737125906581694</v>
      </c>
      <c r="L5477">
        <f t="shared" si="738"/>
        <v>2021</v>
      </c>
      <c r="M5477">
        <f t="shared" si="739"/>
        <v>6</v>
      </c>
      <c r="N5477">
        <f t="shared" si="740"/>
        <v>2</v>
      </c>
      <c r="O5477">
        <f t="shared" si="741"/>
        <v>9.737125906581694</v>
      </c>
    </row>
    <row r="5478" spans="2:15" x14ac:dyDescent="0.25">
      <c r="B5478" s="3">
        <v>44349.520833333336</v>
      </c>
      <c r="C5478">
        <v>15.8384</v>
      </c>
      <c r="D5478">
        <v>69.106999999999999</v>
      </c>
      <c r="E5478">
        <v>14.797800000000001</v>
      </c>
      <c r="F5478">
        <v>68.933999999999997</v>
      </c>
      <c r="G5478">
        <f t="shared" si="734"/>
        <v>1.0405999999999995</v>
      </c>
      <c r="H5478" s="4">
        <f t="shared" si="735"/>
        <v>0.73315146630293215</v>
      </c>
      <c r="I5478" s="4">
        <f t="shared" si="736"/>
        <v>0.42315146630293216</v>
      </c>
      <c r="J5478">
        <f t="shared" si="737"/>
        <v>9.5682574377262632</v>
      </c>
      <c r="L5478">
        <f t="shared" si="738"/>
        <v>2021</v>
      </c>
      <c r="M5478">
        <f t="shared" si="739"/>
        <v>6</v>
      </c>
      <c r="N5478">
        <f t="shared" si="740"/>
        <v>2</v>
      </c>
      <c r="O5478">
        <f t="shared" si="741"/>
        <v>9.5682574377262632</v>
      </c>
    </row>
    <row r="5479" spans="2:15" x14ac:dyDescent="0.25">
      <c r="B5479" s="3">
        <v>44349.531249826388</v>
      </c>
      <c r="C5479">
        <v>15.8348</v>
      </c>
      <c r="D5479">
        <v>69.106999999999999</v>
      </c>
      <c r="E5479">
        <v>14.7963</v>
      </c>
      <c r="F5479">
        <v>68.933999999999997</v>
      </c>
      <c r="G5479">
        <f t="shared" si="734"/>
        <v>1.0384999999999991</v>
      </c>
      <c r="H5479" s="4">
        <f t="shared" si="735"/>
        <v>0.73167191788928965</v>
      </c>
      <c r="I5479" s="4">
        <f t="shared" si="736"/>
        <v>0.42167191788928965</v>
      </c>
      <c r="J5479">
        <f t="shared" si="737"/>
        <v>9.4430245656613074</v>
      </c>
      <c r="L5479">
        <f t="shared" si="738"/>
        <v>2021</v>
      </c>
      <c r="M5479">
        <f t="shared" si="739"/>
        <v>6</v>
      </c>
      <c r="N5479">
        <f t="shared" si="740"/>
        <v>2</v>
      </c>
      <c r="O5479">
        <f t="shared" si="741"/>
        <v>9.4430245656613074</v>
      </c>
    </row>
    <row r="5480" spans="2:15" x14ac:dyDescent="0.25">
      <c r="B5480" s="3">
        <v>44349.541666435187</v>
      </c>
      <c r="C5480">
        <v>15.8294</v>
      </c>
      <c r="D5480">
        <v>69.106999999999999</v>
      </c>
      <c r="E5480">
        <v>14.792</v>
      </c>
      <c r="F5480">
        <v>68.933999999999997</v>
      </c>
      <c r="G5480">
        <f t="shared" si="734"/>
        <v>1.0373999999999999</v>
      </c>
      <c r="H5480" s="4">
        <f t="shared" si="735"/>
        <v>0.73089691633928711</v>
      </c>
      <c r="I5480" s="4">
        <f t="shared" si="736"/>
        <v>0.42089691633928711</v>
      </c>
      <c r="J5480">
        <f t="shared" si="737"/>
        <v>9.3779087857239283</v>
      </c>
      <c r="L5480">
        <f t="shared" si="738"/>
        <v>2021</v>
      </c>
      <c r="M5480">
        <f t="shared" si="739"/>
        <v>6</v>
      </c>
      <c r="N5480">
        <f t="shared" si="740"/>
        <v>2</v>
      </c>
      <c r="O5480">
        <f t="shared" si="741"/>
        <v>9.3779087857239283</v>
      </c>
    </row>
    <row r="5481" spans="2:15" x14ac:dyDescent="0.25">
      <c r="B5481" s="3">
        <v>44349.552083043978</v>
      </c>
      <c r="C5481">
        <v>15.8262</v>
      </c>
      <c r="D5481">
        <v>69.278000000000006</v>
      </c>
      <c r="E5481">
        <v>14.789099999999999</v>
      </c>
      <c r="F5481">
        <v>68.933999999999997</v>
      </c>
      <c r="G5481">
        <f t="shared" ref="G5481:G5544" si="742">C5481-E5481</f>
        <v>1.0371000000000006</v>
      </c>
      <c r="H5481" s="4">
        <f t="shared" ref="H5481:H5544" si="743">1000*G5481/2.2/(2.54^2)/100</f>
        <v>0.73068555228019594</v>
      </c>
      <c r="I5481" s="4">
        <f t="shared" ref="I5481:I5544" si="744">H5481-($Y$1-$Y$2)/100</f>
        <v>0.42068555228019594</v>
      </c>
      <c r="J5481">
        <f t="shared" si="737"/>
        <v>9.3602072972765562</v>
      </c>
      <c r="L5481">
        <f t="shared" si="738"/>
        <v>2021</v>
      </c>
      <c r="M5481">
        <f t="shared" si="739"/>
        <v>6</v>
      </c>
      <c r="N5481">
        <f t="shared" si="740"/>
        <v>2</v>
      </c>
      <c r="O5481">
        <f t="shared" si="741"/>
        <v>9.3602072972765562</v>
      </c>
    </row>
    <row r="5482" spans="2:15" x14ac:dyDescent="0.25">
      <c r="B5482" s="3">
        <v>44349.562499652777</v>
      </c>
      <c r="C5482">
        <v>15.8239</v>
      </c>
      <c r="D5482">
        <v>69.106999999999999</v>
      </c>
      <c r="E5482">
        <v>14.7905</v>
      </c>
      <c r="F5482">
        <v>68.933999999999997</v>
      </c>
      <c r="G5482">
        <f t="shared" si="742"/>
        <v>1.0334000000000003</v>
      </c>
      <c r="H5482" s="4">
        <f t="shared" si="743"/>
        <v>0.72807872888473069</v>
      </c>
      <c r="I5482" s="4">
        <f t="shared" si="744"/>
        <v>0.41807872888473069</v>
      </c>
      <c r="J5482">
        <f t="shared" si="737"/>
        <v>9.1439001059123672</v>
      </c>
      <c r="L5482">
        <f t="shared" si="738"/>
        <v>2021</v>
      </c>
      <c r="M5482">
        <f t="shared" si="739"/>
        <v>6</v>
      </c>
      <c r="N5482">
        <f t="shared" si="740"/>
        <v>2</v>
      </c>
      <c r="O5482">
        <f t="shared" si="741"/>
        <v>9.1439001059123672</v>
      </c>
    </row>
    <row r="5483" spans="2:15" x14ac:dyDescent="0.25">
      <c r="B5483" s="3">
        <v>44349.572916261575</v>
      </c>
      <c r="C5483">
        <v>15.8207</v>
      </c>
      <c r="D5483">
        <v>69.278000000000006</v>
      </c>
      <c r="E5483">
        <v>14.7905</v>
      </c>
      <c r="F5483">
        <v>68.933999999999997</v>
      </c>
      <c r="G5483">
        <f t="shared" si="742"/>
        <v>1.0302000000000007</v>
      </c>
      <c r="H5483" s="4">
        <f t="shared" si="743"/>
        <v>0.72582417892108564</v>
      </c>
      <c r="I5483" s="4">
        <f t="shared" si="744"/>
        <v>0.41582417892108564</v>
      </c>
      <c r="J5483">
        <f t="shared" si="737"/>
        <v>8.9598028148613622</v>
      </c>
      <c r="L5483">
        <f t="shared" si="738"/>
        <v>2021</v>
      </c>
      <c r="M5483">
        <f t="shared" si="739"/>
        <v>6</v>
      </c>
      <c r="N5483">
        <f t="shared" si="740"/>
        <v>2</v>
      </c>
      <c r="O5483">
        <f t="shared" si="741"/>
        <v>8.9598028148613622</v>
      </c>
    </row>
    <row r="5484" spans="2:15" x14ac:dyDescent="0.25">
      <c r="B5484" s="3">
        <v>44349.583332870374</v>
      </c>
      <c r="C5484">
        <v>15.816700000000001</v>
      </c>
      <c r="D5484">
        <v>69.106999999999999</v>
      </c>
      <c r="E5484">
        <v>14.792</v>
      </c>
      <c r="F5484">
        <v>68.933999999999997</v>
      </c>
      <c r="G5484">
        <f t="shared" si="742"/>
        <v>1.0247000000000011</v>
      </c>
      <c r="H5484" s="4">
        <f t="shared" si="743"/>
        <v>0.72194917117107027</v>
      </c>
      <c r="I5484" s="4">
        <f t="shared" si="744"/>
        <v>0.41194917117107027</v>
      </c>
      <c r="J5484">
        <f t="shared" si="737"/>
        <v>8.6497629114303045</v>
      </c>
      <c r="L5484">
        <f t="shared" si="738"/>
        <v>2021</v>
      </c>
      <c r="M5484">
        <f t="shared" si="739"/>
        <v>6</v>
      </c>
      <c r="N5484">
        <f t="shared" si="740"/>
        <v>2</v>
      </c>
      <c r="O5484">
        <f t="shared" si="741"/>
        <v>8.6497629114303045</v>
      </c>
    </row>
    <row r="5485" spans="2:15" x14ac:dyDescent="0.25">
      <c r="B5485" s="3">
        <v>44349.593749479165</v>
      </c>
      <c r="C5485">
        <v>15.809799999999999</v>
      </c>
      <c r="D5485">
        <v>69.278000000000006</v>
      </c>
      <c r="E5485">
        <v>14.792</v>
      </c>
      <c r="F5485">
        <v>68.933999999999997</v>
      </c>
      <c r="G5485">
        <f t="shared" si="742"/>
        <v>1.0177999999999994</v>
      </c>
      <c r="H5485" s="4">
        <f t="shared" si="743"/>
        <v>0.71708779781195886</v>
      </c>
      <c r="I5485" s="4">
        <f t="shared" si="744"/>
        <v>0.40708779781195886</v>
      </c>
      <c r="J5485">
        <f t="shared" si="737"/>
        <v>8.2720304318373845</v>
      </c>
      <c r="L5485">
        <f t="shared" si="738"/>
        <v>2021</v>
      </c>
      <c r="M5485">
        <f t="shared" si="739"/>
        <v>6</v>
      </c>
      <c r="N5485">
        <f t="shared" si="740"/>
        <v>2</v>
      </c>
      <c r="O5485">
        <f t="shared" si="741"/>
        <v>8.2720304318373845</v>
      </c>
    </row>
    <row r="5486" spans="2:15" x14ac:dyDescent="0.25">
      <c r="B5486" s="3">
        <v>44349.604166087964</v>
      </c>
      <c r="C5486">
        <v>15.8111</v>
      </c>
      <c r="D5486">
        <v>69.106999999999999</v>
      </c>
      <c r="E5486">
        <v>14.786199999999999</v>
      </c>
      <c r="F5486">
        <v>68.933999999999997</v>
      </c>
      <c r="G5486">
        <f t="shared" si="742"/>
        <v>1.0249000000000006</v>
      </c>
      <c r="H5486" s="4">
        <f t="shared" si="743"/>
        <v>0.72209008054379775</v>
      </c>
      <c r="I5486" s="4">
        <f t="shared" si="744"/>
        <v>0.41209008054379775</v>
      </c>
      <c r="J5486">
        <f t="shared" si="737"/>
        <v>8.660897010251249</v>
      </c>
      <c r="L5486">
        <f t="shared" si="738"/>
        <v>2021</v>
      </c>
      <c r="M5486">
        <f t="shared" si="739"/>
        <v>6</v>
      </c>
      <c r="N5486">
        <f t="shared" si="740"/>
        <v>2</v>
      </c>
      <c r="O5486">
        <f t="shared" si="741"/>
        <v>8.660897010251249</v>
      </c>
    </row>
    <row r="5487" spans="2:15" x14ac:dyDescent="0.25">
      <c r="B5487" s="3">
        <v>44349.614582696762</v>
      </c>
      <c r="C5487">
        <v>15.8094</v>
      </c>
      <c r="D5487">
        <v>69.106999999999999</v>
      </c>
      <c r="E5487">
        <v>14.786199999999999</v>
      </c>
      <c r="F5487">
        <v>68.933999999999997</v>
      </c>
      <c r="G5487">
        <f t="shared" si="742"/>
        <v>1.023200000000001</v>
      </c>
      <c r="H5487" s="4">
        <f t="shared" si="743"/>
        <v>0.72089235087561132</v>
      </c>
      <c r="I5487" s="4">
        <f t="shared" si="744"/>
        <v>0.41089235087561132</v>
      </c>
      <c r="J5487">
        <f t="shared" si="737"/>
        <v>8.566591795528069</v>
      </c>
      <c r="L5487">
        <f t="shared" si="738"/>
        <v>2021</v>
      </c>
      <c r="M5487">
        <f t="shared" si="739"/>
        <v>6</v>
      </c>
      <c r="N5487">
        <f t="shared" si="740"/>
        <v>2</v>
      </c>
      <c r="O5487">
        <f t="shared" si="741"/>
        <v>8.566591795528069</v>
      </c>
    </row>
    <row r="5488" spans="2:15" x14ac:dyDescent="0.25">
      <c r="B5488" s="3">
        <v>44349.624999305554</v>
      </c>
      <c r="C5488">
        <v>15.809799999999999</v>
      </c>
      <c r="D5488">
        <v>69.278000000000006</v>
      </c>
      <c r="E5488">
        <v>14.781700000000001</v>
      </c>
      <c r="F5488">
        <v>68.933999999999997</v>
      </c>
      <c r="G5488">
        <f t="shared" si="742"/>
        <v>1.0280999999999985</v>
      </c>
      <c r="H5488" s="4">
        <f t="shared" si="743"/>
        <v>0.72434463050744169</v>
      </c>
      <c r="I5488" s="4">
        <f t="shared" si="744"/>
        <v>0.41434463050744169</v>
      </c>
      <c r="J5488">
        <f t="shared" si="737"/>
        <v>8.8404773647962642</v>
      </c>
      <c r="L5488">
        <f t="shared" si="738"/>
        <v>2021</v>
      </c>
      <c r="M5488">
        <f t="shared" si="739"/>
        <v>6</v>
      </c>
      <c r="N5488">
        <f t="shared" si="740"/>
        <v>2</v>
      </c>
      <c r="O5488">
        <f t="shared" si="741"/>
        <v>8.8404773647962642</v>
      </c>
    </row>
    <row r="5489" spans="2:15" x14ac:dyDescent="0.25">
      <c r="B5489" s="3">
        <v>44349.635415914352</v>
      </c>
      <c r="C5489">
        <v>15.807499999999999</v>
      </c>
      <c r="D5489">
        <v>69.106999999999999</v>
      </c>
      <c r="E5489">
        <v>14.780200000000001</v>
      </c>
      <c r="F5489">
        <v>68.933999999999997</v>
      </c>
      <c r="G5489">
        <f t="shared" si="742"/>
        <v>1.0272999999999985</v>
      </c>
      <c r="H5489" s="4">
        <f t="shared" si="743"/>
        <v>0.72378099301653043</v>
      </c>
      <c r="I5489" s="4">
        <f t="shared" si="744"/>
        <v>0.41378099301653043</v>
      </c>
      <c r="J5489">
        <f t="shared" si="737"/>
        <v>8.7953284208606792</v>
      </c>
      <c r="L5489">
        <f t="shared" si="738"/>
        <v>2021</v>
      </c>
      <c r="M5489">
        <f t="shared" si="739"/>
        <v>6</v>
      </c>
      <c r="N5489">
        <f t="shared" si="740"/>
        <v>2</v>
      </c>
      <c r="O5489">
        <f t="shared" si="741"/>
        <v>8.7953284208606792</v>
      </c>
    </row>
    <row r="5490" spans="2:15" x14ac:dyDescent="0.25">
      <c r="B5490" s="3">
        <v>44349.645832523151</v>
      </c>
      <c r="C5490">
        <v>15.802199999999999</v>
      </c>
      <c r="D5490">
        <v>69.106999999999999</v>
      </c>
      <c r="E5490">
        <v>14.780200000000001</v>
      </c>
      <c r="F5490">
        <v>68.933999999999997</v>
      </c>
      <c r="G5490">
        <f t="shared" si="742"/>
        <v>1.0219999999999985</v>
      </c>
      <c r="H5490" s="4">
        <f t="shared" si="743"/>
        <v>0.72004689463924265</v>
      </c>
      <c r="I5490" s="4">
        <f t="shared" si="744"/>
        <v>0.41004689463924265</v>
      </c>
      <c r="J5490">
        <f t="shared" si="737"/>
        <v>8.5004788355906271</v>
      </c>
      <c r="L5490">
        <f t="shared" si="738"/>
        <v>2021</v>
      </c>
      <c r="M5490">
        <f t="shared" si="739"/>
        <v>6</v>
      </c>
      <c r="N5490">
        <f t="shared" si="740"/>
        <v>2</v>
      </c>
      <c r="O5490">
        <f t="shared" si="741"/>
        <v>8.5004788355906271</v>
      </c>
    </row>
    <row r="5491" spans="2:15" x14ac:dyDescent="0.25">
      <c r="B5491" s="3">
        <v>44349.656249131942</v>
      </c>
      <c r="C5491">
        <v>15.8003</v>
      </c>
      <c r="D5491">
        <v>69.106999999999999</v>
      </c>
      <c r="E5491">
        <v>14.7773</v>
      </c>
      <c r="F5491">
        <v>68.933999999999997</v>
      </c>
      <c r="G5491">
        <f t="shared" si="742"/>
        <v>1.0229999999999997</v>
      </c>
      <c r="H5491" s="4">
        <f t="shared" si="743"/>
        <v>0.72075144150288262</v>
      </c>
      <c r="I5491" s="4">
        <f t="shared" si="744"/>
        <v>0.41075144150288262</v>
      </c>
      <c r="J5491">
        <f t="shared" si="737"/>
        <v>8.5555468449560372</v>
      </c>
      <c r="L5491">
        <f t="shared" si="738"/>
        <v>2021</v>
      </c>
      <c r="M5491">
        <f t="shared" si="739"/>
        <v>6</v>
      </c>
      <c r="N5491">
        <f t="shared" si="740"/>
        <v>2</v>
      </c>
      <c r="O5491">
        <f t="shared" si="741"/>
        <v>8.5555468449560372</v>
      </c>
    </row>
    <row r="5492" spans="2:15" x14ac:dyDescent="0.25">
      <c r="B5492" s="3">
        <v>44349.66666574074</v>
      </c>
      <c r="C5492">
        <v>15.7972</v>
      </c>
      <c r="D5492">
        <v>69.278000000000006</v>
      </c>
      <c r="E5492">
        <v>14.7759</v>
      </c>
      <c r="F5492">
        <v>68.933999999999997</v>
      </c>
      <c r="G5492">
        <f t="shared" si="742"/>
        <v>1.0213000000000001</v>
      </c>
      <c r="H5492" s="4">
        <f t="shared" si="743"/>
        <v>0.71955371183469641</v>
      </c>
      <c r="I5492" s="4">
        <f t="shared" si="744"/>
        <v>0.40955371183469641</v>
      </c>
      <c r="J5492">
        <f t="shared" si="737"/>
        <v>8.4620863689127113</v>
      </c>
      <c r="L5492">
        <f t="shared" si="738"/>
        <v>2021</v>
      </c>
      <c r="M5492">
        <f t="shared" si="739"/>
        <v>6</v>
      </c>
      <c r="N5492">
        <f t="shared" si="740"/>
        <v>2</v>
      </c>
      <c r="O5492">
        <f t="shared" si="741"/>
        <v>8.4620863689127113</v>
      </c>
    </row>
    <row r="5493" spans="2:15" x14ac:dyDescent="0.25">
      <c r="B5493" s="3">
        <v>44349.677082349539</v>
      </c>
      <c r="C5493">
        <v>15.795299999999999</v>
      </c>
      <c r="D5493">
        <v>69.278000000000006</v>
      </c>
      <c r="E5493">
        <v>14.7744</v>
      </c>
      <c r="F5493">
        <v>68.933999999999997</v>
      </c>
      <c r="G5493">
        <f t="shared" si="742"/>
        <v>1.0208999999999993</v>
      </c>
      <c r="H5493" s="4">
        <f t="shared" si="743"/>
        <v>0.71927189308924011</v>
      </c>
      <c r="I5493" s="4">
        <f t="shared" si="744"/>
        <v>0.40927189308924011</v>
      </c>
      <c r="J5493">
        <f t="shared" si="737"/>
        <v>8.4402050577138255</v>
      </c>
      <c r="L5493">
        <f t="shared" si="738"/>
        <v>2021</v>
      </c>
      <c r="M5493">
        <f t="shared" si="739"/>
        <v>6</v>
      </c>
      <c r="N5493">
        <f t="shared" si="740"/>
        <v>2</v>
      </c>
      <c r="O5493">
        <f t="shared" si="741"/>
        <v>8.4402050577138255</v>
      </c>
    </row>
    <row r="5494" spans="2:15" x14ac:dyDescent="0.25">
      <c r="B5494" s="3">
        <v>44349.68749895833</v>
      </c>
      <c r="C5494">
        <v>15.7898</v>
      </c>
      <c r="D5494">
        <v>69.278000000000006</v>
      </c>
      <c r="E5494">
        <v>14.773</v>
      </c>
      <c r="F5494">
        <v>68.933999999999997</v>
      </c>
      <c r="G5494">
        <f t="shared" si="742"/>
        <v>1.0167999999999999</v>
      </c>
      <c r="H5494" s="4">
        <f t="shared" si="743"/>
        <v>0.71638325094832001</v>
      </c>
      <c r="I5494" s="4">
        <f t="shared" si="744"/>
        <v>0.40638325094832001</v>
      </c>
      <c r="J5494">
        <f t="shared" si="737"/>
        <v>8.2183092597875991</v>
      </c>
      <c r="L5494">
        <f t="shared" si="738"/>
        <v>2021</v>
      </c>
      <c r="M5494">
        <f t="shared" si="739"/>
        <v>6</v>
      </c>
      <c r="N5494">
        <f t="shared" si="740"/>
        <v>2</v>
      </c>
      <c r="O5494">
        <f t="shared" si="741"/>
        <v>8.2183092597875991</v>
      </c>
    </row>
    <row r="5495" spans="2:15" x14ac:dyDescent="0.25">
      <c r="B5495" s="3">
        <v>44349.697915567129</v>
      </c>
      <c r="C5495">
        <v>15.7881</v>
      </c>
      <c r="D5495">
        <v>69.278000000000006</v>
      </c>
      <c r="E5495">
        <v>14.7685</v>
      </c>
      <c r="F5495">
        <v>68.933999999999997</v>
      </c>
      <c r="G5495">
        <f t="shared" si="742"/>
        <v>1.0196000000000005</v>
      </c>
      <c r="H5495" s="4">
        <f t="shared" si="743"/>
        <v>0.71835598216651009</v>
      </c>
      <c r="I5495" s="4">
        <f t="shared" si="744"/>
        <v>0.40835598216651009</v>
      </c>
      <c r="J5495">
        <f t="shared" si="737"/>
        <v>8.3693776067876779</v>
      </c>
      <c r="L5495">
        <f t="shared" si="738"/>
        <v>2021</v>
      </c>
      <c r="M5495">
        <f t="shared" si="739"/>
        <v>6</v>
      </c>
      <c r="N5495">
        <f t="shared" si="740"/>
        <v>2</v>
      </c>
      <c r="O5495">
        <f t="shared" si="741"/>
        <v>8.3693776067876779</v>
      </c>
    </row>
    <row r="5496" spans="2:15" x14ac:dyDescent="0.25">
      <c r="B5496" s="3">
        <v>44349.708332175927</v>
      </c>
      <c r="C5496">
        <v>15.7858</v>
      </c>
      <c r="D5496">
        <v>69.106999999999999</v>
      </c>
      <c r="E5496">
        <v>14.765599999999999</v>
      </c>
      <c r="F5496">
        <v>68.933999999999997</v>
      </c>
      <c r="G5496">
        <f t="shared" si="742"/>
        <v>1.0202000000000009</v>
      </c>
      <c r="H5496" s="4">
        <f t="shared" si="743"/>
        <v>0.71877871028469387</v>
      </c>
      <c r="I5496" s="4">
        <f t="shared" si="744"/>
        <v>0.40877871028469387</v>
      </c>
      <c r="J5496">
        <f t="shared" si="737"/>
        <v>8.4020127531800188</v>
      </c>
      <c r="L5496">
        <f t="shared" si="738"/>
        <v>2021</v>
      </c>
      <c r="M5496">
        <f t="shared" si="739"/>
        <v>6</v>
      </c>
      <c r="N5496">
        <f t="shared" si="740"/>
        <v>2</v>
      </c>
      <c r="O5496">
        <f t="shared" si="741"/>
        <v>8.4020127531800188</v>
      </c>
    </row>
    <row r="5497" spans="2:15" x14ac:dyDescent="0.25">
      <c r="B5497" s="3">
        <v>44349.718748784719</v>
      </c>
      <c r="C5497">
        <v>15.7821</v>
      </c>
      <c r="D5497">
        <v>69.106999999999999</v>
      </c>
      <c r="E5497">
        <v>14.765599999999999</v>
      </c>
      <c r="F5497">
        <v>68.933999999999997</v>
      </c>
      <c r="G5497">
        <f t="shared" si="742"/>
        <v>1.0165000000000006</v>
      </c>
      <c r="H5497" s="4">
        <f t="shared" si="743"/>
        <v>0.71617188688922884</v>
      </c>
      <c r="I5497" s="4">
        <f t="shared" si="744"/>
        <v>0.40617188688922884</v>
      </c>
      <c r="J5497">
        <f t="shared" si="737"/>
        <v>8.2022429754022284</v>
      </c>
      <c r="L5497">
        <f t="shared" si="738"/>
        <v>2021</v>
      </c>
      <c r="M5497">
        <f t="shared" si="739"/>
        <v>6</v>
      </c>
      <c r="N5497">
        <f t="shared" si="740"/>
        <v>2</v>
      </c>
      <c r="O5497">
        <f t="shared" si="741"/>
        <v>8.2022429754022284</v>
      </c>
    </row>
    <row r="5498" spans="2:15" x14ac:dyDescent="0.25">
      <c r="B5498" s="3">
        <v>44349.729165393517</v>
      </c>
      <c r="C5498">
        <v>15.7789</v>
      </c>
      <c r="D5498">
        <v>69.278000000000006</v>
      </c>
      <c r="E5498">
        <v>14.764099999999999</v>
      </c>
      <c r="F5498">
        <v>68.933999999999997</v>
      </c>
      <c r="G5498">
        <f t="shared" si="742"/>
        <v>1.014800000000001</v>
      </c>
      <c r="H5498" s="4">
        <f t="shared" si="743"/>
        <v>0.71497415722104241</v>
      </c>
      <c r="I5498" s="4">
        <f t="shared" si="744"/>
        <v>0.40497415722104241</v>
      </c>
      <c r="J5498">
        <f t="shared" si="737"/>
        <v>8.1116358493713854</v>
      </c>
      <c r="L5498">
        <f t="shared" si="738"/>
        <v>2021</v>
      </c>
      <c r="M5498">
        <f t="shared" si="739"/>
        <v>6</v>
      </c>
      <c r="N5498">
        <f t="shared" si="740"/>
        <v>2</v>
      </c>
      <c r="O5498">
        <f t="shared" si="741"/>
        <v>8.1116358493713854</v>
      </c>
    </row>
    <row r="5499" spans="2:15" x14ac:dyDescent="0.25">
      <c r="B5499" s="3">
        <v>44349.739582002316</v>
      </c>
      <c r="C5499">
        <v>15.777200000000001</v>
      </c>
      <c r="D5499">
        <v>69.278000000000006</v>
      </c>
      <c r="E5499">
        <v>14.7685</v>
      </c>
      <c r="F5499">
        <v>68.933999999999997</v>
      </c>
      <c r="G5499">
        <f t="shared" si="742"/>
        <v>1.008700000000001</v>
      </c>
      <c r="H5499" s="4">
        <f t="shared" si="743"/>
        <v>0.71067642135284348</v>
      </c>
      <c r="I5499" s="4">
        <f t="shared" si="744"/>
        <v>0.40067642135284348</v>
      </c>
      <c r="J5499">
        <f t="shared" si="737"/>
        <v>7.79255557827089</v>
      </c>
      <c r="L5499">
        <f t="shared" si="738"/>
        <v>2021</v>
      </c>
      <c r="M5499">
        <f t="shared" si="739"/>
        <v>6</v>
      </c>
      <c r="N5499">
        <f t="shared" si="740"/>
        <v>2</v>
      </c>
      <c r="O5499">
        <f t="shared" si="741"/>
        <v>7.79255557827089</v>
      </c>
    </row>
    <row r="5500" spans="2:15" x14ac:dyDescent="0.25">
      <c r="B5500" s="3">
        <v>44349.749998611114</v>
      </c>
      <c r="C5500">
        <v>15.7713</v>
      </c>
      <c r="D5500">
        <v>69.106999999999999</v>
      </c>
      <c r="E5500">
        <v>14.7685</v>
      </c>
      <c r="F5500">
        <v>68.933999999999997</v>
      </c>
      <c r="G5500">
        <f t="shared" si="742"/>
        <v>1.0028000000000006</v>
      </c>
      <c r="H5500" s="4">
        <f t="shared" si="743"/>
        <v>0.70651959485737192</v>
      </c>
      <c r="I5500" s="4">
        <f t="shared" si="744"/>
        <v>0.39651959485737193</v>
      </c>
      <c r="J5500">
        <f t="shared" si="737"/>
        <v>7.4927980889395158</v>
      </c>
      <c r="L5500">
        <f t="shared" si="738"/>
        <v>2021</v>
      </c>
      <c r="M5500">
        <f t="shared" si="739"/>
        <v>6</v>
      </c>
      <c r="N5500">
        <f t="shared" si="740"/>
        <v>2</v>
      </c>
      <c r="O5500">
        <f t="shared" si="741"/>
        <v>7.4927980889395158</v>
      </c>
    </row>
    <row r="5501" spans="2:15" x14ac:dyDescent="0.25">
      <c r="B5501" s="3">
        <v>44349.760415219906</v>
      </c>
      <c r="C5501">
        <v>15.7713</v>
      </c>
      <c r="D5501">
        <v>69.106999999999999</v>
      </c>
      <c r="E5501">
        <v>14.766999999999999</v>
      </c>
      <c r="F5501">
        <v>68.933999999999997</v>
      </c>
      <c r="G5501">
        <f t="shared" si="742"/>
        <v>1.0043000000000006</v>
      </c>
      <c r="H5501" s="4">
        <f t="shared" si="743"/>
        <v>0.70757641515283065</v>
      </c>
      <c r="I5501" s="4">
        <f t="shared" si="744"/>
        <v>0.39757641515283065</v>
      </c>
      <c r="J5501">
        <f t="shared" si="737"/>
        <v>7.5681905222098926</v>
      </c>
      <c r="L5501">
        <f t="shared" si="738"/>
        <v>2021</v>
      </c>
      <c r="M5501">
        <f t="shared" si="739"/>
        <v>6</v>
      </c>
      <c r="N5501">
        <f t="shared" si="740"/>
        <v>2</v>
      </c>
      <c r="O5501">
        <f t="shared" si="741"/>
        <v>7.5681905222098926</v>
      </c>
    </row>
    <row r="5502" spans="2:15" x14ac:dyDescent="0.25">
      <c r="B5502" s="3">
        <v>44349.770831828704</v>
      </c>
      <c r="C5502">
        <v>15.7736</v>
      </c>
      <c r="D5502">
        <v>69.278000000000006</v>
      </c>
      <c r="E5502">
        <v>14.7715</v>
      </c>
      <c r="F5502">
        <v>68.933999999999997</v>
      </c>
      <c r="G5502">
        <f t="shared" si="742"/>
        <v>1.0021000000000004</v>
      </c>
      <c r="H5502" s="4">
        <f t="shared" si="743"/>
        <v>0.70602641205282435</v>
      </c>
      <c r="I5502" s="4">
        <f t="shared" si="744"/>
        <v>0.39602641205282435</v>
      </c>
      <c r="J5502">
        <f t="shared" si="737"/>
        <v>7.4578043039865909</v>
      </c>
      <c r="L5502">
        <f t="shared" si="738"/>
        <v>2021</v>
      </c>
      <c r="M5502">
        <f t="shared" si="739"/>
        <v>6</v>
      </c>
      <c r="N5502">
        <f t="shared" si="740"/>
        <v>2</v>
      </c>
      <c r="O5502">
        <f t="shared" si="741"/>
        <v>7.4578043039865909</v>
      </c>
    </row>
    <row r="5503" spans="2:15" x14ac:dyDescent="0.25">
      <c r="B5503" s="3">
        <v>44349.781248437503</v>
      </c>
      <c r="C5503">
        <v>15.7681</v>
      </c>
      <c r="D5503">
        <v>69.278000000000006</v>
      </c>
      <c r="E5503">
        <v>14.7744</v>
      </c>
      <c r="F5503">
        <v>68.933999999999997</v>
      </c>
      <c r="G5503">
        <f t="shared" si="742"/>
        <v>0.99370000000000047</v>
      </c>
      <c r="H5503" s="4">
        <f t="shared" si="743"/>
        <v>0.70010821839825521</v>
      </c>
      <c r="I5503" s="4">
        <f t="shared" si="744"/>
        <v>0.39010821839825521</v>
      </c>
      <c r="J5503">
        <f t="shared" si="737"/>
        <v>7.0471740037141384</v>
      </c>
      <c r="L5503">
        <f t="shared" si="738"/>
        <v>2021</v>
      </c>
      <c r="M5503">
        <f t="shared" si="739"/>
        <v>6</v>
      </c>
      <c r="N5503">
        <f t="shared" si="740"/>
        <v>2</v>
      </c>
      <c r="O5503">
        <f t="shared" si="741"/>
        <v>7.0471740037141384</v>
      </c>
    </row>
    <row r="5504" spans="2:15" x14ac:dyDescent="0.25">
      <c r="B5504" s="3">
        <v>44349.791665046294</v>
      </c>
      <c r="C5504">
        <v>15.7676</v>
      </c>
      <c r="D5504">
        <v>69.106999999999999</v>
      </c>
      <c r="E5504">
        <v>14.7759</v>
      </c>
      <c r="F5504">
        <v>68.933999999999997</v>
      </c>
      <c r="G5504">
        <f t="shared" si="742"/>
        <v>0.9916999999999998</v>
      </c>
      <c r="H5504" s="4">
        <f t="shared" si="743"/>
        <v>0.69869912467097639</v>
      </c>
      <c r="I5504" s="4">
        <f t="shared" si="744"/>
        <v>0.38869912467097639</v>
      </c>
      <c r="J5504">
        <f t="shared" si="737"/>
        <v>6.9519047877166074</v>
      </c>
      <c r="L5504">
        <f t="shared" si="738"/>
        <v>2021</v>
      </c>
      <c r="M5504">
        <f t="shared" si="739"/>
        <v>6</v>
      </c>
      <c r="N5504">
        <f t="shared" si="740"/>
        <v>2</v>
      </c>
      <c r="O5504">
        <f t="shared" si="741"/>
        <v>6.9519047877166074</v>
      </c>
    </row>
    <row r="5505" spans="2:15" x14ac:dyDescent="0.25">
      <c r="B5505" s="3">
        <v>44349.802081655092</v>
      </c>
      <c r="C5505">
        <v>15.774900000000001</v>
      </c>
      <c r="D5505">
        <v>69.106999999999999</v>
      </c>
      <c r="E5505">
        <v>14.7744</v>
      </c>
      <c r="F5505">
        <v>68.933999999999997</v>
      </c>
      <c r="G5505">
        <f t="shared" si="742"/>
        <v>1.0005000000000006</v>
      </c>
      <c r="H5505" s="4">
        <f t="shared" si="743"/>
        <v>0.70489913707100171</v>
      </c>
      <c r="I5505" s="4">
        <f t="shared" si="744"/>
        <v>0.39489913707100172</v>
      </c>
      <c r="J5505">
        <f t="shared" si="737"/>
        <v>7.3782691925728665</v>
      </c>
      <c r="L5505">
        <f t="shared" si="738"/>
        <v>2021</v>
      </c>
      <c r="M5505">
        <f t="shared" si="739"/>
        <v>6</v>
      </c>
      <c r="N5505">
        <f t="shared" si="740"/>
        <v>2</v>
      </c>
      <c r="O5505">
        <f t="shared" si="741"/>
        <v>7.3782691925728665</v>
      </c>
    </row>
    <row r="5506" spans="2:15" x14ac:dyDescent="0.25">
      <c r="B5506" s="3">
        <v>44349.812498263891</v>
      </c>
      <c r="C5506">
        <v>15.7766</v>
      </c>
      <c r="D5506">
        <v>69.106999999999999</v>
      </c>
      <c r="E5506">
        <v>14.7773</v>
      </c>
      <c r="F5506">
        <v>68.933999999999997</v>
      </c>
      <c r="G5506">
        <f t="shared" si="742"/>
        <v>0.99929999999999986</v>
      </c>
      <c r="H5506" s="4">
        <f t="shared" si="743"/>
        <v>0.70405368083463427</v>
      </c>
      <c r="I5506" s="4">
        <f t="shared" si="744"/>
        <v>0.39405368083463427</v>
      </c>
      <c r="J5506">
        <f t="shared" si="737"/>
        <v>7.3190278480800348</v>
      </c>
      <c r="L5506">
        <f t="shared" si="738"/>
        <v>2021</v>
      </c>
      <c r="M5506">
        <f t="shared" si="739"/>
        <v>6</v>
      </c>
      <c r="N5506">
        <f t="shared" si="740"/>
        <v>2</v>
      </c>
      <c r="O5506">
        <f t="shared" si="741"/>
        <v>7.3190278480800348</v>
      </c>
    </row>
    <row r="5507" spans="2:15" x14ac:dyDescent="0.25">
      <c r="B5507" s="3">
        <v>44349.822914872682</v>
      </c>
      <c r="C5507">
        <v>15.774900000000001</v>
      </c>
      <c r="D5507">
        <v>69.106999999999999</v>
      </c>
      <c r="E5507">
        <v>14.7788</v>
      </c>
      <c r="F5507">
        <v>68.933999999999997</v>
      </c>
      <c r="G5507">
        <f t="shared" si="742"/>
        <v>0.99610000000000021</v>
      </c>
      <c r="H5507" s="4">
        <f t="shared" si="743"/>
        <v>0.70179913087098911</v>
      </c>
      <c r="I5507" s="4">
        <f t="shared" si="744"/>
        <v>0.39179913087098911</v>
      </c>
      <c r="J5507">
        <f t="shared" si="737"/>
        <v>7.1627581999573353</v>
      </c>
      <c r="L5507">
        <f t="shared" si="738"/>
        <v>2021</v>
      </c>
      <c r="M5507">
        <f t="shared" si="739"/>
        <v>6</v>
      </c>
      <c r="N5507">
        <f t="shared" si="740"/>
        <v>2</v>
      </c>
      <c r="O5507">
        <f t="shared" si="741"/>
        <v>7.1627581999573353</v>
      </c>
    </row>
    <row r="5508" spans="2:15" x14ac:dyDescent="0.25">
      <c r="B5508" s="3">
        <v>44349.833331481481</v>
      </c>
      <c r="C5508">
        <v>15.7766</v>
      </c>
      <c r="D5508">
        <v>69.106999999999999</v>
      </c>
      <c r="E5508">
        <v>14.780200000000001</v>
      </c>
      <c r="F5508">
        <v>68.933999999999997</v>
      </c>
      <c r="G5508">
        <f t="shared" si="742"/>
        <v>0.99639999999999951</v>
      </c>
      <c r="H5508" s="4">
        <f t="shared" si="743"/>
        <v>0.70201049493008039</v>
      </c>
      <c r="I5508" s="4">
        <f t="shared" si="744"/>
        <v>0.39201049493008039</v>
      </c>
      <c r="J5508">
        <f t="shared" si="737"/>
        <v>7.1773034418459485</v>
      </c>
      <c r="L5508">
        <f t="shared" si="738"/>
        <v>2021</v>
      </c>
      <c r="M5508">
        <f t="shared" si="739"/>
        <v>6</v>
      </c>
      <c r="N5508">
        <f t="shared" si="740"/>
        <v>2</v>
      </c>
      <c r="O5508">
        <f t="shared" si="741"/>
        <v>7.1773034418459485</v>
      </c>
    </row>
    <row r="5509" spans="2:15" x14ac:dyDescent="0.25">
      <c r="B5509" s="3">
        <v>44349.843748090279</v>
      </c>
      <c r="C5509">
        <v>15.778499999999999</v>
      </c>
      <c r="D5509">
        <v>69.106999999999999</v>
      </c>
      <c r="E5509">
        <v>14.781700000000001</v>
      </c>
      <c r="F5509">
        <v>68.933999999999997</v>
      </c>
      <c r="G5509">
        <f t="shared" si="742"/>
        <v>0.99679999999999858</v>
      </c>
      <c r="H5509" s="4">
        <f t="shared" si="743"/>
        <v>0.70229231367553535</v>
      </c>
      <c r="I5509" s="4">
        <f t="shared" si="744"/>
        <v>0.39229231367553535</v>
      </c>
      <c r="J5509">
        <f t="shared" ref="J5509:J5572" si="745">IF(I5509&lt;0,0,243.07*I5509^3.7614)</f>
        <v>7.1967308138813273</v>
      </c>
      <c r="L5509">
        <f t="shared" ref="L5509:L5572" si="746">YEAR(B5509)</f>
        <v>2021</v>
      </c>
      <c r="M5509">
        <f t="shared" ref="M5509:M5572" si="747">MONTH(B5509)</f>
        <v>6</v>
      </c>
      <c r="N5509">
        <f t="shared" ref="N5509:N5572" si="748">DAY(B5509)</f>
        <v>2</v>
      </c>
      <c r="O5509">
        <f t="shared" ref="O5509:O5572" si="749">J5509</f>
        <v>7.1967308138813273</v>
      </c>
    </row>
    <row r="5510" spans="2:15" x14ac:dyDescent="0.25">
      <c r="B5510" s="3">
        <v>44349.854164699071</v>
      </c>
      <c r="C5510">
        <v>15.778499999999999</v>
      </c>
      <c r="D5510">
        <v>69.106999999999999</v>
      </c>
      <c r="E5510">
        <v>14.784599999999999</v>
      </c>
      <c r="F5510">
        <v>68.933999999999997</v>
      </c>
      <c r="G5510">
        <f t="shared" si="742"/>
        <v>0.99390000000000001</v>
      </c>
      <c r="H5510" s="4">
        <f t="shared" si="743"/>
        <v>0.7002491277709828</v>
      </c>
      <c r="I5510" s="4">
        <f t="shared" si="744"/>
        <v>0.39024912777098281</v>
      </c>
      <c r="J5510">
        <f t="shared" si="745"/>
        <v>7.0567533501333255</v>
      </c>
      <c r="L5510">
        <f t="shared" si="746"/>
        <v>2021</v>
      </c>
      <c r="M5510">
        <f t="shared" si="747"/>
        <v>6</v>
      </c>
      <c r="N5510">
        <f t="shared" si="748"/>
        <v>2</v>
      </c>
      <c r="O5510">
        <f t="shared" si="749"/>
        <v>7.0567533501333255</v>
      </c>
    </row>
    <row r="5511" spans="2:15" x14ac:dyDescent="0.25">
      <c r="B5511" s="3">
        <v>44349.864581307869</v>
      </c>
      <c r="C5511">
        <v>15.7804</v>
      </c>
      <c r="D5511">
        <v>69.106999999999999</v>
      </c>
      <c r="E5511">
        <v>14.787599999999999</v>
      </c>
      <c r="F5511">
        <v>68.933999999999997</v>
      </c>
      <c r="G5511">
        <f t="shared" si="742"/>
        <v>0.99280000000000079</v>
      </c>
      <c r="H5511" s="4">
        <f t="shared" si="743"/>
        <v>0.69947412622098026</v>
      </c>
      <c r="I5511" s="4">
        <f t="shared" si="744"/>
        <v>0.38947412622098027</v>
      </c>
      <c r="J5511">
        <f t="shared" si="745"/>
        <v>7.0041850383922872</v>
      </c>
      <c r="L5511">
        <f t="shared" si="746"/>
        <v>2021</v>
      </c>
      <c r="M5511">
        <f t="shared" si="747"/>
        <v>6</v>
      </c>
      <c r="N5511">
        <f t="shared" si="748"/>
        <v>2</v>
      </c>
      <c r="O5511">
        <f t="shared" si="749"/>
        <v>7.0041850383922872</v>
      </c>
    </row>
    <row r="5512" spans="2:15" x14ac:dyDescent="0.25">
      <c r="B5512" s="3">
        <v>44349.874997916668</v>
      </c>
      <c r="C5512">
        <v>15.784000000000001</v>
      </c>
      <c r="D5512">
        <v>69.106999999999999</v>
      </c>
      <c r="E5512">
        <v>14.7905</v>
      </c>
      <c r="F5512">
        <v>68.933999999999997</v>
      </c>
      <c r="G5512">
        <f t="shared" si="742"/>
        <v>0.99350000000000094</v>
      </c>
      <c r="H5512" s="4">
        <f t="shared" si="743"/>
        <v>0.69996730902552773</v>
      </c>
      <c r="I5512" s="4">
        <f t="shared" si="744"/>
        <v>0.38996730902552773</v>
      </c>
      <c r="J5512">
        <f t="shared" si="745"/>
        <v>7.0376042072957121</v>
      </c>
      <c r="L5512">
        <f t="shared" si="746"/>
        <v>2021</v>
      </c>
      <c r="M5512">
        <f t="shared" si="747"/>
        <v>6</v>
      </c>
      <c r="N5512">
        <f t="shared" si="748"/>
        <v>2</v>
      </c>
      <c r="O5512">
        <f t="shared" si="749"/>
        <v>7.0376042072957121</v>
      </c>
    </row>
    <row r="5513" spans="2:15" x14ac:dyDescent="0.25">
      <c r="B5513" s="3">
        <v>44349.885414525466</v>
      </c>
      <c r="C5513">
        <v>15.784000000000001</v>
      </c>
      <c r="D5513">
        <v>69.106999999999999</v>
      </c>
      <c r="E5513">
        <v>14.792</v>
      </c>
      <c r="F5513">
        <v>68.933999999999997</v>
      </c>
      <c r="G5513">
        <f t="shared" si="742"/>
        <v>0.99200000000000088</v>
      </c>
      <c r="H5513" s="4">
        <f t="shared" si="743"/>
        <v>0.698910488730069</v>
      </c>
      <c r="I5513" s="4">
        <f t="shared" si="744"/>
        <v>0.388910488730069</v>
      </c>
      <c r="J5513">
        <f t="shared" si="745"/>
        <v>6.9661345274958322</v>
      </c>
      <c r="L5513">
        <f t="shared" si="746"/>
        <v>2021</v>
      </c>
      <c r="M5513">
        <f t="shared" si="747"/>
        <v>6</v>
      </c>
      <c r="N5513">
        <f t="shared" si="748"/>
        <v>2</v>
      </c>
      <c r="O5513">
        <f t="shared" si="749"/>
        <v>6.9661345274958322</v>
      </c>
    </row>
    <row r="5514" spans="2:15" x14ac:dyDescent="0.25">
      <c r="B5514" s="3">
        <v>44349.895831134258</v>
      </c>
      <c r="C5514">
        <v>15.787599999999999</v>
      </c>
      <c r="D5514">
        <v>69.106999999999999</v>
      </c>
      <c r="E5514">
        <v>14.7905</v>
      </c>
      <c r="F5514">
        <v>68.933999999999997</v>
      </c>
      <c r="G5514">
        <f t="shared" si="742"/>
        <v>0.99709999999999965</v>
      </c>
      <c r="H5514" s="4">
        <f t="shared" si="743"/>
        <v>0.70250367773462785</v>
      </c>
      <c r="I5514" s="4">
        <f t="shared" si="744"/>
        <v>0.39250367773462785</v>
      </c>
      <c r="J5514">
        <f t="shared" si="745"/>
        <v>7.2113266567342142</v>
      </c>
      <c r="L5514">
        <f t="shared" si="746"/>
        <v>2021</v>
      </c>
      <c r="M5514">
        <f t="shared" si="747"/>
        <v>6</v>
      </c>
      <c r="N5514">
        <f t="shared" si="748"/>
        <v>2</v>
      </c>
      <c r="O5514">
        <f t="shared" si="749"/>
        <v>7.2113266567342142</v>
      </c>
    </row>
    <row r="5515" spans="2:15" x14ac:dyDescent="0.25">
      <c r="B5515" s="3">
        <v>44349.906247743056</v>
      </c>
      <c r="C5515">
        <v>15.787599999999999</v>
      </c>
      <c r="D5515">
        <v>69.106999999999999</v>
      </c>
      <c r="E5515">
        <v>14.7949</v>
      </c>
      <c r="F5515">
        <v>68.933999999999997</v>
      </c>
      <c r="G5515">
        <f t="shared" si="742"/>
        <v>0.99269999999999925</v>
      </c>
      <c r="H5515" s="4">
        <f t="shared" si="743"/>
        <v>0.69940367153461525</v>
      </c>
      <c r="I5515" s="4">
        <f t="shared" si="744"/>
        <v>0.38940367153461525</v>
      </c>
      <c r="J5515">
        <f t="shared" si="745"/>
        <v>6.9994204001515969</v>
      </c>
      <c r="L5515">
        <f t="shared" si="746"/>
        <v>2021</v>
      </c>
      <c r="M5515">
        <f t="shared" si="747"/>
        <v>6</v>
      </c>
      <c r="N5515">
        <f t="shared" si="748"/>
        <v>2</v>
      </c>
      <c r="O5515">
        <f t="shared" si="749"/>
        <v>6.9994204001515969</v>
      </c>
    </row>
    <row r="5516" spans="2:15" x14ac:dyDescent="0.25">
      <c r="B5516" s="3">
        <v>44349.916664351855</v>
      </c>
      <c r="C5516">
        <v>15.789400000000001</v>
      </c>
      <c r="D5516">
        <v>69.106999999999999</v>
      </c>
      <c r="E5516">
        <v>14.792</v>
      </c>
      <c r="F5516">
        <v>68.933999999999997</v>
      </c>
      <c r="G5516">
        <f t="shared" si="742"/>
        <v>0.99740000000000073</v>
      </c>
      <c r="H5516" s="4">
        <f t="shared" si="743"/>
        <v>0.70271504179372046</v>
      </c>
      <c r="I5516" s="4">
        <f t="shared" si="744"/>
        <v>0.39271504179372047</v>
      </c>
      <c r="J5516">
        <f t="shared" si="745"/>
        <v>7.225944220038369</v>
      </c>
      <c r="L5516">
        <f t="shared" si="746"/>
        <v>2021</v>
      </c>
      <c r="M5516">
        <f t="shared" si="747"/>
        <v>6</v>
      </c>
      <c r="N5516">
        <f t="shared" si="748"/>
        <v>2</v>
      </c>
      <c r="O5516">
        <f t="shared" si="749"/>
        <v>7.225944220038369</v>
      </c>
    </row>
    <row r="5517" spans="2:15" x14ac:dyDescent="0.25">
      <c r="B5517" s="3">
        <v>44349.927080960646</v>
      </c>
      <c r="C5517">
        <v>15.7913</v>
      </c>
      <c r="D5517">
        <v>69.106999999999999</v>
      </c>
      <c r="E5517">
        <v>14.7963</v>
      </c>
      <c r="F5517">
        <v>68.933999999999997</v>
      </c>
      <c r="G5517">
        <f t="shared" si="742"/>
        <v>0.99499999999999922</v>
      </c>
      <c r="H5517" s="4">
        <f t="shared" si="743"/>
        <v>0.70102412932098535</v>
      </c>
      <c r="I5517" s="4">
        <f t="shared" si="744"/>
        <v>0.39102412932098535</v>
      </c>
      <c r="J5517">
        <f t="shared" si="745"/>
        <v>7.109610733343942</v>
      </c>
      <c r="L5517">
        <f t="shared" si="746"/>
        <v>2021</v>
      </c>
      <c r="M5517">
        <f t="shared" si="747"/>
        <v>6</v>
      </c>
      <c r="N5517">
        <f t="shared" si="748"/>
        <v>2</v>
      </c>
      <c r="O5517">
        <f t="shared" si="749"/>
        <v>7.109610733343942</v>
      </c>
    </row>
    <row r="5518" spans="2:15" x14ac:dyDescent="0.25">
      <c r="B5518" s="3">
        <v>44349.937497569445</v>
      </c>
      <c r="C5518">
        <v>15.7913</v>
      </c>
      <c r="D5518">
        <v>69.106999999999999</v>
      </c>
      <c r="E5518">
        <v>14.799200000000001</v>
      </c>
      <c r="F5518">
        <v>68.933999999999997</v>
      </c>
      <c r="G5518">
        <f t="shared" si="742"/>
        <v>0.99209999999999887</v>
      </c>
      <c r="H5518" s="4">
        <f t="shared" si="743"/>
        <v>0.69898094341643147</v>
      </c>
      <c r="I5518" s="4">
        <f t="shared" si="744"/>
        <v>0.38898094341643147</v>
      </c>
      <c r="J5518">
        <f t="shared" si="745"/>
        <v>6.9708825222862076</v>
      </c>
      <c r="L5518">
        <f t="shared" si="746"/>
        <v>2021</v>
      </c>
      <c r="M5518">
        <f t="shared" si="747"/>
        <v>6</v>
      </c>
      <c r="N5518">
        <f t="shared" si="748"/>
        <v>2</v>
      </c>
      <c r="O5518">
        <f t="shared" si="749"/>
        <v>6.9708825222862076</v>
      </c>
    </row>
    <row r="5519" spans="2:15" x14ac:dyDescent="0.25">
      <c r="B5519" s="3">
        <v>44349.947914178243</v>
      </c>
      <c r="C5519">
        <v>15.792999999999999</v>
      </c>
      <c r="D5519">
        <v>69.106999999999999</v>
      </c>
      <c r="E5519">
        <v>14.797800000000001</v>
      </c>
      <c r="F5519">
        <v>68.933999999999997</v>
      </c>
      <c r="G5519">
        <f t="shared" si="742"/>
        <v>0.99519999999999875</v>
      </c>
      <c r="H5519" s="4">
        <f t="shared" si="743"/>
        <v>0.70116503869371283</v>
      </c>
      <c r="I5519" s="4">
        <f t="shared" si="744"/>
        <v>0.39116503869371283</v>
      </c>
      <c r="J5519">
        <f t="shared" si="745"/>
        <v>7.1192523029649992</v>
      </c>
      <c r="L5519">
        <f t="shared" si="746"/>
        <v>2021</v>
      </c>
      <c r="M5519">
        <f t="shared" si="747"/>
        <v>6</v>
      </c>
      <c r="N5519">
        <f t="shared" si="748"/>
        <v>2</v>
      </c>
      <c r="O5519">
        <f t="shared" si="749"/>
        <v>7.1192523029649992</v>
      </c>
    </row>
    <row r="5520" spans="2:15" x14ac:dyDescent="0.25">
      <c r="B5520" s="3">
        <v>44349.958330787034</v>
      </c>
      <c r="C5520">
        <v>15.7966</v>
      </c>
      <c r="D5520">
        <v>69.106999999999999</v>
      </c>
      <c r="E5520">
        <v>14.797800000000001</v>
      </c>
      <c r="F5520">
        <v>68.933999999999997</v>
      </c>
      <c r="G5520">
        <f t="shared" si="742"/>
        <v>0.99879999999999924</v>
      </c>
      <c r="H5520" s="4">
        <f t="shared" si="743"/>
        <v>0.70370140740281428</v>
      </c>
      <c r="I5520" s="4">
        <f t="shared" si="744"/>
        <v>0.39370140740281429</v>
      </c>
      <c r="J5520">
        <f t="shared" si="745"/>
        <v>7.2944473137918093</v>
      </c>
      <c r="L5520">
        <f t="shared" si="746"/>
        <v>2021</v>
      </c>
      <c r="M5520">
        <f t="shared" si="747"/>
        <v>6</v>
      </c>
      <c r="N5520">
        <f t="shared" si="748"/>
        <v>2</v>
      </c>
      <c r="O5520">
        <f t="shared" si="749"/>
        <v>7.2944473137918093</v>
      </c>
    </row>
    <row r="5521" spans="2:15" x14ac:dyDescent="0.25">
      <c r="B5521" s="3">
        <v>44349.968747395833</v>
      </c>
      <c r="C5521">
        <v>15.7966</v>
      </c>
      <c r="D5521">
        <v>69.106999999999999</v>
      </c>
      <c r="E5521">
        <v>14.7963</v>
      </c>
      <c r="F5521">
        <v>68.933999999999997</v>
      </c>
      <c r="G5521">
        <f t="shared" si="742"/>
        <v>1.0002999999999993</v>
      </c>
      <c r="H5521" s="4">
        <f t="shared" si="743"/>
        <v>0.70475822769827301</v>
      </c>
      <c r="I5521" s="4">
        <f t="shared" si="744"/>
        <v>0.39475822769827301</v>
      </c>
      <c r="J5521">
        <f t="shared" si="745"/>
        <v>7.3683712770446252</v>
      </c>
      <c r="L5521">
        <f t="shared" si="746"/>
        <v>2021</v>
      </c>
      <c r="M5521">
        <f t="shared" si="747"/>
        <v>6</v>
      </c>
      <c r="N5521">
        <f t="shared" si="748"/>
        <v>2</v>
      </c>
      <c r="O5521">
        <f t="shared" si="749"/>
        <v>7.3683712770446252</v>
      </c>
    </row>
    <row r="5522" spans="2:15" x14ac:dyDescent="0.25">
      <c r="B5522" s="3">
        <v>44349.979164004631</v>
      </c>
      <c r="C5522">
        <v>15.7949</v>
      </c>
      <c r="D5522">
        <v>69.106999999999999</v>
      </c>
      <c r="E5522">
        <v>14.7934</v>
      </c>
      <c r="F5522">
        <v>68.933999999999997</v>
      </c>
      <c r="G5522">
        <f t="shared" si="742"/>
        <v>1.0015000000000001</v>
      </c>
      <c r="H5522" s="4">
        <f t="shared" si="743"/>
        <v>0.70560368393464057</v>
      </c>
      <c r="I5522" s="4">
        <f t="shared" si="744"/>
        <v>0.39560368393464057</v>
      </c>
      <c r="J5522">
        <f t="shared" si="745"/>
        <v>7.427905256143255</v>
      </c>
      <c r="L5522">
        <f t="shared" si="746"/>
        <v>2021</v>
      </c>
      <c r="M5522">
        <f t="shared" si="747"/>
        <v>6</v>
      </c>
      <c r="N5522">
        <f t="shared" si="748"/>
        <v>2</v>
      </c>
      <c r="O5522">
        <f t="shared" si="749"/>
        <v>7.427905256143255</v>
      </c>
    </row>
    <row r="5523" spans="2:15" x14ac:dyDescent="0.25">
      <c r="B5523" s="3">
        <v>44349.989580613423</v>
      </c>
      <c r="C5523">
        <v>15.792999999999999</v>
      </c>
      <c r="D5523">
        <v>69.106999999999999</v>
      </c>
      <c r="E5523">
        <v>14.7934</v>
      </c>
      <c r="F5523">
        <v>68.933999999999997</v>
      </c>
      <c r="G5523">
        <f t="shared" si="742"/>
        <v>0.99959999999999916</v>
      </c>
      <c r="H5523" s="4">
        <f t="shared" si="743"/>
        <v>0.70426504489372543</v>
      </c>
      <c r="I5523" s="4">
        <f t="shared" si="744"/>
        <v>0.39426504489372544</v>
      </c>
      <c r="J5523">
        <f t="shared" si="745"/>
        <v>7.3338053248797124</v>
      </c>
      <c r="L5523">
        <f t="shared" si="746"/>
        <v>2021</v>
      </c>
      <c r="M5523">
        <f t="shared" si="747"/>
        <v>6</v>
      </c>
      <c r="N5523">
        <f t="shared" si="748"/>
        <v>2</v>
      </c>
      <c r="O5523">
        <f t="shared" si="749"/>
        <v>7.3338053248797124</v>
      </c>
    </row>
    <row r="5524" spans="2:15" x14ac:dyDescent="0.25">
      <c r="B5524" s="3">
        <v>44349.999997222221</v>
      </c>
      <c r="C5524">
        <v>15.7966</v>
      </c>
      <c r="D5524">
        <v>69.106999999999999</v>
      </c>
      <c r="E5524">
        <v>14.7934</v>
      </c>
      <c r="F5524">
        <v>68.933999999999997</v>
      </c>
      <c r="G5524">
        <f t="shared" si="742"/>
        <v>1.0031999999999996</v>
      </c>
      <c r="H5524" s="4">
        <f t="shared" si="743"/>
        <v>0.70680141360282689</v>
      </c>
      <c r="I5524" s="4">
        <f t="shared" si="744"/>
        <v>0.39680141360282689</v>
      </c>
      <c r="J5524">
        <f t="shared" si="745"/>
        <v>7.5128485755913363</v>
      </c>
      <c r="L5524">
        <f t="shared" si="746"/>
        <v>2021</v>
      </c>
      <c r="M5524">
        <f t="shared" si="747"/>
        <v>6</v>
      </c>
      <c r="N5524">
        <f t="shared" si="748"/>
        <v>3</v>
      </c>
      <c r="O5524">
        <f t="shared" si="749"/>
        <v>7.5128485755913363</v>
      </c>
    </row>
    <row r="5525" spans="2:15" x14ac:dyDescent="0.25">
      <c r="B5525" s="3">
        <v>44350.01041383102</v>
      </c>
      <c r="C5525">
        <v>15.792999999999999</v>
      </c>
      <c r="D5525">
        <v>69.106999999999999</v>
      </c>
      <c r="E5525">
        <v>14.792</v>
      </c>
      <c r="F5525">
        <v>68.933999999999997</v>
      </c>
      <c r="G5525">
        <f t="shared" si="742"/>
        <v>1.0009999999999994</v>
      </c>
      <c r="H5525" s="4">
        <f t="shared" si="743"/>
        <v>0.70525141050282059</v>
      </c>
      <c r="I5525" s="4">
        <f t="shared" si="744"/>
        <v>0.39525141050282059</v>
      </c>
      <c r="J5525">
        <f t="shared" si="745"/>
        <v>7.4030566840873346</v>
      </c>
      <c r="L5525">
        <f t="shared" si="746"/>
        <v>2021</v>
      </c>
      <c r="M5525">
        <f t="shared" si="747"/>
        <v>6</v>
      </c>
      <c r="N5525">
        <f t="shared" si="748"/>
        <v>3</v>
      </c>
      <c r="O5525">
        <f t="shared" si="749"/>
        <v>7.4030566840873346</v>
      </c>
    </row>
    <row r="5526" spans="2:15" x14ac:dyDescent="0.25">
      <c r="B5526" s="3">
        <v>44350.020830439818</v>
      </c>
      <c r="C5526">
        <v>15.7949</v>
      </c>
      <c r="D5526">
        <v>69.106999999999999</v>
      </c>
      <c r="E5526">
        <v>14.789099999999999</v>
      </c>
      <c r="F5526">
        <v>68.933999999999997</v>
      </c>
      <c r="G5526">
        <f t="shared" si="742"/>
        <v>1.0058000000000007</v>
      </c>
      <c r="H5526" s="4">
        <f t="shared" si="743"/>
        <v>0.70863323544828949</v>
      </c>
      <c r="I5526" s="4">
        <f t="shared" si="744"/>
        <v>0.39863323544828949</v>
      </c>
      <c r="J5526">
        <f t="shared" si="745"/>
        <v>7.6441383892786741</v>
      </c>
      <c r="L5526">
        <f t="shared" si="746"/>
        <v>2021</v>
      </c>
      <c r="M5526">
        <f t="shared" si="747"/>
        <v>6</v>
      </c>
      <c r="N5526">
        <f t="shared" si="748"/>
        <v>3</v>
      </c>
      <c r="O5526">
        <f t="shared" si="749"/>
        <v>7.6441383892786741</v>
      </c>
    </row>
    <row r="5527" spans="2:15" x14ac:dyDescent="0.25">
      <c r="B5527" s="3">
        <v>44350.03124704861</v>
      </c>
      <c r="C5527">
        <v>15.792999999999999</v>
      </c>
      <c r="D5527">
        <v>69.106999999999999</v>
      </c>
      <c r="E5527">
        <v>14.789099999999999</v>
      </c>
      <c r="F5527">
        <v>68.933999999999997</v>
      </c>
      <c r="G5527">
        <f t="shared" si="742"/>
        <v>1.0038999999999998</v>
      </c>
      <c r="H5527" s="4">
        <f t="shared" si="743"/>
        <v>0.70729459640737435</v>
      </c>
      <c r="I5527" s="4">
        <f t="shared" si="744"/>
        <v>0.39729459640737436</v>
      </c>
      <c r="J5527">
        <f t="shared" si="745"/>
        <v>7.5480316716030247</v>
      </c>
      <c r="L5527">
        <f t="shared" si="746"/>
        <v>2021</v>
      </c>
      <c r="M5527">
        <f t="shared" si="747"/>
        <v>6</v>
      </c>
      <c r="N5527">
        <f t="shared" si="748"/>
        <v>3</v>
      </c>
      <c r="O5527">
        <f t="shared" si="749"/>
        <v>7.5480316716030247</v>
      </c>
    </row>
    <row r="5528" spans="2:15" x14ac:dyDescent="0.25">
      <c r="B5528" s="3">
        <v>44350.041663657408</v>
      </c>
      <c r="C5528">
        <v>15.7913</v>
      </c>
      <c r="D5528">
        <v>69.106999999999999</v>
      </c>
      <c r="E5528">
        <v>14.786199999999999</v>
      </c>
      <c r="F5528">
        <v>68.933999999999997</v>
      </c>
      <c r="G5528">
        <f t="shared" si="742"/>
        <v>1.0051000000000005</v>
      </c>
      <c r="H5528" s="4">
        <f t="shared" si="743"/>
        <v>0.70814005264374202</v>
      </c>
      <c r="I5528" s="4">
        <f t="shared" si="744"/>
        <v>0.39814005264374203</v>
      </c>
      <c r="J5528">
        <f t="shared" si="745"/>
        <v>7.608626765208319</v>
      </c>
      <c r="L5528">
        <f t="shared" si="746"/>
        <v>2021</v>
      </c>
      <c r="M5528">
        <f t="shared" si="747"/>
        <v>6</v>
      </c>
      <c r="N5528">
        <f t="shared" si="748"/>
        <v>3</v>
      </c>
      <c r="O5528">
        <f t="shared" si="749"/>
        <v>7.608626765208319</v>
      </c>
    </row>
    <row r="5529" spans="2:15" x14ac:dyDescent="0.25">
      <c r="B5529" s="3">
        <v>44350.052080266207</v>
      </c>
      <c r="C5529">
        <v>15.789400000000001</v>
      </c>
      <c r="D5529">
        <v>69.106999999999999</v>
      </c>
      <c r="E5529">
        <v>14.786199999999999</v>
      </c>
      <c r="F5529">
        <v>68.933999999999997</v>
      </c>
      <c r="G5529">
        <f t="shared" si="742"/>
        <v>1.0032000000000014</v>
      </c>
      <c r="H5529" s="4">
        <f t="shared" si="743"/>
        <v>0.70680141360282822</v>
      </c>
      <c r="I5529" s="4">
        <f t="shared" si="744"/>
        <v>0.39680141360282822</v>
      </c>
      <c r="J5529">
        <f t="shared" si="745"/>
        <v>7.5128485755914296</v>
      </c>
      <c r="L5529">
        <f t="shared" si="746"/>
        <v>2021</v>
      </c>
      <c r="M5529">
        <f t="shared" si="747"/>
        <v>6</v>
      </c>
      <c r="N5529">
        <f t="shared" si="748"/>
        <v>3</v>
      </c>
      <c r="O5529">
        <f t="shared" si="749"/>
        <v>7.5128485755914296</v>
      </c>
    </row>
    <row r="5530" spans="2:15" x14ac:dyDescent="0.25">
      <c r="B5530" s="3">
        <v>44350.062496874998</v>
      </c>
      <c r="C5530">
        <v>15.789400000000001</v>
      </c>
      <c r="D5530">
        <v>69.106999999999999</v>
      </c>
      <c r="E5530">
        <v>14.784599999999999</v>
      </c>
      <c r="F5530">
        <v>68.933999999999997</v>
      </c>
      <c r="G5530">
        <f t="shared" si="742"/>
        <v>1.0048000000000012</v>
      </c>
      <c r="H5530" s="4">
        <f t="shared" si="743"/>
        <v>0.70792868858465074</v>
      </c>
      <c r="I5530" s="4">
        <f t="shared" si="744"/>
        <v>0.39792868858465075</v>
      </c>
      <c r="J5530">
        <f t="shared" si="745"/>
        <v>7.5934446345875992</v>
      </c>
      <c r="L5530">
        <f t="shared" si="746"/>
        <v>2021</v>
      </c>
      <c r="M5530">
        <f t="shared" si="747"/>
        <v>6</v>
      </c>
      <c r="N5530">
        <f t="shared" si="748"/>
        <v>3</v>
      </c>
      <c r="O5530">
        <f t="shared" si="749"/>
        <v>7.5934446345875992</v>
      </c>
    </row>
    <row r="5531" spans="2:15" x14ac:dyDescent="0.25">
      <c r="B5531" s="3">
        <v>44350.072913483797</v>
      </c>
      <c r="C5531">
        <v>15.789400000000001</v>
      </c>
      <c r="D5531">
        <v>69.106999999999999</v>
      </c>
      <c r="E5531">
        <v>14.781700000000001</v>
      </c>
      <c r="F5531">
        <v>68.933999999999997</v>
      </c>
      <c r="G5531">
        <f t="shared" si="742"/>
        <v>1.0076999999999998</v>
      </c>
      <c r="H5531" s="4">
        <f t="shared" si="743"/>
        <v>0.7099718744892034</v>
      </c>
      <c r="I5531" s="4">
        <f t="shared" si="744"/>
        <v>0.39997187448920341</v>
      </c>
      <c r="J5531">
        <f t="shared" si="745"/>
        <v>7.741140446761162</v>
      </c>
      <c r="L5531">
        <f t="shared" si="746"/>
        <v>2021</v>
      </c>
      <c r="M5531">
        <f t="shared" si="747"/>
        <v>6</v>
      </c>
      <c r="N5531">
        <f t="shared" si="748"/>
        <v>3</v>
      </c>
      <c r="O5531">
        <f t="shared" si="749"/>
        <v>7.741140446761162</v>
      </c>
    </row>
    <row r="5532" spans="2:15" x14ac:dyDescent="0.25">
      <c r="B5532" s="3">
        <v>44350.083330092595</v>
      </c>
      <c r="C5532">
        <v>15.789400000000001</v>
      </c>
      <c r="D5532">
        <v>69.106999999999999</v>
      </c>
      <c r="E5532">
        <v>14.781700000000001</v>
      </c>
      <c r="F5532">
        <v>68.933999999999997</v>
      </c>
      <c r="G5532">
        <f t="shared" si="742"/>
        <v>1.0076999999999998</v>
      </c>
      <c r="H5532" s="4">
        <f t="shared" si="743"/>
        <v>0.7099718744892034</v>
      </c>
      <c r="I5532" s="4">
        <f t="shared" si="744"/>
        <v>0.39997187448920341</v>
      </c>
      <c r="J5532">
        <f t="shared" si="745"/>
        <v>7.741140446761162</v>
      </c>
      <c r="L5532">
        <f t="shared" si="746"/>
        <v>2021</v>
      </c>
      <c r="M5532">
        <f t="shared" si="747"/>
        <v>6</v>
      </c>
      <c r="N5532">
        <f t="shared" si="748"/>
        <v>3</v>
      </c>
      <c r="O5532">
        <f t="shared" si="749"/>
        <v>7.741140446761162</v>
      </c>
    </row>
    <row r="5533" spans="2:15" x14ac:dyDescent="0.25">
      <c r="B5533" s="3">
        <v>44350.093746701386</v>
      </c>
      <c r="C5533">
        <v>15.784000000000001</v>
      </c>
      <c r="D5533">
        <v>69.106999999999999</v>
      </c>
      <c r="E5533">
        <v>14.7788</v>
      </c>
      <c r="F5533">
        <v>68.933999999999997</v>
      </c>
      <c r="G5533">
        <f t="shared" si="742"/>
        <v>1.0052000000000003</v>
      </c>
      <c r="H5533" s="4">
        <f t="shared" si="743"/>
        <v>0.70821050733010571</v>
      </c>
      <c r="I5533" s="4">
        <f t="shared" si="744"/>
        <v>0.39821050733010571</v>
      </c>
      <c r="J5533">
        <f t="shared" si="745"/>
        <v>7.6136924239076</v>
      </c>
      <c r="L5533">
        <f t="shared" si="746"/>
        <v>2021</v>
      </c>
      <c r="M5533">
        <f t="shared" si="747"/>
        <v>6</v>
      </c>
      <c r="N5533">
        <f t="shared" si="748"/>
        <v>3</v>
      </c>
      <c r="O5533">
        <f t="shared" si="749"/>
        <v>7.6136924239076</v>
      </c>
    </row>
    <row r="5534" spans="2:15" x14ac:dyDescent="0.25">
      <c r="B5534" s="3">
        <v>44350.104163310185</v>
      </c>
      <c r="C5534">
        <v>15.7858</v>
      </c>
      <c r="D5534">
        <v>69.106999999999999</v>
      </c>
      <c r="E5534">
        <v>14.7773</v>
      </c>
      <c r="F5534">
        <v>68.933999999999997</v>
      </c>
      <c r="G5534">
        <f t="shared" si="742"/>
        <v>1.0084999999999997</v>
      </c>
      <c r="H5534" s="4">
        <f t="shared" si="743"/>
        <v>0.71053551198011466</v>
      </c>
      <c r="I5534" s="4">
        <f t="shared" si="744"/>
        <v>0.40053551198011467</v>
      </c>
      <c r="J5534">
        <f t="shared" si="745"/>
        <v>7.782252555986588</v>
      </c>
      <c r="L5534">
        <f t="shared" si="746"/>
        <v>2021</v>
      </c>
      <c r="M5534">
        <f t="shared" si="747"/>
        <v>6</v>
      </c>
      <c r="N5534">
        <f t="shared" si="748"/>
        <v>3</v>
      </c>
      <c r="O5534">
        <f t="shared" si="749"/>
        <v>7.782252555986588</v>
      </c>
    </row>
    <row r="5535" spans="2:15" x14ac:dyDescent="0.25">
      <c r="B5535" s="3">
        <v>44350.114579918984</v>
      </c>
      <c r="C5535">
        <v>15.7821</v>
      </c>
      <c r="D5535">
        <v>69.106999999999999</v>
      </c>
      <c r="E5535">
        <v>14.7773</v>
      </c>
      <c r="F5535">
        <v>68.933999999999997</v>
      </c>
      <c r="G5535">
        <f t="shared" si="742"/>
        <v>1.0047999999999995</v>
      </c>
      <c r="H5535" s="4">
        <f t="shared" si="743"/>
        <v>0.70792868858464941</v>
      </c>
      <c r="I5535" s="4">
        <f t="shared" si="744"/>
        <v>0.39792868858464941</v>
      </c>
      <c r="J5535">
        <f t="shared" si="745"/>
        <v>7.5934446345875015</v>
      </c>
      <c r="L5535">
        <f t="shared" si="746"/>
        <v>2021</v>
      </c>
      <c r="M5535">
        <f t="shared" si="747"/>
        <v>6</v>
      </c>
      <c r="N5535">
        <f t="shared" si="748"/>
        <v>3</v>
      </c>
      <c r="O5535">
        <f t="shared" si="749"/>
        <v>7.5934446345875015</v>
      </c>
    </row>
    <row r="5536" spans="2:15" x14ac:dyDescent="0.25">
      <c r="B5536" s="3">
        <v>44350.124996527775</v>
      </c>
      <c r="C5536">
        <v>15.7804</v>
      </c>
      <c r="D5536">
        <v>69.106999999999999</v>
      </c>
      <c r="E5536">
        <v>14.7744</v>
      </c>
      <c r="F5536">
        <v>68.933999999999997</v>
      </c>
      <c r="G5536">
        <f t="shared" si="742"/>
        <v>1.0060000000000002</v>
      </c>
      <c r="H5536" s="4">
        <f t="shared" si="743"/>
        <v>0.70877414482101697</v>
      </c>
      <c r="I5536" s="4">
        <f t="shared" si="744"/>
        <v>0.39877414482101697</v>
      </c>
      <c r="J5536">
        <f t="shared" si="745"/>
        <v>7.6543068774688727</v>
      </c>
      <c r="L5536">
        <f t="shared" si="746"/>
        <v>2021</v>
      </c>
      <c r="M5536">
        <f t="shared" si="747"/>
        <v>6</v>
      </c>
      <c r="N5536">
        <f t="shared" si="748"/>
        <v>3</v>
      </c>
      <c r="O5536">
        <f t="shared" si="749"/>
        <v>7.6543068774688727</v>
      </c>
    </row>
    <row r="5537" spans="2:15" x14ac:dyDescent="0.25">
      <c r="B5537" s="3">
        <v>44350.135413136573</v>
      </c>
      <c r="C5537">
        <v>15.778499999999999</v>
      </c>
      <c r="D5537">
        <v>69.106999999999999</v>
      </c>
      <c r="E5537">
        <v>14.773</v>
      </c>
      <c r="F5537">
        <v>68.933999999999997</v>
      </c>
      <c r="G5537">
        <f t="shared" si="742"/>
        <v>1.0054999999999996</v>
      </c>
      <c r="H5537" s="4">
        <f t="shared" si="743"/>
        <v>0.70842187138919699</v>
      </c>
      <c r="I5537" s="4">
        <f t="shared" si="744"/>
        <v>0.39842187138919699</v>
      </c>
      <c r="J5537">
        <f t="shared" si="745"/>
        <v>7.62890425628256</v>
      </c>
      <c r="L5537">
        <f t="shared" si="746"/>
        <v>2021</v>
      </c>
      <c r="M5537">
        <f t="shared" si="747"/>
        <v>6</v>
      </c>
      <c r="N5537">
        <f t="shared" si="748"/>
        <v>3</v>
      </c>
      <c r="O5537">
        <f t="shared" si="749"/>
        <v>7.62890425628256</v>
      </c>
    </row>
    <row r="5538" spans="2:15" x14ac:dyDescent="0.25">
      <c r="B5538" s="3">
        <v>44350.145829745372</v>
      </c>
      <c r="C5538">
        <v>15.7766</v>
      </c>
      <c r="D5538">
        <v>69.106999999999999</v>
      </c>
      <c r="E5538">
        <v>14.7685</v>
      </c>
      <c r="F5538">
        <v>68.933999999999997</v>
      </c>
      <c r="G5538">
        <f t="shared" si="742"/>
        <v>1.0081000000000007</v>
      </c>
      <c r="H5538" s="4">
        <f t="shared" si="743"/>
        <v>0.7102536932346597</v>
      </c>
      <c r="I5538" s="4">
        <f t="shared" si="744"/>
        <v>0.4002536932346597</v>
      </c>
      <c r="J5538">
        <f t="shared" si="745"/>
        <v>7.7616765177859603</v>
      </c>
      <c r="L5538">
        <f t="shared" si="746"/>
        <v>2021</v>
      </c>
      <c r="M5538">
        <f t="shared" si="747"/>
        <v>6</v>
      </c>
      <c r="N5538">
        <f t="shared" si="748"/>
        <v>3</v>
      </c>
      <c r="O5538">
        <f t="shared" si="749"/>
        <v>7.7616765177859603</v>
      </c>
    </row>
    <row r="5539" spans="2:15" x14ac:dyDescent="0.25">
      <c r="B5539" s="3">
        <v>44350.156246354163</v>
      </c>
      <c r="C5539">
        <v>15.774900000000001</v>
      </c>
      <c r="D5539">
        <v>69.106999999999999</v>
      </c>
      <c r="E5539">
        <v>14.766999999999999</v>
      </c>
      <c r="F5539">
        <v>68.933999999999997</v>
      </c>
      <c r="G5539">
        <f t="shared" si="742"/>
        <v>1.0079000000000011</v>
      </c>
      <c r="H5539" s="4">
        <f t="shared" si="743"/>
        <v>0.71011278386193211</v>
      </c>
      <c r="I5539" s="4">
        <f t="shared" si="744"/>
        <v>0.40011278386193211</v>
      </c>
      <c r="J5539">
        <f t="shared" si="745"/>
        <v>7.7514034894743613</v>
      </c>
      <c r="L5539">
        <f t="shared" si="746"/>
        <v>2021</v>
      </c>
      <c r="M5539">
        <f t="shared" si="747"/>
        <v>6</v>
      </c>
      <c r="N5539">
        <f t="shared" si="748"/>
        <v>3</v>
      </c>
      <c r="O5539">
        <f t="shared" si="749"/>
        <v>7.7514034894743613</v>
      </c>
    </row>
    <row r="5540" spans="2:15" x14ac:dyDescent="0.25">
      <c r="B5540" s="3">
        <v>44350.166662962962</v>
      </c>
      <c r="C5540">
        <v>15.773</v>
      </c>
      <c r="D5540">
        <v>69.106999999999999</v>
      </c>
      <c r="E5540">
        <v>14.7715</v>
      </c>
      <c r="F5540">
        <v>68.933999999999997</v>
      </c>
      <c r="G5540">
        <f t="shared" si="742"/>
        <v>1.0015000000000001</v>
      </c>
      <c r="H5540" s="4">
        <f t="shared" si="743"/>
        <v>0.70560368393464057</v>
      </c>
      <c r="I5540" s="4">
        <f t="shared" si="744"/>
        <v>0.39560368393464057</v>
      </c>
      <c r="J5540">
        <f t="shared" si="745"/>
        <v>7.427905256143255</v>
      </c>
      <c r="L5540">
        <f t="shared" si="746"/>
        <v>2021</v>
      </c>
      <c r="M5540">
        <f t="shared" si="747"/>
        <v>6</v>
      </c>
      <c r="N5540">
        <f t="shared" si="748"/>
        <v>3</v>
      </c>
      <c r="O5540">
        <f t="shared" si="749"/>
        <v>7.427905256143255</v>
      </c>
    </row>
    <row r="5541" spans="2:15" x14ac:dyDescent="0.25">
      <c r="B5541" s="3">
        <v>44350.17707957176</v>
      </c>
      <c r="C5541">
        <v>15.773</v>
      </c>
      <c r="D5541">
        <v>69.106999999999999</v>
      </c>
      <c r="E5541">
        <v>14.7685</v>
      </c>
      <c r="F5541">
        <v>68.933999999999997</v>
      </c>
      <c r="G5541">
        <f t="shared" si="742"/>
        <v>1.0045000000000002</v>
      </c>
      <c r="H5541" s="4">
        <f t="shared" si="743"/>
        <v>0.70771732452555824</v>
      </c>
      <c r="I5541" s="4">
        <f t="shared" si="744"/>
        <v>0.39771732452555825</v>
      </c>
      <c r="J5541">
        <f t="shared" si="745"/>
        <v>7.5782847559880002</v>
      </c>
      <c r="L5541">
        <f t="shared" si="746"/>
        <v>2021</v>
      </c>
      <c r="M5541">
        <f t="shared" si="747"/>
        <v>6</v>
      </c>
      <c r="N5541">
        <f t="shared" si="748"/>
        <v>3</v>
      </c>
      <c r="O5541">
        <f t="shared" si="749"/>
        <v>7.5782847559880002</v>
      </c>
    </row>
    <row r="5542" spans="2:15" x14ac:dyDescent="0.25">
      <c r="B5542" s="3">
        <v>44350.187496180559</v>
      </c>
      <c r="C5542">
        <v>15.774900000000001</v>
      </c>
      <c r="D5542">
        <v>69.106999999999999</v>
      </c>
      <c r="E5542">
        <v>14.7715</v>
      </c>
      <c r="F5542">
        <v>68.933999999999997</v>
      </c>
      <c r="G5542">
        <f t="shared" si="742"/>
        <v>1.003400000000001</v>
      </c>
      <c r="H5542" s="4">
        <f t="shared" si="743"/>
        <v>0.7069423229755557</v>
      </c>
      <c r="I5542" s="4">
        <f t="shared" si="744"/>
        <v>0.39694232297555571</v>
      </c>
      <c r="J5542">
        <f t="shared" si="745"/>
        <v>7.52288857657856</v>
      </c>
      <c r="L5542">
        <f t="shared" si="746"/>
        <v>2021</v>
      </c>
      <c r="M5542">
        <f t="shared" si="747"/>
        <v>6</v>
      </c>
      <c r="N5542">
        <f t="shared" si="748"/>
        <v>3</v>
      </c>
      <c r="O5542">
        <f t="shared" si="749"/>
        <v>7.52288857657856</v>
      </c>
    </row>
    <row r="5543" spans="2:15" x14ac:dyDescent="0.25">
      <c r="B5543" s="3">
        <v>44350.19791278935</v>
      </c>
      <c r="C5543">
        <v>15.7766</v>
      </c>
      <c r="D5543">
        <v>69.106999999999999</v>
      </c>
      <c r="E5543">
        <v>14.773</v>
      </c>
      <c r="F5543">
        <v>68.933999999999997</v>
      </c>
      <c r="G5543">
        <f t="shared" si="742"/>
        <v>1.0036000000000005</v>
      </c>
      <c r="H5543" s="4">
        <f t="shared" si="743"/>
        <v>0.70708323234828319</v>
      </c>
      <c r="I5543" s="4">
        <f t="shared" si="744"/>
        <v>0.39708323234828319</v>
      </c>
      <c r="J5543">
        <f t="shared" si="745"/>
        <v>7.532938424213973</v>
      </c>
      <c r="L5543">
        <f t="shared" si="746"/>
        <v>2021</v>
      </c>
      <c r="M5543">
        <f t="shared" si="747"/>
        <v>6</v>
      </c>
      <c r="N5543">
        <f t="shared" si="748"/>
        <v>3</v>
      </c>
      <c r="O5543">
        <f t="shared" si="749"/>
        <v>7.532938424213973</v>
      </c>
    </row>
    <row r="5544" spans="2:15" x14ac:dyDescent="0.25">
      <c r="B5544" s="3">
        <v>44350.208329398149</v>
      </c>
      <c r="C5544">
        <v>15.774900000000001</v>
      </c>
      <c r="D5544">
        <v>69.106999999999999</v>
      </c>
      <c r="E5544">
        <v>14.7744</v>
      </c>
      <c r="F5544">
        <v>68.933999999999997</v>
      </c>
      <c r="G5544">
        <f t="shared" si="742"/>
        <v>1.0005000000000006</v>
      </c>
      <c r="H5544" s="4">
        <f t="shared" si="743"/>
        <v>0.70489913707100171</v>
      </c>
      <c r="I5544" s="4">
        <f t="shared" si="744"/>
        <v>0.39489913707100172</v>
      </c>
      <c r="J5544">
        <f t="shared" si="745"/>
        <v>7.3782691925728665</v>
      </c>
      <c r="L5544">
        <f t="shared" si="746"/>
        <v>2021</v>
      </c>
      <c r="M5544">
        <f t="shared" si="747"/>
        <v>6</v>
      </c>
      <c r="N5544">
        <f t="shared" si="748"/>
        <v>3</v>
      </c>
      <c r="O5544">
        <f t="shared" si="749"/>
        <v>7.3782691925728665</v>
      </c>
    </row>
    <row r="5545" spans="2:15" x14ac:dyDescent="0.25">
      <c r="B5545" s="3">
        <v>44350.218746006947</v>
      </c>
      <c r="C5545">
        <v>15.778499999999999</v>
      </c>
      <c r="D5545">
        <v>69.106999999999999</v>
      </c>
      <c r="E5545">
        <v>14.7759</v>
      </c>
      <c r="F5545">
        <v>68.933999999999997</v>
      </c>
      <c r="G5545">
        <f t="shared" ref="G5545:G5608" si="750">C5545-E5545</f>
        <v>1.0025999999999993</v>
      </c>
      <c r="H5545" s="4">
        <f t="shared" ref="H5545:H5608" si="751">1000*G5545/2.2/(2.54^2)/100</f>
        <v>0.70637868548464311</v>
      </c>
      <c r="I5545" s="4">
        <f t="shared" ref="I5545:I5608" si="752">H5545-($Y$1-$Y$2)/100</f>
        <v>0.39637868548464311</v>
      </c>
      <c r="J5545">
        <f t="shared" si="745"/>
        <v>7.4827875909676793</v>
      </c>
      <c r="L5545">
        <f t="shared" si="746"/>
        <v>2021</v>
      </c>
      <c r="M5545">
        <f t="shared" si="747"/>
        <v>6</v>
      </c>
      <c r="N5545">
        <f t="shared" si="748"/>
        <v>3</v>
      </c>
      <c r="O5545">
        <f t="shared" si="749"/>
        <v>7.4827875909676793</v>
      </c>
    </row>
    <row r="5546" spans="2:15" x14ac:dyDescent="0.25">
      <c r="B5546" s="3">
        <v>44350.229162615738</v>
      </c>
      <c r="C5546">
        <v>15.778499999999999</v>
      </c>
      <c r="D5546">
        <v>69.106999999999999</v>
      </c>
      <c r="E5546">
        <v>14.7744</v>
      </c>
      <c r="F5546">
        <v>68.933999999999997</v>
      </c>
      <c r="G5546">
        <f t="shared" si="750"/>
        <v>1.0040999999999993</v>
      </c>
      <c r="H5546" s="4">
        <f t="shared" si="751"/>
        <v>0.70743550578010206</v>
      </c>
      <c r="I5546" s="4">
        <f t="shared" si="752"/>
        <v>0.39743550578010206</v>
      </c>
      <c r="J5546">
        <f t="shared" si="745"/>
        <v>7.5581061628026918</v>
      </c>
      <c r="L5546">
        <f t="shared" si="746"/>
        <v>2021</v>
      </c>
      <c r="M5546">
        <f t="shared" si="747"/>
        <v>6</v>
      </c>
      <c r="N5546">
        <f t="shared" si="748"/>
        <v>3</v>
      </c>
      <c r="O5546">
        <f t="shared" si="749"/>
        <v>7.5581061628026918</v>
      </c>
    </row>
    <row r="5547" spans="2:15" x14ac:dyDescent="0.25">
      <c r="B5547" s="3">
        <v>44350.239579224537</v>
      </c>
      <c r="C5547">
        <v>15.7821</v>
      </c>
      <c r="D5547">
        <v>69.106999999999999</v>
      </c>
      <c r="E5547">
        <v>14.7773</v>
      </c>
      <c r="F5547">
        <v>68.933999999999997</v>
      </c>
      <c r="G5547">
        <f t="shared" si="750"/>
        <v>1.0047999999999995</v>
      </c>
      <c r="H5547" s="4">
        <f t="shared" si="751"/>
        <v>0.70792868858464941</v>
      </c>
      <c r="I5547" s="4">
        <f t="shared" si="752"/>
        <v>0.39792868858464941</v>
      </c>
      <c r="J5547">
        <f t="shared" si="745"/>
        <v>7.5934446345875015</v>
      </c>
      <c r="L5547">
        <f t="shared" si="746"/>
        <v>2021</v>
      </c>
      <c r="M5547">
        <f t="shared" si="747"/>
        <v>6</v>
      </c>
      <c r="N5547">
        <f t="shared" si="748"/>
        <v>3</v>
      </c>
      <c r="O5547">
        <f t="shared" si="749"/>
        <v>7.5934446345875015</v>
      </c>
    </row>
    <row r="5548" spans="2:15" x14ac:dyDescent="0.25">
      <c r="B5548" s="3">
        <v>44350.249995833336</v>
      </c>
      <c r="C5548">
        <v>15.7821</v>
      </c>
      <c r="D5548">
        <v>69.106999999999999</v>
      </c>
      <c r="E5548">
        <v>14.780200000000001</v>
      </c>
      <c r="F5548">
        <v>68.933999999999997</v>
      </c>
      <c r="G5548">
        <f t="shared" si="750"/>
        <v>1.0018999999999991</v>
      </c>
      <c r="H5548" s="4">
        <f t="shared" si="751"/>
        <v>0.70588550268009553</v>
      </c>
      <c r="I5548" s="4">
        <f t="shared" si="752"/>
        <v>0.39588550268009554</v>
      </c>
      <c r="J5548">
        <f t="shared" si="745"/>
        <v>7.4478281562345705</v>
      </c>
      <c r="L5548">
        <f t="shared" si="746"/>
        <v>2021</v>
      </c>
      <c r="M5548">
        <f t="shared" si="747"/>
        <v>6</v>
      </c>
      <c r="N5548">
        <f t="shared" si="748"/>
        <v>3</v>
      </c>
      <c r="O5548">
        <f t="shared" si="749"/>
        <v>7.4478281562345705</v>
      </c>
    </row>
    <row r="5549" spans="2:15" x14ac:dyDescent="0.25">
      <c r="B5549" s="3">
        <v>44350.260412442127</v>
      </c>
      <c r="C5549">
        <v>15.7821</v>
      </c>
      <c r="D5549">
        <v>69.106999999999999</v>
      </c>
      <c r="E5549">
        <v>14.780200000000001</v>
      </c>
      <c r="F5549">
        <v>68.933999999999997</v>
      </c>
      <c r="G5549">
        <f t="shared" si="750"/>
        <v>1.0018999999999991</v>
      </c>
      <c r="H5549" s="4">
        <f t="shared" si="751"/>
        <v>0.70588550268009553</v>
      </c>
      <c r="I5549" s="4">
        <f t="shared" si="752"/>
        <v>0.39588550268009554</v>
      </c>
      <c r="J5549">
        <f t="shared" si="745"/>
        <v>7.4478281562345705</v>
      </c>
      <c r="L5549">
        <f t="shared" si="746"/>
        <v>2021</v>
      </c>
      <c r="M5549">
        <f t="shared" si="747"/>
        <v>6</v>
      </c>
      <c r="N5549">
        <f t="shared" si="748"/>
        <v>3</v>
      </c>
      <c r="O5549">
        <f t="shared" si="749"/>
        <v>7.4478281562345705</v>
      </c>
    </row>
    <row r="5550" spans="2:15" x14ac:dyDescent="0.25">
      <c r="B5550" s="3">
        <v>44350.270829050925</v>
      </c>
      <c r="C5550">
        <v>15.7858</v>
      </c>
      <c r="D5550">
        <v>69.106999999999999</v>
      </c>
      <c r="E5550">
        <v>14.780200000000001</v>
      </c>
      <c r="F5550">
        <v>68.933999999999997</v>
      </c>
      <c r="G5550">
        <f t="shared" si="750"/>
        <v>1.0055999999999994</v>
      </c>
      <c r="H5550" s="4">
        <f t="shared" si="751"/>
        <v>0.70849232607556079</v>
      </c>
      <c r="I5550" s="4">
        <f t="shared" si="752"/>
        <v>0.39849232607556079</v>
      </c>
      <c r="J5550">
        <f t="shared" si="745"/>
        <v>7.6339798217386976</v>
      </c>
      <c r="L5550">
        <f t="shared" si="746"/>
        <v>2021</v>
      </c>
      <c r="M5550">
        <f t="shared" si="747"/>
        <v>6</v>
      </c>
      <c r="N5550">
        <f t="shared" si="748"/>
        <v>3</v>
      </c>
      <c r="O5550">
        <f t="shared" si="749"/>
        <v>7.6339798217386976</v>
      </c>
    </row>
    <row r="5551" spans="2:15" x14ac:dyDescent="0.25">
      <c r="B5551" s="3">
        <v>44350.281245659724</v>
      </c>
      <c r="C5551">
        <v>15.784000000000001</v>
      </c>
      <c r="D5551">
        <v>69.106999999999999</v>
      </c>
      <c r="E5551">
        <v>14.780200000000001</v>
      </c>
      <c r="F5551">
        <v>68.933999999999997</v>
      </c>
      <c r="G5551">
        <f t="shared" si="750"/>
        <v>1.0038</v>
      </c>
      <c r="H5551" s="4">
        <f t="shared" si="751"/>
        <v>0.70722414172101067</v>
      </c>
      <c r="I5551" s="4">
        <f t="shared" si="752"/>
        <v>0.39722414172101067</v>
      </c>
      <c r="J5551">
        <f t="shared" si="745"/>
        <v>7.5429981246553615</v>
      </c>
      <c r="L5551">
        <f t="shared" si="746"/>
        <v>2021</v>
      </c>
      <c r="M5551">
        <f t="shared" si="747"/>
        <v>6</v>
      </c>
      <c r="N5551">
        <f t="shared" si="748"/>
        <v>3</v>
      </c>
      <c r="O5551">
        <f t="shared" si="749"/>
        <v>7.5429981246553615</v>
      </c>
    </row>
    <row r="5552" spans="2:15" x14ac:dyDescent="0.25">
      <c r="B5552" s="3">
        <v>44350.291662268515</v>
      </c>
      <c r="C5552">
        <v>15.787599999999999</v>
      </c>
      <c r="D5552">
        <v>69.106999999999999</v>
      </c>
      <c r="E5552">
        <v>14.783099999999999</v>
      </c>
      <c r="F5552">
        <v>68.933999999999997</v>
      </c>
      <c r="G5552">
        <f t="shared" si="750"/>
        <v>1.0045000000000002</v>
      </c>
      <c r="H5552" s="4">
        <f t="shared" si="751"/>
        <v>0.70771732452555824</v>
      </c>
      <c r="I5552" s="4">
        <f t="shared" si="752"/>
        <v>0.39771732452555825</v>
      </c>
      <c r="J5552">
        <f t="shared" si="745"/>
        <v>7.5782847559880002</v>
      </c>
      <c r="L5552">
        <f t="shared" si="746"/>
        <v>2021</v>
      </c>
      <c r="M5552">
        <f t="shared" si="747"/>
        <v>6</v>
      </c>
      <c r="N5552">
        <f t="shared" si="748"/>
        <v>3</v>
      </c>
      <c r="O5552">
        <f t="shared" si="749"/>
        <v>7.5782847559880002</v>
      </c>
    </row>
    <row r="5553" spans="2:15" x14ac:dyDescent="0.25">
      <c r="B5553" s="3">
        <v>44350.302078877314</v>
      </c>
      <c r="C5553">
        <v>15.787599999999999</v>
      </c>
      <c r="D5553">
        <v>69.106999999999999</v>
      </c>
      <c r="E5553">
        <v>14.787599999999999</v>
      </c>
      <c r="F5553">
        <v>68.933999999999997</v>
      </c>
      <c r="G5553">
        <f t="shared" si="750"/>
        <v>1</v>
      </c>
      <c r="H5553" s="4">
        <f t="shared" si="751"/>
        <v>0.70454686363918173</v>
      </c>
      <c r="I5553" s="4">
        <f t="shared" si="752"/>
        <v>0.39454686363918173</v>
      </c>
      <c r="J5553">
        <f t="shared" si="745"/>
        <v>7.3535426857435695</v>
      </c>
      <c r="L5553">
        <f t="shared" si="746"/>
        <v>2021</v>
      </c>
      <c r="M5553">
        <f t="shared" si="747"/>
        <v>6</v>
      </c>
      <c r="N5553">
        <f t="shared" si="748"/>
        <v>3</v>
      </c>
      <c r="O5553">
        <f t="shared" si="749"/>
        <v>7.3535426857435695</v>
      </c>
    </row>
    <row r="5554" spans="2:15" x14ac:dyDescent="0.25">
      <c r="B5554" s="3">
        <v>44350.312495486112</v>
      </c>
      <c r="C5554">
        <v>15.7913</v>
      </c>
      <c r="D5554">
        <v>69.106999999999999</v>
      </c>
      <c r="E5554">
        <v>14.789099999999999</v>
      </c>
      <c r="F5554">
        <v>68.933999999999997</v>
      </c>
      <c r="G5554">
        <f t="shared" si="750"/>
        <v>1.0022000000000002</v>
      </c>
      <c r="H5554" s="4">
        <f t="shared" si="751"/>
        <v>0.70609686673918803</v>
      </c>
      <c r="I5554" s="4">
        <f t="shared" si="752"/>
        <v>0.39609686673918804</v>
      </c>
      <c r="J5554">
        <f t="shared" si="745"/>
        <v>7.4627960549773729</v>
      </c>
      <c r="L5554">
        <f t="shared" si="746"/>
        <v>2021</v>
      </c>
      <c r="M5554">
        <f t="shared" si="747"/>
        <v>6</v>
      </c>
      <c r="N5554">
        <f t="shared" si="748"/>
        <v>3</v>
      </c>
      <c r="O5554">
        <f t="shared" si="749"/>
        <v>7.4627960549773729</v>
      </c>
    </row>
    <row r="5555" spans="2:15" x14ac:dyDescent="0.25">
      <c r="B5555" s="3">
        <v>44350.322912094911</v>
      </c>
      <c r="C5555">
        <v>15.7949</v>
      </c>
      <c r="D5555">
        <v>69.106999999999999</v>
      </c>
      <c r="E5555">
        <v>14.792</v>
      </c>
      <c r="F5555">
        <v>68.933999999999997</v>
      </c>
      <c r="G5555">
        <f t="shared" si="750"/>
        <v>1.0029000000000003</v>
      </c>
      <c r="H5555" s="4">
        <f t="shared" si="751"/>
        <v>0.70659004954373561</v>
      </c>
      <c r="I5555" s="4">
        <f t="shared" si="752"/>
        <v>0.39659004954373561</v>
      </c>
      <c r="J5555">
        <f t="shared" si="745"/>
        <v>7.497807023110334</v>
      </c>
      <c r="L5555">
        <f t="shared" si="746"/>
        <v>2021</v>
      </c>
      <c r="M5555">
        <f t="shared" si="747"/>
        <v>6</v>
      </c>
      <c r="N5555">
        <f t="shared" si="748"/>
        <v>3</v>
      </c>
      <c r="O5555">
        <f t="shared" si="749"/>
        <v>7.497807023110334</v>
      </c>
    </row>
    <row r="5556" spans="2:15" x14ac:dyDescent="0.25">
      <c r="B5556" s="3">
        <v>44350.333328703702</v>
      </c>
      <c r="C5556">
        <v>15.798500000000001</v>
      </c>
      <c r="D5556">
        <v>69.106999999999999</v>
      </c>
      <c r="E5556">
        <v>14.7934</v>
      </c>
      <c r="F5556">
        <v>68.933999999999997</v>
      </c>
      <c r="G5556">
        <f t="shared" si="750"/>
        <v>1.0051000000000005</v>
      </c>
      <c r="H5556" s="4">
        <f t="shared" si="751"/>
        <v>0.70814005264374202</v>
      </c>
      <c r="I5556" s="4">
        <f t="shared" si="752"/>
        <v>0.39814005264374203</v>
      </c>
      <c r="J5556">
        <f t="shared" si="745"/>
        <v>7.608626765208319</v>
      </c>
      <c r="L5556">
        <f t="shared" si="746"/>
        <v>2021</v>
      </c>
      <c r="M5556">
        <f t="shared" si="747"/>
        <v>6</v>
      </c>
      <c r="N5556">
        <f t="shared" si="748"/>
        <v>3</v>
      </c>
      <c r="O5556">
        <f t="shared" si="749"/>
        <v>7.608626765208319</v>
      </c>
    </row>
    <row r="5557" spans="2:15" x14ac:dyDescent="0.25">
      <c r="B5557" s="3">
        <v>44350.343745312501</v>
      </c>
      <c r="C5557">
        <v>15.798500000000001</v>
      </c>
      <c r="D5557">
        <v>69.106999999999999</v>
      </c>
      <c r="E5557">
        <v>14.7949</v>
      </c>
      <c r="F5557">
        <v>68.933999999999997</v>
      </c>
      <c r="G5557">
        <f t="shared" si="750"/>
        <v>1.0036000000000005</v>
      </c>
      <c r="H5557" s="4">
        <f t="shared" si="751"/>
        <v>0.70708323234828319</v>
      </c>
      <c r="I5557" s="4">
        <f t="shared" si="752"/>
        <v>0.39708323234828319</v>
      </c>
      <c r="J5557">
        <f t="shared" si="745"/>
        <v>7.532938424213973</v>
      </c>
      <c r="L5557">
        <f t="shared" si="746"/>
        <v>2021</v>
      </c>
      <c r="M5557">
        <f t="shared" si="747"/>
        <v>6</v>
      </c>
      <c r="N5557">
        <f t="shared" si="748"/>
        <v>3</v>
      </c>
      <c r="O5557">
        <f t="shared" si="749"/>
        <v>7.532938424213973</v>
      </c>
    </row>
    <row r="5558" spans="2:15" x14ac:dyDescent="0.25">
      <c r="B5558" s="3">
        <v>44350.354161921299</v>
      </c>
      <c r="C5558">
        <v>15.8003</v>
      </c>
      <c r="D5558">
        <v>69.106999999999999</v>
      </c>
      <c r="E5558">
        <v>14.7963</v>
      </c>
      <c r="F5558">
        <v>68.933999999999997</v>
      </c>
      <c r="G5558">
        <f t="shared" si="750"/>
        <v>1.0039999999999996</v>
      </c>
      <c r="H5558" s="4">
        <f t="shared" si="751"/>
        <v>0.70736505109373826</v>
      </c>
      <c r="I5558" s="4">
        <f t="shared" si="752"/>
        <v>0.39736505109373826</v>
      </c>
      <c r="J5558">
        <f t="shared" si="745"/>
        <v>7.5530676840620821</v>
      </c>
      <c r="L5558">
        <f t="shared" si="746"/>
        <v>2021</v>
      </c>
      <c r="M5558">
        <f t="shared" si="747"/>
        <v>6</v>
      </c>
      <c r="N5558">
        <f t="shared" si="748"/>
        <v>3</v>
      </c>
      <c r="O5558">
        <f t="shared" si="749"/>
        <v>7.5530676840620821</v>
      </c>
    </row>
    <row r="5559" spans="2:15" x14ac:dyDescent="0.25">
      <c r="B5559" s="3">
        <v>44350.364578530091</v>
      </c>
      <c r="C5559">
        <v>15.802199999999999</v>
      </c>
      <c r="D5559">
        <v>69.106999999999999</v>
      </c>
      <c r="E5559">
        <v>14.7949</v>
      </c>
      <c r="F5559">
        <v>68.933999999999997</v>
      </c>
      <c r="G5559">
        <f t="shared" si="750"/>
        <v>1.007299999999999</v>
      </c>
      <c r="H5559" s="4">
        <f t="shared" si="751"/>
        <v>0.70969005574374711</v>
      </c>
      <c r="I5559" s="4">
        <f t="shared" si="752"/>
        <v>0.39969005574374711</v>
      </c>
      <c r="J5559">
        <f t="shared" si="745"/>
        <v>7.7206442933581991</v>
      </c>
      <c r="L5559">
        <f t="shared" si="746"/>
        <v>2021</v>
      </c>
      <c r="M5559">
        <f t="shared" si="747"/>
        <v>6</v>
      </c>
      <c r="N5559">
        <f t="shared" si="748"/>
        <v>3</v>
      </c>
      <c r="O5559">
        <f t="shared" si="749"/>
        <v>7.7206442933581991</v>
      </c>
    </row>
    <row r="5560" spans="2:15" x14ac:dyDescent="0.25">
      <c r="B5560" s="3">
        <v>44350.374995138889</v>
      </c>
      <c r="C5560">
        <v>15.803900000000001</v>
      </c>
      <c r="D5560">
        <v>69.106999999999999</v>
      </c>
      <c r="E5560">
        <v>14.7949</v>
      </c>
      <c r="F5560">
        <v>68.933999999999997</v>
      </c>
      <c r="G5560">
        <f t="shared" si="750"/>
        <v>1.0090000000000003</v>
      </c>
      <c r="H5560" s="4">
        <f t="shared" si="751"/>
        <v>0.71088778541193465</v>
      </c>
      <c r="I5560" s="4">
        <f t="shared" si="752"/>
        <v>0.40088778541193465</v>
      </c>
      <c r="J5560">
        <f t="shared" si="745"/>
        <v>7.8080288831141882</v>
      </c>
      <c r="L5560">
        <f t="shared" si="746"/>
        <v>2021</v>
      </c>
      <c r="M5560">
        <f t="shared" si="747"/>
        <v>6</v>
      </c>
      <c r="N5560">
        <f t="shared" si="748"/>
        <v>3</v>
      </c>
      <c r="O5560">
        <f t="shared" si="749"/>
        <v>7.8080288831141882</v>
      </c>
    </row>
    <row r="5561" spans="2:15" x14ac:dyDescent="0.25">
      <c r="B5561" s="3">
        <v>44350.385411747688</v>
      </c>
      <c r="C5561">
        <v>15.8058</v>
      </c>
      <c r="D5561">
        <v>69.106999999999999</v>
      </c>
      <c r="E5561">
        <v>14.7905</v>
      </c>
      <c r="F5561">
        <v>68.933999999999997</v>
      </c>
      <c r="G5561">
        <f t="shared" si="750"/>
        <v>1.0152999999999999</v>
      </c>
      <c r="H5561" s="4">
        <f t="shared" si="751"/>
        <v>0.71532643065286106</v>
      </c>
      <c r="I5561" s="4">
        <f t="shared" si="752"/>
        <v>0.40532643065286106</v>
      </c>
      <c r="J5561">
        <f t="shared" si="745"/>
        <v>8.1382083299081103</v>
      </c>
      <c r="L5561">
        <f t="shared" si="746"/>
        <v>2021</v>
      </c>
      <c r="M5561">
        <f t="shared" si="747"/>
        <v>6</v>
      </c>
      <c r="N5561">
        <f t="shared" si="748"/>
        <v>3</v>
      </c>
      <c r="O5561">
        <f t="shared" si="749"/>
        <v>8.1382083299081103</v>
      </c>
    </row>
    <row r="5562" spans="2:15" x14ac:dyDescent="0.25">
      <c r="B5562" s="3">
        <v>44350.395828356479</v>
      </c>
      <c r="C5562">
        <v>15.8058</v>
      </c>
      <c r="D5562">
        <v>69.106999999999999</v>
      </c>
      <c r="E5562">
        <v>14.7905</v>
      </c>
      <c r="F5562">
        <v>68.933999999999997</v>
      </c>
      <c r="G5562">
        <f t="shared" si="750"/>
        <v>1.0152999999999999</v>
      </c>
      <c r="H5562" s="4">
        <f t="shared" si="751"/>
        <v>0.71532643065286106</v>
      </c>
      <c r="I5562" s="4">
        <f t="shared" si="752"/>
        <v>0.40532643065286106</v>
      </c>
      <c r="J5562">
        <f t="shared" si="745"/>
        <v>8.1382083299081103</v>
      </c>
      <c r="L5562">
        <f t="shared" si="746"/>
        <v>2021</v>
      </c>
      <c r="M5562">
        <f t="shared" si="747"/>
        <v>6</v>
      </c>
      <c r="N5562">
        <f t="shared" si="748"/>
        <v>3</v>
      </c>
      <c r="O5562">
        <f t="shared" si="749"/>
        <v>8.1382083299081103</v>
      </c>
    </row>
    <row r="5563" spans="2:15" x14ac:dyDescent="0.25">
      <c r="B5563" s="3">
        <v>44350.406244965277</v>
      </c>
      <c r="C5563">
        <v>15.8058</v>
      </c>
      <c r="D5563">
        <v>69.106999999999999</v>
      </c>
      <c r="E5563">
        <v>14.7949</v>
      </c>
      <c r="F5563">
        <v>68.933999999999997</v>
      </c>
      <c r="G5563">
        <f t="shared" si="750"/>
        <v>1.0108999999999995</v>
      </c>
      <c r="H5563" s="4">
        <f t="shared" si="751"/>
        <v>0.71222642445284845</v>
      </c>
      <c r="I5563" s="4">
        <f t="shared" si="752"/>
        <v>0.40222642445284845</v>
      </c>
      <c r="J5563">
        <f t="shared" si="745"/>
        <v>7.906550874261943</v>
      </c>
      <c r="L5563">
        <f t="shared" si="746"/>
        <v>2021</v>
      </c>
      <c r="M5563">
        <f t="shared" si="747"/>
        <v>6</v>
      </c>
      <c r="N5563">
        <f t="shared" si="748"/>
        <v>3</v>
      </c>
      <c r="O5563">
        <f t="shared" si="749"/>
        <v>7.906550874261943</v>
      </c>
    </row>
    <row r="5564" spans="2:15" x14ac:dyDescent="0.25">
      <c r="B5564" s="3">
        <v>44350.416661574076</v>
      </c>
      <c r="C5564">
        <v>15.802199999999999</v>
      </c>
      <c r="D5564">
        <v>69.106999999999999</v>
      </c>
      <c r="E5564">
        <v>14.7963</v>
      </c>
      <c r="F5564">
        <v>68.933999999999997</v>
      </c>
      <c r="G5564">
        <f t="shared" si="750"/>
        <v>1.0058999999999987</v>
      </c>
      <c r="H5564" s="4">
        <f t="shared" si="751"/>
        <v>0.70870369013465206</v>
      </c>
      <c r="I5564" s="4">
        <f t="shared" si="752"/>
        <v>0.39870369013465207</v>
      </c>
      <c r="J5564">
        <f t="shared" si="745"/>
        <v>7.649221392906334</v>
      </c>
      <c r="L5564">
        <f t="shared" si="746"/>
        <v>2021</v>
      </c>
      <c r="M5564">
        <f t="shared" si="747"/>
        <v>6</v>
      </c>
      <c r="N5564">
        <f t="shared" si="748"/>
        <v>3</v>
      </c>
      <c r="O5564">
        <f t="shared" si="749"/>
        <v>7.649221392906334</v>
      </c>
    </row>
    <row r="5565" spans="2:15" x14ac:dyDescent="0.25">
      <c r="B5565" s="3">
        <v>44350.427078182867</v>
      </c>
      <c r="C5565">
        <v>15.802199999999999</v>
      </c>
      <c r="D5565">
        <v>69.106999999999999</v>
      </c>
      <c r="E5565">
        <v>14.797800000000001</v>
      </c>
      <c r="F5565">
        <v>68.933999999999997</v>
      </c>
      <c r="G5565">
        <f t="shared" si="750"/>
        <v>1.0043999999999986</v>
      </c>
      <c r="H5565" s="4">
        <f t="shared" si="751"/>
        <v>0.70764686983919323</v>
      </c>
      <c r="I5565" s="4">
        <f t="shared" si="752"/>
        <v>0.39764686983919323</v>
      </c>
      <c r="J5565">
        <f t="shared" si="745"/>
        <v>7.5732364044172034</v>
      </c>
      <c r="L5565">
        <f t="shared" si="746"/>
        <v>2021</v>
      </c>
      <c r="M5565">
        <f t="shared" si="747"/>
        <v>6</v>
      </c>
      <c r="N5565">
        <f t="shared" si="748"/>
        <v>3</v>
      </c>
      <c r="O5565">
        <f t="shared" si="749"/>
        <v>7.5732364044172034</v>
      </c>
    </row>
    <row r="5566" spans="2:15" x14ac:dyDescent="0.25">
      <c r="B5566" s="3">
        <v>44350.437494791666</v>
      </c>
      <c r="C5566">
        <v>15.8058</v>
      </c>
      <c r="D5566">
        <v>69.106999999999999</v>
      </c>
      <c r="E5566">
        <v>14.800800000000001</v>
      </c>
      <c r="F5566">
        <v>68.933999999999997</v>
      </c>
      <c r="G5566">
        <f t="shared" si="750"/>
        <v>1.004999999999999</v>
      </c>
      <c r="H5566" s="4">
        <f t="shared" si="751"/>
        <v>0.70806959795737701</v>
      </c>
      <c r="I5566" s="4">
        <f t="shared" si="752"/>
        <v>0.39806959795737701</v>
      </c>
      <c r="J5566">
        <f t="shared" si="745"/>
        <v>7.6035635812693299</v>
      </c>
      <c r="L5566">
        <f t="shared" si="746"/>
        <v>2021</v>
      </c>
      <c r="M5566">
        <f t="shared" si="747"/>
        <v>6</v>
      </c>
      <c r="N5566">
        <f t="shared" si="748"/>
        <v>3</v>
      </c>
      <c r="O5566">
        <f t="shared" si="749"/>
        <v>7.6035635812693299</v>
      </c>
    </row>
    <row r="5567" spans="2:15" x14ac:dyDescent="0.25">
      <c r="B5567" s="3">
        <v>44350.447911226853</v>
      </c>
      <c r="C5567">
        <v>15.803900000000001</v>
      </c>
      <c r="D5567">
        <v>69.106999999999999</v>
      </c>
      <c r="E5567">
        <v>14.799200000000001</v>
      </c>
      <c r="F5567">
        <v>68.933999999999997</v>
      </c>
      <c r="G5567">
        <f t="shared" si="750"/>
        <v>1.0046999999999997</v>
      </c>
      <c r="H5567" s="4">
        <f t="shared" si="751"/>
        <v>0.70785823389828584</v>
      </c>
      <c r="I5567" s="4">
        <f t="shared" si="752"/>
        <v>0.39785823389828584</v>
      </c>
      <c r="J5567">
        <f t="shared" si="745"/>
        <v>7.5883888703022588</v>
      </c>
      <c r="L5567">
        <f t="shared" si="746"/>
        <v>2021</v>
      </c>
      <c r="M5567">
        <f t="shared" si="747"/>
        <v>6</v>
      </c>
      <c r="N5567">
        <f t="shared" si="748"/>
        <v>3</v>
      </c>
      <c r="O5567">
        <f t="shared" si="749"/>
        <v>7.5883888703022588</v>
      </c>
    </row>
    <row r="5568" spans="2:15" x14ac:dyDescent="0.25">
      <c r="B5568" s="3">
        <v>44350.458327777778</v>
      </c>
      <c r="C5568">
        <v>15.8094</v>
      </c>
      <c r="D5568">
        <v>69.106999999999999</v>
      </c>
      <c r="E5568">
        <v>14.800800000000001</v>
      </c>
      <c r="F5568">
        <v>68.933999999999997</v>
      </c>
      <c r="G5568">
        <f t="shared" si="750"/>
        <v>1.0085999999999995</v>
      </c>
      <c r="H5568" s="4">
        <f t="shared" si="751"/>
        <v>0.71060596666647824</v>
      </c>
      <c r="I5568" s="4">
        <f t="shared" si="752"/>
        <v>0.40060596666647824</v>
      </c>
      <c r="J5568">
        <f t="shared" si="745"/>
        <v>7.787402816217619</v>
      </c>
      <c r="L5568">
        <f t="shared" si="746"/>
        <v>2021</v>
      </c>
      <c r="M5568">
        <f t="shared" si="747"/>
        <v>6</v>
      </c>
      <c r="N5568">
        <f t="shared" si="748"/>
        <v>3</v>
      </c>
      <c r="O5568">
        <f t="shared" si="749"/>
        <v>7.787402816217619</v>
      </c>
    </row>
    <row r="5569" spans="2:15" x14ac:dyDescent="0.25">
      <c r="B5569" s="3">
        <v>44350.468744328704</v>
      </c>
      <c r="C5569">
        <v>15.8111</v>
      </c>
      <c r="D5569">
        <v>69.106999999999999</v>
      </c>
      <c r="E5569">
        <v>14.799200000000001</v>
      </c>
      <c r="F5569">
        <v>68.933999999999997</v>
      </c>
      <c r="G5569">
        <f t="shared" si="750"/>
        <v>1.0118999999999989</v>
      </c>
      <c r="H5569" s="4">
        <f t="shared" si="751"/>
        <v>0.71293097131648719</v>
      </c>
      <c r="I5569" s="4">
        <f t="shared" si="752"/>
        <v>0.4029309713164872</v>
      </c>
      <c r="J5569">
        <f t="shared" si="745"/>
        <v>7.958769568826277</v>
      </c>
      <c r="L5569">
        <f t="shared" si="746"/>
        <v>2021</v>
      </c>
      <c r="M5569">
        <f t="shared" si="747"/>
        <v>6</v>
      </c>
      <c r="N5569">
        <f t="shared" si="748"/>
        <v>3</v>
      </c>
      <c r="O5569">
        <f t="shared" si="749"/>
        <v>7.958769568826277</v>
      </c>
    </row>
    <row r="5570" spans="2:15" x14ac:dyDescent="0.25">
      <c r="B5570" s="3">
        <v>44350.479166666664</v>
      </c>
      <c r="C5570">
        <v>15.8094</v>
      </c>
      <c r="D5570">
        <v>69.106999999999999</v>
      </c>
      <c r="E5570">
        <v>14.799200000000001</v>
      </c>
      <c r="F5570">
        <v>68.933999999999997</v>
      </c>
      <c r="G5570">
        <f t="shared" si="750"/>
        <v>1.0101999999999993</v>
      </c>
      <c r="H5570" s="4">
        <f t="shared" si="751"/>
        <v>0.71173324164830087</v>
      </c>
      <c r="I5570" s="4">
        <f t="shared" si="752"/>
        <v>0.40173324164830088</v>
      </c>
      <c r="J5570">
        <f t="shared" si="745"/>
        <v>7.8701477550107048</v>
      </c>
      <c r="L5570">
        <f t="shared" si="746"/>
        <v>2021</v>
      </c>
      <c r="M5570">
        <f t="shared" si="747"/>
        <v>6</v>
      </c>
      <c r="N5570">
        <f t="shared" si="748"/>
        <v>3</v>
      </c>
      <c r="O5570">
        <f t="shared" si="749"/>
        <v>7.8701477550107048</v>
      </c>
    </row>
    <row r="5571" spans="2:15" x14ac:dyDescent="0.25">
      <c r="B5571" s="3">
        <v>44350.489583333336</v>
      </c>
      <c r="C5571">
        <v>15.809799999999999</v>
      </c>
      <c r="D5571">
        <v>69.278000000000006</v>
      </c>
      <c r="E5571">
        <v>14.7949</v>
      </c>
      <c r="F5571">
        <v>68.933999999999997</v>
      </c>
      <c r="G5571">
        <f t="shared" si="750"/>
        <v>1.014899999999999</v>
      </c>
      <c r="H5571" s="4">
        <f t="shared" si="751"/>
        <v>0.71504461190740487</v>
      </c>
      <c r="I5571" s="4">
        <f t="shared" si="752"/>
        <v>0.40504461190740487</v>
      </c>
      <c r="J5571">
        <f t="shared" si="745"/>
        <v>8.1169452422084127</v>
      </c>
      <c r="L5571">
        <f t="shared" si="746"/>
        <v>2021</v>
      </c>
      <c r="M5571">
        <f t="shared" si="747"/>
        <v>6</v>
      </c>
      <c r="N5571">
        <f t="shared" si="748"/>
        <v>3</v>
      </c>
      <c r="O5571">
        <f t="shared" si="749"/>
        <v>8.1169452422084127</v>
      </c>
    </row>
    <row r="5572" spans="2:15" x14ac:dyDescent="0.25">
      <c r="B5572" s="3">
        <v>44350.500000057873</v>
      </c>
      <c r="C5572">
        <v>15.8094</v>
      </c>
      <c r="D5572">
        <v>69.106999999999999</v>
      </c>
      <c r="E5572">
        <v>14.7963</v>
      </c>
      <c r="F5572">
        <v>68.933999999999997</v>
      </c>
      <c r="G5572">
        <f t="shared" si="750"/>
        <v>1.0130999999999997</v>
      </c>
      <c r="H5572" s="4">
        <f t="shared" si="751"/>
        <v>0.71377642755285475</v>
      </c>
      <c r="I5572" s="4">
        <f t="shared" si="752"/>
        <v>0.40377642755285476</v>
      </c>
      <c r="J5572">
        <f t="shared" si="745"/>
        <v>8.0217656948608447</v>
      </c>
      <c r="L5572">
        <f t="shared" si="746"/>
        <v>2021</v>
      </c>
      <c r="M5572">
        <f t="shared" si="747"/>
        <v>6</v>
      </c>
      <c r="N5572">
        <f t="shared" si="748"/>
        <v>3</v>
      </c>
      <c r="O5572">
        <f t="shared" si="749"/>
        <v>8.0217656948608447</v>
      </c>
    </row>
    <row r="5573" spans="2:15" x14ac:dyDescent="0.25">
      <c r="B5573" s="3">
        <v>44350.51041678241</v>
      </c>
      <c r="C5573">
        <v>15.807499999999999</v>
      </c>
      <c r="D5573">
        <v>69.106999999999999</v>
      </c>
      <c r="E5573">
        <v>14.797800000000001</v>
      </c>
      <c r="F5573">
        <v>68.933999999999997</v>
      </c>
      <c r="G5573">
        <f t="shared" si="750"/>
        <v>1.0096999999999987</v>
      </c>
      <c r="H5573" s="4">
        <f t="shared" si="751"/>
        <v>0.71138096821648089</v>
      </c>
      <c r="I5573" s="4">
        <f t="shared" si="752"/>
        <v>0.40138096821648089</v>
      </c>
      <c r="J5573">
        <f t="shared" ref="J5573:J5636" si="753">IF(I5573&lt;0,0,243.07*I5573^3.7614)</f>
        <v>7.8442209695836302</v>
      </c>
      <c r="L5573">
        <f t="shared" ref="L5573:L5636" si="754">YEAR(B5573)</f>
        <v>2021</v>
      </c>
      <c r="M5573">
        <f t="shared" ref="M5573:M5636" si="755">MONTH(B5573)</f>
        <v>6</v>
      </c>
      <c r="N5573">
        <f t="shared" ref="N5573:N5636" si="756">DAY(B5573)</f>
        <v>3</v>
      </c>
      <c r="O5573">
        <f t="shared" ref="O5573:O5636" si="757">J5573</f>
        <v>7.8442209695836302</v>
      </c>
    </row>
    <row r="5574" spans="2:15" x14ac:dyDescent="0.25">
      <c r="B5574" s="3">
        <v>44350.520833506947</v>
      </c>
      <c r="C5574">
        <v>15.8058</v>
      </c>
      <c r="D5574">
        <v>69.106999999999999</v>
      </c>
      <c r="E5574">
        <v>14.7949</v>
      </c>
      <c r="F5574">
        <v>68.933999999999997</v>
      </c>
      <c r="G5574">
        <f t="shared" si="750"/>
        <v>1.0108999999999995</v>
      </c>
      <c r="H5574" s="4">
        <f t="shared" si="751"/>
        <v>0.71222642445284845</v>
      </c>
      <c r="I5574" s="4">
        <f t="shared" si="752"/>
        <v>0.40222642445284845</v>
      </c>
      <c r="J5574">
        <f t="shared" si="753"/>
        <v>7.906550874261943</v>
      </c>
      <c r="L5574">
        <f t="shared" si="754"/>
        <v>2021</v>
      </c>
      <c r="M5574">
        <f t="shared" si="755"/>
        <v>6</v>
      </c>
      <c r="N5574">
        <f t="shared" si="756"/>
        <v>3</v>
      </c>
      <c r="O5574">
        <f t="shared" si="757"/>
        <v>7.906550874261943</v>
      </c>
    </row>
    <row r="5575" spans="2:15" x14ac:dyDescent="0.25">
      <c r="B5575" s="3">
        <v>44350.531250231485</v>
      </c>
      <c r="C5575">
        <v>15.803900000000001</v>
      </c>
      <c r="D5575">
        <v>69.106999999999999</v>
      </c>
      <c r="E5575">
        <v>14.799799999999999</v>
      </c>
      <c r="F5575">
        <v>69.106999999999999</v>
      </c>
      <c r="G5575">
        <f t="shared" si="750"/>
        <v>1.0041000000000011</v>
      </c>
      <c r="H5575" s="4">
        <f t="shared" si="751"/>
        <v>0.70743550578010317</v>
      </c>
      <c r="I5575" s="4">
        <f t="shared" si="752"/>
        <v>0.39743550578010317</v>
      </c>
      <c r="J5575">
        <f t="shared" si="753"/>
        <v>7.5581061628027726</v>
      </c>
      <c r="L5575">
        <f t="shared" si="754"/>
        <v>2021</v>
      </c>
      <c r="M5575">
        <f t="shared" si="755"/>
        <v>6</v>
      </c>
      <c r="N5575">
        <f t="shared" si="756"/>
        <v>3</v>
      </c>
      <c r="O5575">
        <f t="shared" si="757"/>
        <v>7.5581061628027726</v>
      </c>
    </row>
    <row r="5576" spans="2:15" x14ac:dyDescent="0.25">
      <c r="B5576" s="3">
        <v>44350.541666956022</v>
      </c>
      <c r="C5576">
        <v>15.804500000000001</v>
      </c>
      <c r="D5576">
        <v>69.278000000000006</v>
      </c>
      <c r="E5576">
        <v>14.7934</v>
      </c>
      <c r="F5576">
        <v>68.933999999999997</v>
      </c>
      <c r="G5576">
        <f t="shared" si="750"/>
        <v>1.0111000000000008</v>
      </c>
      <c r="H5576" s="4">
        <f t="shared" si="751"/>
        <v>0.71236733382557715</v>
      </c>
      <c r="I5576" s="4">
        <f t="shared" si="752"/>
        <v>0.40236733382557716</v>
      </c>
      <c r="J5576">
        <f t="shared" si="753"/>
        <v>7.9169744308915879</v>
      </c>
      <c r="L5576">
        <f t="shared" si="754"/>
        <v>2021</v>
      </c>
      <c r="M5576">
        <f t="shared" si="755"/>
        <v>6</v>
      </c>
      <c r="N5576">
        <f t="shared" si="756"/>
        <v>3</v>
      </c>
      <c r="O5576">
        <f t="shared" si="757"/>
        <v>7.9169744308915879</v>
      </c>
    </row>
    <row r="5577" spans="2:15" x14ac:dyDescent="0.25">
      <c r="B5577" s="3">
        <v>44350.552083680559</v>
      </c>
      <c r="C5577">
        <v>15.800800000000001</v>
      </c>
      <c r="D5577">
        <v>69.278000000000006</v>
      </c>
      <c r="E5577">
        <v>14.790900000000001</v>
      </c>
      <c r="F5577">
        <v>69.106999999999999</v>
      </c>
      <c r="G5577">
        <f t="shared" si="750"/>
        <v>1.0099</v>
      </c>
      <c r="H5577" s="4">
        <f t="shared" si="751"/>
        <v>0.71152187758920959</v>
      </c>
      <c r="I5577" s="4">
        <f t="shared" si="752"/>
        <v>0.4015218775892096</v>
      </c>
      <c r="J5577">
        <f t="shared" si="753"/>
        <v>7.8545841472599873</v>
      </c>
      <c r="L5577">
        <f t="shared" si="754"/>
        <v>2021</v>
      </c>
      <c r="M5577">
        <f t="shared" si="755"/>
        <v>6</v>
      </c>
      <c r="N5577">
        <f t="shared" si="756"/>
        <v>3</v>
      </c>
      <c r="O5577">
        <f t="shared" si="757"/>
        <v>7.8545841472599873</v>
      </c>
    </row>
    <row r="5578" spans="2:15" x14ac:dyDescent="0.25">
      <c r="B5578" s="3">
        <v>44350.562500405096</v>
      </c>
      <c r="C5578">
        <v>15.802199999999999</v>
      </c>
      <c r="D5578">
        <v>69.106999999999999</v>
      </c>
      <c r="E5578">
        <v>14.7837</v>
      </c>
      <c r="F5578">
        <v>69.106999999999999</v>
      </c>
      <c r="G5578">
        <f t="shared" si="750"/>
        <v>1.0184999999999995</v>
      </c>
      <c r="H5578" s="4">
        <f t="shared" si="751"/>
        <v>0.71758098061650633</v>
      </c>
      <c r="I5578" s="4">
        <f t="shared" si="752"/>
        <v>0.40758098061650633</v>
      </c>
      <c r="J5578">
        <f t="shared" si="753"/>
        <v>8.3097883325473649</v>
      </c>
      <c r="L5578">
        <f t="shared" si="754"/>
        <v>2021</v>
      </c>
      <c r="M5578">
        <f t="shared" si="755"/>
        <v>6</v>
      </c>
      <c r="N5578">
        <f t="shared" si="756"/>
        <v>3</v>
      </c>
      <c r="O5578">
        <f t="shared" si="757"/>
        <v>8.3097883325473649</v>
      </c>
    </row>
    <row r="5579" spans="2:15" x14ac:dyDescent="0.25">
      <c r="B5579" s="3">
        <v>44350.572917129626</v>
      </c>
      <c r="C5579">
        <v>15.7972</v>
      </c>
      <c r="D5579">
        <v>69.278000000000006</v>
      </c>
      <c r="E5579">
        <v>14.780799999999999</v>
      </c>
      <c r="F5579">
        <v>69.106999999999999</v>
      </c>
      <c r="G5579">
        <f t="shared" si="750"/>
        <v>1.0164000000000009</v>
      </c>
      <c r="H5579" s="4">
        <f t="shared" si="751"/>
        <v>0.71610143220286493</v>
      </c>
      <c r="I5579" s="4">
        <f t="shared" si="752"/>
        <v>0.40610143220286493</v>
      </c>
      <c r="J5579">
        <f t="shared" si="753"/>
        <v>8.196892675060786</v>
      </c>
      <c r="L5579">
        <f t="shared" si="754"/>
        <v>2021</v>
      </c>
      <c r="M5579">
        <f t="shared" si="755"/>
        <v>6</v>
      </c>
      <c r="N5579">
        <f t="shared" si="756"/>
        <v>3</v>
      </c>
      <c r="O5579">
        <f t="shared" si="757"/>
        <v>8.196892675060786</v>
      </c>
    </row>
    <row r="5580" spans="2:15" x14ac:dyDescent="0.25">
      <c r="B5580" s="3">
        <v>44350.583333854163</v>
      </c>
      <c r="C5580">
        <v>15.795299999999999</v>
      </c>
      <c r="D5580">
        <v>69.278000000000006</v>
      </c>
      <c r="E5580">
        <v>14.777799999999999</v>
      </c>
      <c r="F5580">
        <v>69.106999999999999</v>
      </c>
      <c r="G5580">
        <f t="shared" si="750"/>
        <v>1.0175000000000001</v>
      </c>
      <c r="H5580" s="4">
        <f t="shared" si="751"/>
        <v>0.71687643375286758</v>
      </c>
      <c r="I5580" s="4">
        <f t="shared" si="752"/>
        <v>0.40687643375286758</v>
      </c>
      <c r="J5580">
        <f t="shared" si="753"/>
        <v>8.255887093509708</v>
      </c>
      <c r="L5580">
        <f t="shared" si="754"/>
        <v>2021</v>
      </c>
      <c r="M5580">
        <f t="shared" si="755"/>
        <v>6</v>
      </c>
      <c r="N5580">
        <f t="shared" si="756"/>
        <v>3</v>
      </c>
      <c r="O5580">
        <f t="shared" si="757"/>
        <v>8.255887093509708</v>
      </c>
    </row>
    <row r="5581" spans="2:15" x14ac:dyDescent="0.25">
      <c r="B5581" s="3">
        <v>44350.593750578701</v>
      </c>
      <c r="C5581">
        <v>15.7881</v>
      </c>
      <c r="D5581">
        <v>69.278000000000006</v>
      </c>
      <c r="E5581">
        <v>14.774800000000001</v>
      </c>
      <c r="F5581">
        <v>69.106999999999999</v>
      </c>
      <c r="G5581">
        <f t="shared" si="750"/>
        <v>1.0132999999999992</v>
      </c>
      <c r="H5581" s="4">
        <f t="shared" si="751"/>
        <v>0.71391733692558235</v>
      </c>
      <c r="I5581" s="4">
        <f t="shared" si="752"/>
        <v>0.40391733692558235</v>
      </c>
      <c r="J5581">
        <f t="shared" si="753"/>
        <v>8.0323005280655408</v>
      </c>
      <c r="L5581">
        <f t="shared" si="754"/>
        <v>2021</v>
      </c>
      <c r="M5581">
        <f t="shared" si="755"/>
        <v>6</v>
      </c>
      <c r="N5581">
        <f t="shared" si="756"/>
        <v>3</v>
      </c>
      <c r="O5581">
        <f t="shared" si="757"/>
        <v>8.0323005280655408</v>
      </c>
    </row>
    <row r="5582" spans="2:15" x14ac:dyDescent="0.25">
      <c r="B5582" s="3">
        <v>44350.604167303238</v>
      </c>
      <c r="C5582">
        <v>15.7845</v>
      </c>
      <c r="D5582">
        <v>69.278000000000006</v>
      </c>
      <c r="E5582">
        <v>14.773400000000001</v>
      </c>
      <c r="F5582">
        <v>69.106999999999999</v>
      </c>
      <c r="G5582">
        <f t="shared" si="750"/>
        <v>1.011099999999999</v>
      </c>
      <c r="H5582" s="4">
        <f t="shared" si="751"/>
        <v>0.71236733382557604</v>
      </c>
      <c r="I5582" s="4">
        <f t="shared" si="752"/>
        <v>0.40236733382557605</v>
      </c>
      <c r="J5582">
        <f t="shared" si="753"/>
        <v>7.9169744308915071</v>
      </c>
      <c r="L5582">
        <f t="shared" si="754"/>
        <v>2021</v>
      </c>
      <c r="M5582">
        <f t="shared" si="755"/>
        <v>6</v>
      </c>
      <c r="N5582">
        <f t="shared" si="756"/>
        <v>3</v>
      </c>
      <c r="O5582">
        <f t="shared" si="757"/>
        <v>7.9169744308915071</v>
      </c>
    </row>
    <row r="5583" spans="2:15" x14ac:dyDescent="0.25">
      <c r="B5583" s="3">
        <v>44350.614584027775</v>
      </c>
      <c r="C5583">
        <v>15.7789</v>
      </c>
      <c r="D5583">
        <v>69.278000000000006</v>
      </c>
      <c r="E5583">
        <v>14.7719</v>
      </c>
      <c r="F5583">
        <v>69.106999999999999</v>
      </c>
      <c r="G5583">
        <f t="shared" si="750"/>
        <v>1.0069999999999997</v>
      </c>
      <c r="H5583" s="4">
        <f t="shared" si="751"/>
        <v>0.70947869168465572</v>
      </c>
      <c r="I5583" s="4">
        <f t="shared" si="752"/>
        <v>0.39947869168465572</v>
      </c>
      <c r="J5583">
        <f t="shared" si="753"/>
        <v>7.705298344450477</v>
      </c>
      <c r="L5583">
        <f t="shared" si="754"/>
        <v>2021</v>
      </c>
      <c r="M5583">
        <f t="shared" si="755"/>
        <v>6</v>
      </c>
      <c r="N5583">
        <f t="shared" si="756"/>
        <v>3</v>
      </c>
      <c r="O5583">
        <f t="shared" si="757"/>
        <v>7.705298344450477</v>
      </c>
    </row>
    <row r="5584" spans="2:15" x14ac:dyDescent="0.25">
      <c r="B5584" s="3">
        <v>44350.625000752312</v>
      </c>
      <c r="C5584">
        <v>15.777200000000001</v>
      </c>
      <c r="D5584">
        <v>69.278000000000006</v>
      </c>
      <c r="E5584">
        <v>14.7676</v>
      </c>
      <c r="F5584">
        <v>69.106999999999999</v>
      </c>
      <c r="G5584">
        <f t="shared" si="750"/>
        <v>1.0096000000000007</v>
      </c>
      <c r="H5584" s="4">
        <f t="shared" si="751"/>
        <v>0.71131051353011843</v>
      </c>
      <c r="I5584" s="4">
        <f t="shared" si="752"/>
        <v>0.40131051353011843</v>
      </c>
      <c r="J5584">
        <f t="shared" si="753"/>
        <v>7.8390431466639274</v>
      </c>
      <c r="L5584">
        <f t="shared" si="754"/>
        <v>2021</v>
      </c>
      <c r="M5584">
        <f t="shared" si="755"/>
        <v>6</v>
      </c>
      <c r="N5584">
        <f t="shared" si="756"/>
        <v>3</v>
      </c>
      <c r="O5584">
        <f t="shared" si="757"/>
        <v>7.8390431466639274</v>
      </c>
    </row>
    <row r="5585" spans="2:15" x14ac:dyDescent="0.25">
      <c r="B5585" s="3">
        <v>44350.635417476849</v>
      </c>
      <c r="C5585">
        <v>15.771699999999999</v>
      </c>
      <c r="D5585">
        <v>69.278000000000006</v>
      </c>
      <c r="E5585">
        <v>14.7631</v>
      </c>
      <c r="F5585">
        <v>69.106999999999999</v>
      </c>
      <c r="G5585">
        <f t="shared" si="750"/>
        <v>1.0085999999999995</v>
      </c>
      <c r="H5585" s="4">
        <f t="shared" si="751"/>
        <v>0.71060596666647824</v>
      </c>
      <c r="I5585" s="4">
        <f t="shared" si="752"/>
        <v>0.40060596666647824</v>
      </c>
      <c r="J5585">
        <f t="shared" si="753"/>
        <v>7.787402816217619</v>
      </c>
      <c r="L5585">
        <f t="shared" si="754"/>
        <v>2021</v>
      </c>
      <c r="M5585">
        <f t="shared" si="755"/>
        <v>6</v>
      </c>
      <c r="N5585">
        <f t="shared" si="756"/>
        <v>3</v>
      </c>
      <c r="O5585">
        <f t="shared" si="757"/>
        <v>7.787402816217619</v>
      </c>
    </row>
    <row r="5586" spans="2:15" x14ac:dyDescent="0.25">
      <c r="B5586" s="3">
        <v>44350.645834201387</v>
      </c>
      <c r="C5586">
        <v>15.771699999999999</v>
      </c>
      <c r="D5586">
        <v>69.278000000000006</v>
      </c>
      <c r="E5586">
        <v>14.760199999999999</v>
      </c>
      <c r="F5586">
        <v>69.106999999999999</v>
      </c>
      <c r="G5586">
        <f t="shared" si="750"/>
        <v>1.0114999999999998</v>
      </c>
      <c r="H5586" s="4">
        <f t="shared" si="751"/>
        <v>0.71264915257103223</v>
      </c>
      <c r="I5586" s="4">
        <f t="shared" si="752"/>
        <v>0.40264915257103223</v>
      </c>
      <c r="J5586">
        <f t="shared" si="753"/>
        <v>7.9378518051298625</v>
      </c>
      <c r="L5586">
        <f t="shared" si="754"/>
        <v>2021</v>
      </c>
      <c r="M5586">
        <f t="shared" si="755"/>
        <v>6</v>
      </c>
      <c r="N5586">
        <f t="shared" si="756"/>
        <v>3</v>
      </c>
      <c r="O5586">
        <f t="shared" si="757"/>
        <v>7.9378518051298625</v>
      </c>
    </row>
    <row r="5587" spans="2:15" x14ac:dyDescent="0.25">
      <c r="B5587" s="3">
        <v>44350.656250925924</v>
      </c>
      <c r="C5587">
        <v>15.7681</v>
      </c>
      <c r="D5587">
        <v>69.278000000000006</v>
      </c>
      <c r="E5587">
        <v>14.758800000000001</v>
      </c>
      <c r="F5587">
        <v>69.106999999999999</v>
      </c>
      <c r="G5587">
        <f t="shared" si="750"/>
        <v>1.0092999999999996</v>
      </c>
      <c r="H5587" s="4">
        <f t="shared" si="751"/>
        <v>0.71109914947102593</v>
      </c>
      <c r="I5587" s="4">
        <f t="shared" si="752"/>
        <v>0.40109914947102593</v>
      </c>
      <c r="J5587">
        <f t="shared" si="753"/>
        <v>7.8235247322649517</v>
      </c>
      <c r="L5587">
        <f t="shared" si="754"/>
        <v>2021</v>
      </c>
      <c r="M5587">
        <f t="shared" si="755"/>
        <v>6</v>
      </c>
      <c r="N5587">
        <f t="shared" si="756"/>
        <v>3</v>
      </c>
      <c r="O5587">
        <f t="shared" si="757"/>
        <v>7.8235247322649517</v>
      </c>
    </row>
    <row r="5588" spans="2:15" x14ac:dyDescent="0.25">
      <c r="B5588" s="3">
        <v>44350.666667650461</v>
      </c>
      <c r="C5588">
        <v>15.762700000000001</v>
      </c>
      <c r="D5588">
        <v>69.278000000000006</v>
      </c>
      <c r="E5588">
        <v>14.760199999999999</v>
      </c>
      <c r="F5588">
        <v>69.106999999999999</v>
      </c>
      <c r="G5588">
        <f t="shared" si="750"/>
        <v>1.0025000000000013</v>
      </c>
      <c r="H5588" s="4">
        <f t="shared" si="751"/>
        <v>0.70630823079828065</v>
      </c>
      <c r="I5588" s="4">
        <f t="shared" si="752"/>
        <v>0.39630823079828065</v>
      </c>
      <c r="J5588">
        <f t="shared" si="753"/>
        <v>7.4777860256290882</v>
      </c>
      <c r="L5588">
        <f t="shared" si="754"/>
        <v>2021</v>
      </c>
      <c r="M5588">
        <f t="shared" si="755"/>
        <v>6</v>
      </c>
      <c r="N5588">
        <f t="shared" si="756"/>
        <v>3</v>
      </c>
      <c r="O5588">
        <f t="shared" si="757"/>
        <v>7.4777860256290882</v>
      </c>
    </row>
    <row r="5589" spans="2:15" x14ac:dyDescent="0.25">
      <c r="B5589" s="3">
        <v>44350.677084374998</v>
      </c>
      <c r="C5589">
        <v>15.7591</v>
      </c>
      <c r="D5589">
        <v>69.278000000000006</v>
      </c>
      <c r="E5589">
        <v>14.758800000000001</v>
      </c>
      <c r="F5589">
        <v>69.106999999999999</v>
      </c>
      <c r="G5589">
        <f t="shared" si="750"/>
        <v>1.0002999999999993</v>
      </c>
      <c r="H5589" s="4">
        <f t="shared" si="751"/>
        <v>0.70475822769827301</v>
      </c>
      <c r="I5589" s="4">
        <f t="shared" si="752"/>
        <v>0.39475822769827301</v>
      </c>
      <c r="J5589">
        <f t="shared" si="753"/>
        <v>7.3683712770446252</v>
      </c>
      <c r="L5589">
        <f t="shared" si="754"/>
        <v>2021</v>
      </c>
      <c r="M5589">
        <f t="shared" si="755"/>
        <v>6</v>
      </c>
      <c r="N5589">
        <f t="shared" si="756"/>
        <v>3</v>
      </c>
      <c r="O5589">
        <f t="shared" si="757"/>
        <v>7.3683712770446252</v>
      </c>
    </row>
    <row r="5590" spans="2:15" x14ac:dyDescent="0.25">
      <c r="B5590" s="3">
        <v>44350.687501099535</v>
      </c>
      <c r="C5590">
        <v>15.7591</v>
      </c>
      <c r="D5590">
        <v>69.278000000000006</v>
      </c>
      <c r="E5590">
        <v>14.755800000000001</v>
      </c>
      <c r="F5590">
        <v>69.106999999999999</v>
      </c>
      <c r="G5590">
        <f t="shared" si="750"/>
        <v>1.0032999999999994</v>
      </c>
      <c r="H5590" s="4">
        <f t="shared" si="751"/>
        <v>0.70687186828919069</v>
      </c>
      <c r="I5590" s="4">
        <f t="shared" si="752"/>
        <v>0.39687186828919069</v>
      </c>
      <c r="J5590">
        <f t="shared" si="753"/>
        <v>7.5178673456386589</v>
      </c>
      <c r="L5590">
        <f t="shared" si="754"/>
        <v>2021</v>
      </c>
      <c r="M5590">
        <f t="shared" si="755"/>
        <v>6</v>
      </c>
      <c r="N5590">
        <f t="shared" si="756"/>
        <v>3</v>
      </c>
      <c r="O5590">
        <f t="shared" si="757"/>
        <v>7.5178673456386589</v>
      </c>
    </row>
    <row r="5591" spans="2:15" x14ac:dyDescent="0.25">
      <c r="B5591" s="3">
        <v>44350.697917824073</v>
      </c>
      <c r="C5591">
        <v>15.7554</v>
      </c>
      <c r="D5591">
        <v>69.278000000000006</v>
      </c>
      <c r="E5591">
        <v>14.7544</v>
      </c>
      <c r="F5591">
        <v>69.106999999999999</v>
      </c>
      <c r="G5591">
        <f t="shared" si="750"/>
        <v>1.0009999999999994</v>
      </c>
      <c r="H5591" s="4">
        <f t="shared" si="751"/>
        <v>0.70525141050282059</v>
      </c>
      <c r="I5591" s="4">
        <f t="shared" si="752"/>
        <v>0.39525141050282059</v>
      </c>
      <c r="J5591">
        <f t="shared" si="753"/>
        <v>7.4030566840873346</v>
      </c>
      <c r="L5591">
        <f t="shared" si="754"/>
        <v>2021</v>
      </c>
      <c r="M5591">
        <f t="shared" si="755"/>
        <v>6</v>
      </c>
      <c r="N5591">
        <f t="shared" si="756"/>
        <v>3</v>
      </c>
      <c r="O5591">
        <f t="shared" si="757"/>
        <v>7.4030566840873346</v>
      </c>
    </row>
    <row r="5592" spans="2:15" x14ac:dyDescent="0.25">
      <c r="B5592" s="3">
        <v>44350.70833454861</v>
      </c>
      <c r="C5592">
        <v>15.7536</v>
      </c>
      <c r="D5592">
        <v>69.278000000000006</v>
      </c>
      <c r="E5592">
        <v>14.7529</v>
      </c>
      <c r="F5592">
        <v>69.106999999999999</v>
      </c>
      <c r="G5592">
        <f t="shared" si="750"/>
        <v>1.0007000000000001</v>
      </c>
      <c r="H5592" s="4">
        <f t="shared" si="751"/>
        <v>0.70504004644372931</v>
      </c>
      <c r="I5592" s="4">
        <f t="shared" si="752"/>
        <v>0.39504004644372931</v>
      </c>
      <c r="J5592">
        <f t="shared" si="753"/>
        <v>7.3881768656499425</v>
      </c>
      <c r="L5592">
        <f t="shared" si="754"/>
        <v>2021</v>
      </c>
      <c r="M5592">
        <f t="shared" si="755"/>
        <v>6</v>
      </c>
      <c r="N5592">
        <f t="shared" si="756"/>
        <v>3</v>
      </c>
      <c r="O5592">
        <f t="shared" si="757"/>
        <v>7.3881768656499425</v>
      </c>
    </row>
    <row r="5593" spans="2:15" x14ac:dyDescent="0.25">
      <c r="B5593" s="3">
        <v>44350.718751273147</v>
      </c>
      <c r="C5593">
        <v>15.7517</v>
      </c>
      <c r="D5593">
        <v>69.278000000000006</v>
      </c>
      <c r="E5593">
        <v>14.7529</v>
      </c>
      <c r="F5593">
        <v>69.106999999999999</v>
      </c>
      <c r="G5593">
        <f t="shared" si="750"/>
        <v>0.99879999999999924</v>
      </c>
      <c r="H5593" s="4">
        <f t="shared" si="751"/>
        <v>0.70370140740281428</v>
      </c>
      <c r="I5593" s="4">
        <f t="shared" si="752"/>
        <v>0.39370140740281429</v>
      </c>
      <c r="J5593">
        <f t="shared" si="753"/>
        <v>7.2944473137918093</v>
      </c>
      <c r="L5593">
        <f t="shared" si="754"/>
        <v>2021</v>
      </c>
      <c r="M5593">
        <f t="shared" si="755"/>
        <v>6</v>
      </c>
      <c r="N5593">
        <f t="shared" si="756"/>
        <v>3</v>
      </c>
      <c r="O5593">
        <f t="shared" si="757"/>
        <v>7.2944473137918093</v>
      </c>
    </row>
    <row r="5594" spans="2:15" x14ac:dyDescent="0.25">
      <c r="B5594" s="3">
        <v>44350.729167997684</v>
      </c>
      <c r="C5594">
        <v>15.7499</v>
      </c>
      <c r="D5594">
        <v>69.278000000000006</v>
      </c>
      <c r="E5594">
        <v>14.7515</v>
      </c>
      <c r="F5594">
        <v>69.106999999999999</v>
      </c>
      <c r="G5594">
        <f t="shared" si="750"/>
        <v>0.99840000000000018</v>
      </c>
      <c r="H5594" s="4">
        <f t="shared" si="751"/>
        <v>0.70341958865735921</v>
      </c>
      <c r="I5594" s="4">
        <f t="shared" si="752"/>
        <v>0.39341958865735921</v>
      </c>
      <c r="J5594">
        <f t="shared" si="753"/>
        <v>7.2748265656177127</v>
      </c>
      <c r="L5594">
        <f t="shared" si="754"/>
        <v>2021</v>
      </c>
      <c r="M5594">
        <f t="shared" si="755"/>
        <v>6</v>
      </c>
      <c r="N5594">
        <f t="shared" si="756"/>
        <v>3</v>
      </c>
      <c r="O5594">
        <f t="shared" si="757"/>
        <v>7.2748265656177127</v>
      </c>
    </row>
    <row r="5595" spans="2:15" x14ac:dyDescent="0.25">
      <c r="B5595" s="3">
        <v>44350.739584722221</v>
      </c>
      <c r="C5595">
        <v>15.748100000000001</v>
      </c>
      <c r="D5595">
        <v>69.278000000000006</v>
      </c>
      <c r="E5595">
        <v>14.7515</v>
      </c>
      <c r="F5595">
        <v>69.106999999999999</v>
      </c>
      <c r="G5595">
        <f t="shared" si="750"/>
        <v>0.99660000000000082</v>
      </c>
      <c r="H5595" s="4">
        <f t="shared" si="751"/>
        <v>0.70215140430280909</v>
      </c>
      <c r="I5595" s="4">
        <f t="shared" si="752"/>
        <v>0.39215140430280909</v>
      </c>
      <c r="J5595">
        <f t="shared" si="753"/>
        <v>7.1870123087247082</v>
      </c>
      <c r="L5595">
        <f t="shared" si="754"/>
        <v>2021</v>
      </c>
      <c r="M5595">
        <f t="shared" si="755"/>
        <v>6</v>
      </c>
      <c r="N5595">
        <f t="shared" si="756"/>
        <v>3</v>
      </c>
      <c r="O5595">
        <f t="shared" si="757"/>
        <v>7.1870123087247082</v>
      </c>
    </row>
    <row r="5596" spans="2:15" x14ac:dyDescent="0.25">
      <c r="B5596" s="3">
        <v>44350.750001446759</v>
      </c>
      <c r="C5596">
        <v>15.7463</v>
      </c>
      <c r="D5596">
        <v>69.278000000000006</v>
      </c>
      <c r="E5596">
        <v>14.760199999999999</v>
      </c>
      <c r="F5596">
        <v>69.106999999999999</v>
      </c>
      <c r="G5596">
        <f t="shared" si="750"/>
        <v>0.98610000000000042</v>
      </c>
      <c r="H5596" s="4">
        <f t="shared" si="751"/>
        <v>0.69475366223459745</v>
      </c>
      <c r="I5596" s="4">
        <f t="shared" si="752"/>
        <v>0.38475366223459745</v>
      </c>
      <c r="J5596">
        <f t="shared" si="753"/>
        <v>6.6901800071569539</v>
      </c>
      <c r="L5596">
        <f t="shared" si="754"/>
        <v>2021</v>
      </c>
      <c r="M5596">
        <f t="shared" si="755"/>
        <v>6</v>
      </c>
      <c r="N5596">
        <f t="shared" si="756"/>
        <v>3</v>
      </c>
      <c r="O5596">
        <f t="shared" si="757"/>
        <v>6.6901800071569539</v>
      </c>
    </row>
    <row r="5597" spans="2:15" x14ac:dyDescent="0.25">
      <c r="B5597" s="3">
        <v>44350.760418171296</v>
      </c>
      <c r="C5597">
        <v>15.7408</v>
      </c>
      <c r="D5597">
        <v>69.278000000000006</v>
      </c>
      <c r="E5597">
        <v>14.7661</v>
      </c>
      <c r="F5597">
        <v>69.106999999999999</v>
      </c>
      <c r="G5597">
        <f t="shared" si="750"/>
        <v>0.97470000000000034</v>
      </c>
      <c r="H5597" s="4">
        <f t="shared" si="751"/>
        <v>0.68672182798911063</v>
      </c>
      <c r="I5597" s="4">
        <f t="shared" si="752"/>
        <v>0.37672182798911064</v>
      </c>
      <c r="J5597">
        <f t="shared" si="753"/>
        <v>6.1798216414467833</v>
      </c>
      <c r="L5597">
        <f t="shared" si="754"/>
        <v>2021</v>
      </c>
      <c r="M5597">
        <f t="shared" si="755"/>
        <v>6</v>
      </c>
      <c r="N5597">
        <f t="shared" si="756"/>
        <v>3</v>
      </c>
      <c r="O5597">
        <f t="shared" si="757"/>
        <v>6.1798216414467833</v>
      </c>
    </row>
    <row r="5598" spans="2:15" x14ac:dyDescent="0.25">
      <c r="B5598" s="3">
        <v>44350.770834895833</v>
      </c>
      <c r="C5598">
        <v>15.742699999999999</v>
      </c>
      <c r="D5598">
        <v>69.278000000000006</v>
      </c>
      <c r="E5598">
        <v>14.7676</v>
      </c>
      <c r="F5598">
        <v>69.106999999999999</v>
      </c>
      <c r="G5598">
        <f t="shared" si="750"/>
        <v>0.97509999999999941</v>
      </c>
      <c r="H5598" s="4">
        <f t="shared" si="751"/>
        <v>0.68700364673456571</v>
      </c>
      <c r="I5598" s="4">
        <f t="shared" si="752"/>
        <v>0.37700364673456571</v>
      </c>
      <c r="J5598">
        <f t="shared" si="753"/>
        <v>6.1972286078675056</v>
      </c>
      <c r="L5598">
        <f t="shared" si="754"/>
        <v>2021</v>
      </c>
      <c r="M5598">
        <f t="shared" si="755"/>
        <v>6</v>
      </c>
      <c r="N5598">
        <f t="shared" si="756"/>
        <v>3</v>
      </c>
      <c r="O5598">
        <f t="shared" si="757"/>
        <v>6.1972286078675056</v>
      </c>
    </row>
    <row r="5599" spans="2:15" x14ac:dyDescent="0.25">
      <c r="B5599" s="3">
        <v>44350.78125162037</v>
      </c>
      <c r="C5599">
        <v>15.7463</v>
      </c>
      <c r="D5599">
        <v>69.278000000000006</v>
      </c>
      <c r="E5599">
        <v>14.7676</v>
      </c>
      <c r="F5599">
        <v>69.106999999999999</v>
      </c>
      <c r="G5599">
        <f t="shared" si="750"/>
        <v>0.9786999999999999</v>
      </c>
      <c r="H5599" s="4">
        <f t="shared" si="751"/>
        <v>0.68954001544366716</v>
      </c>
      <c r="I5599" s="4">
        <f t="shared" si="752"/>
        <v>0.37954001544366717</v>
      </c>
      <c r="J5599">
        <f t="shared" si="753"/>
        <v>6.3555155886743151</v>
      </c>
      <c r="L5599">
        <f t="shared" si="754"/>
        <v>2021</v>
      </c>
      <c r="M5599">
        <f t="shared" si="755"/>
        <v>6</v>
      </c>
      <c r="N5599">
        <f t="shared" si="756"/>
        <v>3</v>
      </c>
      <c r="O5599">
        <f t="shared" si="757"/>
        <v>6.3555155886743151</v>
      </c>
    </row>
    <row r="5600" spans="2:15" x14ac:dyDescent="0.25">
      <c r="B5600" s="3">
        <v>44350.791668344908</v>
      </c>
      <c r="C5600">
        <v>15.7554</v>
      </c>
      <c r="D5600">
        <v>69.278000000000006</v>
      </c>
      <c r="E5600">
        <v>14.7719</v>
      </c>
      <c r="F5600">
        <v>69.106999999999999</v>
      </c>
      <c r="G5600">
        <f t="shared" si="750"/>
        <v>0.98349999999999937</v>
      </c>
      <c r="H5600" s="4">
        <f t="shared" si="751"/>
        <v>0.69292184038913474</v>
      </c>
      <c r="I5600" s="4">
        <f t="shared" si="752"/>
        <v>0.38292184038913474</v>
      </c>
      <c r="J5600">
        <f t="shared" si="753"/>
        <v>6.5711568294953029</v>
      </c>
      <c r="L5600">
        <f t="shared" si="754"/>
        <v>2021</v>
      </c>
      <c r="M5600">
        <f t="shared" si="755"/>
        <v>6</v>
      </c>
      <c r="N5600">
        <f t="shared" si="756"/>
        <v>3</v>
      </c>
      <c r="O5600">
        <f t="shared" si="757"/>
        <v>6.5711568294953029</v>
      </c>
    </row>
    <row r="5601" spans="2:15" x14ac:dyDescent="0.25">
      <c r="B5601" s="3">
        <v>44350.802085069445</v>
      </c>
      <c r="C5601">
        <v>15.7591</v>
      </c>
      <c r="D5601">
        <v>69.278000000000006</v>
      </c>
      <c r="E5601">
        <v>14.7719</v>
      </c>
      <c r="F5601">
        <v>69.106999999999999</v>
      </c>
      <c r="G5601">
        <f t="shared" si="750"/>
        <v>0.98719999999999963</v>
      </c>
      <c r="H5601" s="4">
        <f t="shared" si="751"/>
        <v>0.69552866378459999</v>
      </c>
      <c r="I5601" s="4">
        <f t="shared" si="752"/>
        <v>0.38552866378459999</v>
      </c>
      <c r="J5601">
        <f t="shared" si="753"/>
        <v>6.741009374490587</v>
      </c>
      <c r="L5601">
        <f t="shared" si="754"/>
        <v>2021</v>
      </c>
      <c r="M5601">
        <f t="shared" si="755"/>
        <v>6</v>
      </c>
      <c r="N5601">
        <f t="shared" si="756"/>
        <v>3</v>
      </c>
      <c r="O5601">
        <f t="shared" si="757"/>
        <v>6.741009374490587</v>
      </c>
    </row>
    <row r="5602" spans="2:15" x14ac:dyDescent="0.25">
      <c r="B5602" s="3">
        <v>44350.812501793982</v>
      </c>
      <c r="C5602">
        <v>15.7608</v>
      </c>
      <c r="D5602">
        <v>69.278000000000006</v>
      </c>
      <c r="E5602">
        <v>14.779199999999999</v>
      </c>
      <c r="F5602">
        <v>69.106999999999999</v>
      </c>
      <c r="G5602">
        <f t="shared" si="750"/>
        <v>0.98160000000000025</v>
      </c>
      <c r="H5602" s="4">
        <f t="shared" si="751"/>
        <v>0.69158320134822093</v>
      </c>
      <c r="I5602" s="4">
        <f t="shared" si="752"/>
        <v>0.38158320134822094</v>
      </c>
      <c r="J5602">
        <f t="shared" si="753"/>
        <v>6.4851668735292298</v>
      </c>
      <c r="L5602">
        <f t="shared" si="754"/>
        <v>2021</v>
      </c>
      <c r="M5602">
        <f t="shared" si="755"/>
        <v>6</v>
      </c>
      <c r="N5602">
        <f t="shared" si="756"/>
        <v>3</v>
      </c>
      <c r="O5602">
        <f t="shared" si="757"/>
        <v>6.4851668735292298</v>
      </c>
    </row>
    <row r="5603" spans="2:15" x14ac:dyDescent="0.25">
      <c r="B5603" s="3">
        <v>44350.822918518519</v>
      </c>
      <c r="C5603">
        <v>15.762700000000001</v>
      </c>
      <c r="D5603">
        <v>69.278000000000006</v>
      </c>
      <c r="E5603">
        <v>14.7837</v>
      </c>
      <c r="F5603">
        <v>69.106999999999999</v>
      </c>
      <c r="G5603">
        <f t="shared" si="750"/>
        <v>0.97900000000000098</v>
      </c>
      <c r="H5603" s="4">
        <f t="shared" si="751"/>
        <v>0.68975137950275967</v>
      </c>
      <c r="I5603" s="4">
        <f t="shared" si="752"/>
        <v>0.37975137950275967</v>
      </c>
      <c r="J5603">
        <f t="shared" si="753"/>
        <v>6.3688387654537539</v>
      </c>
      <c r="L5603">
        <f t="shared" si="754"/>
        <v>2021</v>
      </c>
      <c r="M5603">
        <f t="shared" si="755"/>
        <v>6</v>
      </c>
      <c r="N5603">
        <f t="shared" si="756"/>
        <v>3</v>
      </c>
      <c r="O5603">
        <f t="shared" si="757"/>
        <v>6.3688387654537539</v>
      </c>
    </row>
    <row r="5604" spans="2:15" x14ac:dyDescent="0.25">
      <c r="B5604" s="3">
        <v>44350.833335243056</v>
      </c>
      <c r="C5604">
        <v>15.7681</v>
      </c>
      <c r="D5604">
        <v>69.278000000000006</v>
      </c>
      <c r="E5604">
        <v>14.7866</v>
      </c>
      <c r="F5604">
        <v>69.106999999999999</v>
      </c>
      <c r="G5604">
        <f t="shared" si="750"/>
        <v>0.98150000000000048</v>
      </c>
      <c r="H5604" s="4">
        <f t="shared" si="751"/>
        <v>0.69151274666185725</v>
      </c>
      <c r="I5604" s="4">
        <f t="shared" si="752"/>
        <v>0.38151274666185725</v>
      </c>
      <c r="J5604">
        <f t="shared" si="753"/>
        <v>6.480664094881508</v>
      </c>
      <c r="L5604">
        <f t="shared" si="754"/>
        <v>2021</v>
      </c>
      <c r="M5604">
        <f t="shared" si="755"/>
        <v>6</v>
      </c>
      <c r="N5604">
        <f t="shared" si="756"/>
        <v>3</v>
      </c>
      <c r="O5604">
        <f t="shared" si="757"/>
        <v>6.480664094881508</v>
      </c>
    </row>
    <row r="5605" spans="2:15" x14ac:dyDescent="0.25">
      <c r="B5605" s="3">
        <v>44350.843751967594</v>
      </c>
      <c r="C5605">
        <v>15.771699999999999</v>
      </c>
      <c r="D5605">
        <v>69.278000000000006</v>
      </c>
      <c r="E5605">
        <v>14.7851</v>
      </c>
      <c r="F5605">
        <v>69.106999999999999</v>
      </c>
      <c r="G5605">
        <f t="shared" si="750"/>
        <v>0.98659999999999926</v>
      </c>
      <c r="H5605" s="4">
        <f t="shared" si="751"/>
        <v>0.69510593566641621</v>
      </c>
      <c r="I5605" s="4">
        <f t="shared" si="752"/>
        <v>0.38510593566641621</v>
      </c>
      <c r="J5605">
        <f t="shared" si="753"/>
        <v>6.7132492536810302</v>
      </c>
      <c r="L5605">
        <f t="shared" si="754"/>
        <v>2021</v>
      </c>
      <c r="M5605">
        <f t="shared" si="755"/>
        <v>6</v>
      </c>
      <c r="N5605">
        <f t="shared" si="756"/>
        <v>3</v>
      </c>
      <c r="O5605">
        <f t="shared" si="757"/>
        <v>6.7132492536810302</v>
      </c>
    </row>
    <row r="5606" spans="2:15" x14ac:dyDescent="0.25">
      <c r="B5606" s="3">
        <v>44350.854168692131</v>
      </c>
      <c r="C5606">
        <v>15.777200000000001</v>
      </c>
      <c r="D5606">
        <v>69.278000000000006</v>
      </c>
      <c r="E5606">
        <v>14.788</v>
      </c>
      <c r="F5606">
        <v>69.106999999999999</v>
      </c>
      <c r="G5606">
        <f t="shared" si="750"/>
        <v>0.9892000000000003</v>
      </c>
      <c r="H5606" s="4">
        <f t="shared" si="751"/>
        <v>0.69693775751187881</v>
      </c>
      <c r="I5606" s="4">
        <f t="shared" si="752"/>
        <v>0.38693775751187881</v>
      </c>
      <c r="J5606">
        <f t="shared" si="753"/>
        <v>6.8341519964682611</v>
      </c>
      <c r="L5606">
        <f t="shared" si="754"/>
        <v>2021</v>
      </c>
      <c r="M5606">
        <f t="shared" si="755"/>
        <v>6</v>
      </c>
      <c r="N5606">
        <f t="shared" si="756"/>
        <v>3</v>
      </c>
      <c r="O5606">
        <f t="shared" si="757"/>
        <v>6.8341519964682611</v>
      </c>
    </row>
    <row r="5607" spans="2:15" x14ac:dyDescent="0.25">
      <c r="B5607" s="3">
        <v>44350.864585416668</v>
      </c>
      <c r="C5607">
        <v>15.7789</v>
      </c>
      <c r="D5607">
        <v>69.278000000000006</v>
      </c>
      <c r="E5607">
        <v>14.790900000000001</v>
      </c>
      <c r="F5607">
        <v>69.106999999999999</v>
      </c>
      <c r="G5607">
        <f t="shared" si="750"/>
        <v>0.98799999999999955</v>
      </c>
      <c r="H5607" s="4">
        <f t="shared" si="751"/>
        <v>0.69609230127551125</v>
      </c>
      <c r="I5607" s="4">
        <f t="shared" si="752"/>
        <v>0.38609230127551125</v>
      </c>
      <c r="J5607">
        <f t="shared" si="753"/>
        <v>6.778153844834951</v>
      </c>
      <c r="L5607">
        <f t="shared" si="754"/>
        <v>2021</v>
      </c>
      <c r="M5607">
        <f t="shared" si="755"/>
        <v>6</v>
      </c>
      <c r="N5607">
        <f t="shared" si="756"/>
        <v>3</v>
      </c>
      <c r="O5607">
        <f t="shared" si="757"/>
        <v>6.778153844834951</v>
      </c>
    </row>
    <row r="5608" spans="2:15" x14ac:dyDescent="0.25">
      <c r="B5608" s="3">
        <v>44350.875002141205</v>
      </c>
      <c r="C5608">
        <v>15.777200000000001</v>
      </c>
      <c r="D5608">
        <v>69.278000000000006</v>
      </c>
      <c r="E5608">
        <v>14.7895</v>
      </c>
      <c r="F5608">
        <v>69.106999999999999</v>
      </c>
      <c r="G5608">
        <f t="shared" si="750"/>
        <v>0.98770000000000024</v>
      </c>
      <c r="H5608" s="4">
        <f t="shared" si="751"/>
        <v>0.69588093721642008</v>
      </c>
      <c r="I5608" s="4">
        <f t="shared" si="752"/>
        <v>0.38588093721642008</v>
      </c>
      <c r="J5608">
        <f t="shared" si="753"/>
        <v>6.7642071063321678</v>
      </c>
      <c r="L5608">
        <f t="shared" si="754"/>
        <v>2021</v>
      </c>
      <c r="M5608">
        <f t="shared" si="755"/>
        <v>6</v>
      </c>
      <c r="N5608">
        <f t="shared" si="756"/>
        <v>3</v>
      </c>
      <c r="O5608">
        <f t="shared" si="757"/>
        <v>6.7642071063321678</v>
      </c>
    </row>
    <row r="5609" spans="2:15" x14ac:dyDescent="0.25">
      <c r="B5609" s="3">
        <v>44350.885418865742</v>
      </c>
      <c r="C5609">
        <v>15.7826</v>
      </c>
      <c r="D5609">
        <v>69.278000000000006</v>
      </c>
      <c r="E5609">
        <v>14.7895</v>
      </c>
      <c r="F5609">
        <v>69.106999999999999</v>
      </c>
      <c r="G5609">
        <f t="shared" ref="G5609:G5672" si="758">C5609-E5609</f>
        <v>0.99310000000000009</v>
      </c>
      <c r="H5609" s="4">
        <f t="shared" ref="H5609:H5672" si="759">1000*G5609/2.2/(2.54^2)/100</f>
        <v>0.69968549028007143</v>
      </c>
      <c r="I5609" s="4">
        <f t="shared" ref="I5609:I5672" si="760">H5609-($Y$1-$Y$2)/100</f>
        <v>0.38968549028007143</v>
      </c>
      <c r="J5609">
        <f t="shared" si="753"/>
        <v>7.0184932401621385</v>
      </c>
      <c r="L5609">
        <f t="shared" si="754"/>
        <v>2021</v>
      </c>
      <c r="M5609">
        <f t="shared" si="755"/>
        <v>6</v>
      </c>
      <c r="N5609">
        <f t="shared" si="756"/>
        <v>3</v>
      </c>
      <c r="O5609">
        <f t="shared" si="757"/>
        <v>7.0184932401621385</v>
      </c>
    </row>
    <row r="5610" spans="2:15" x14ac:dyDescent="0.25">
      <c r="B5610" s="3">
        <v>44350.89583559028</v>
      </c>
      <c r="C5610">
        <v>15.786199999999999</v>
      </c>
      <c r="D5610">
        <v>69.278000000000006</v>
      </c>
      <c r="E5610">
        <v>14.793799999999999</v>
      </c>
      <c r="F5610">
        <v>69.106999999999999</v>
      </c>
      <c r="G5610">
        <f t="shared" si="758"/>
        <v>0.99239999999999995</v>
      </c>
      <c r="H5610" s="4">
        <f t="shared" si="759"/>
        <v>0.69919230747552408</v>
      </c>
      <c r="I5610" s="4">
        <f t="shared" si="760"/>
        <v>0.38919230747552408</v>
      </c>
      <c r="J5610">
        <f t="shared" si="753"/>
        <v>6.9851407618587729</v>
      </c>
      <c r="L5610">
        <f t="shared" si="754"/>
        <v>2021</v>
      </c>
      <c r="M5610">
        <f t="shared" si="755"/>
        <v>6</v>
      </c>
      <c r="N5610">
        <f t="shared" si="756"/>
        <v>3</v>
      </c>
      <c r="O5610">
        <f t="shared" si="757"/>
        <v>6.9851407618587729</v>
      </c>
    </row>
    <row r="5611" spans="2:15" x14ac:dyDescent="0.25">
      <c r="B5611" s="3">
        <v>44350.906252314817</v>
      </c>
      <c r="C5611">
        <v>15.786199999999999</v>
      </c>
      <c r="D5611">
        <v>69.278000000000006</v>
      </c>
      <c r="E5611">
        <v>14.795400000000001</v>
      </c>
      <c r="F5611">
        <v>69.106999999999999</v>
      </c>
      <c r="G5611">
        <f t="shared" si="758"/>
        <v>0.99079999999999835</v>
      </c>
      <c r="H5611" s="4">
        <f t="shared" si="759"/>
        <v>0.69806503249370011</v>
      </c>
      <c r="I5611" s="4">
        <f t="shared" si="760"/>
        <v>0.38806503249370011</v>
      </c>
      <c r="J5611">
        <f t="shared" si="753"/>
        <v>6.9093435924882209</v>
      </c>
      <c r="L5611">
        <f t="shared" si="754"/>
        <v>2021</v>
      </c>
      <c r="M5611">
        <f t="shared" si="755"/>
        <v>6</v>
      </c>
      <c r="N5611">
        <f t="shared" si="756"/>
        <v>3</v>
      </c>
      <c r="O5611">
        <f t="shared" si="757"/>
        <v>6.9093435924882209</v>
      </c>
    </row>
    <row r="5612" spans="2:15" x14ac:dyDescent="0.25">
      <c r="B5612" s="3">
        <v>44350.916669039354</v>
      </c>
      <c r="C5612">
        <v>15.786199999999999</v>
      </c>
      <c r="D5612">
        <v>69.278000000000006</v>
      </c>
      <c r="E5612">
        <v>14.8012</v>
      </c>
      <c r="F5612">
        <v>69.106999999999999</v>
      </c>
      <c r="G5612">
        <f t="shared" si="758"/>
        <v>0.98499999999999943</v>
      </c>
      <c r="H5612" s="4">
        <f t="shared" si="759"/>
        <v>0.69397866068459368</v>
      </c>
      <c r="I5612" s="4">
        <f t="shared" si="760"/>
        <v>0.38397866068459369</v>
      </c>
      <c r="J5612">
        <f t="shared" si="753"/>
        <v>6.6396325796693629</v>
      </c>
      <c r="L5612">
        <f t="shared" si="754"/>
        <v>2021</v>
      </c>
      <c r="M5612">
        <f t="shared" si="755"/>
        <v>6</v>
      </c>
      <c r="N5612">
        <f t="shared" si="756"/>
        <v>3</v>
      </c>
      <c r="O5612">
        <f t="shared" si="757"/>
        <v>6.6396325796693629</v>
      </c>
    </row>
    <row r="5613" spans="2:15" x14ac:dyDescent="0.25">
      <c r="B5613" s="3">
        <v>44350.927085763891</v>
      </c>
      <c r="C5613">
        <v>15.7898</v>
      </c>
      <c r="D5613">
        <v>69.278000000000006</v>
      </c>
      <c r="E5613">
        <v>14.8012</v>
      </c>
      <c r="F5613">
        <v>69.106999999999999</v>
      </c>
      <c r="G5613">
        <f t="shared" si="758"/>
        <v>0.98859999999999992</v>
      </c>
      <c r="H5613" s="4">
        <f t="shared" si="759"/>
        <v>0.69651502939369492</v>
      </c>
      <c r="I5613" s="4">
        <f t="shared" si="760"/>
        <v>0.38651502939369492</v>
      </c>
      <c r="J5613">
        <f t="shared" si="753"/>
        <v>6.8061106404150138</v>
      </c>
      <c r="L5613">
        <f t="shared" si="754"/>
        <v>2021</v>
      </c>
      <c r="M5613">
        <f t="shared" si="755"/>
        <v>6</v>
      </c>
      <c r="N5613">
        <f t="shared" si="756"/>
        <v>3</v>
      </c>
      <c r="O5613">
        <f t="shared" si="757"/>
        <v>6.8061106404150138</v>
      </c>
    </row>
    <row r="5614" spans="2:15" x14ac:dyDescent="0.25">
      <c r="B5614" s="3">
        <v>44350.937502488428</v>
      </c>
      <c r="C5614">
        <v>15.795299999999999</v>
      </c>
      <c r="D5614">
        <v>69.278000000000006</v>
      </c>
      <c r="E5614">
        <v>14.8012</v>
      </c>
      <c r="F5614">
        <v>69.106999999999999</v>
      </c>
      <c r="G5614">
        <f t="shared" si="758"/>
        <v>0.99409999999999954</v>
      </c>
      <c r="H5614" s="4">
        <f t="shared" si="759"/>
        <v>0.7003900371437104</v>
      </c>
      <c r="I5614" s="4">
        <f t="shared" si="760"/>
        <v>0.3903900371437104</v>
      </c>
      <c r="J5614">
        <f t="shared" si="753"/>
        <v>7.0663422526300739</v>
      </c>
      <c r="L5614">
        <f t="shared" si="754"/>
        <v>2021</v>
      </c>
      <c r="M5614">
        <f t="shared" si="755"/>
        <v>6</v>
      </c>
      <c r="N5614">
        <f t="shared" si="756"/>
        <v>3</v>
      </c>
      <c r="O5614">
        <f t="shared" si="757"/>
        <v>7.0663422526300739</v>
      </c>
    </row>
    <row r="5615" spans="2:15" x14ac:dyDescent="0.25">
      <c r="B5615" s="3">
        <v>44350.947919212966</v>
      </c>
      <c r="C5615">
        <v>15.7934</v>
      </c>
      <c r="D5615">
        <v>69.278000000000006</v>
      </c>
      <c r="E5615">
        <v>14.8012</v>
      </c>
      <c r="F5615">
        <v>69.106999999999999</v>
      </c>
      <c r="G5615">
        <f t="shared" si="758"/>
        <v>0.99220000000000041</v>
      </c>
      <c r="H5615" s="4">
        <f t="shared" si="759"/>
        <v>0.69905139810279637</v>
      </c>
      <c r="I5615" s="4">
        <f t="shared" si="760"/>
        <v>0.38905139810279638</v>
      </c>
      <c r="J5615">
        <f t="shared" si="753"/>
        <v>6.9756328924383268</v>
      </c>
      <c r="L5615">
        <f t="shared" si="754"/>
        <v>2021</v>
      </c>
      <c r="M5615">
        <f t="shared" si="755"/>
        <v>6</v>
      </c>
      <c r="N5615">
        <f t="shared" si="756"/>
        <v>3</v>
      </c>
      <c r="O5615">
        <f t="shared" si="757"/>
        <v>6.9756328924383268</v>
      </c>
    </row>
    <row r="5616" spans="2:15" x14ac:dyDescent="0.25">
      <c r="B5616" s="3">
        <v>44350.958335937503</v>
      </c>
      <c r="C5616">
        <v>15.7972</v>
      </c>
      <c r="D5616">
        <v>69.278000000000006</v>
      </c>
      <c r="E5616">
        <v>14.8027</v>
      </c>
      <c r="F5616">
        <v>69.106999999999999</v>
      </c>
      <c r="G5616">
        <f t="shared" si="758"/>
        <v>0.99450000000000038</v>
      </c>
      <c r="H5616" s="4">
        <f t="shared" si="759"/>
        <v>0.70067185588916658</v>
      </c>
      <c r="I5616" s="4">
        <f t="shared" si="760"/>
        <v>0.39067185588916659</v>
      </c>
      <c r="J5616">
        <f t="shared" si="753"/>
        <v>7.0855487501719532</v>
      </c>
      <c r="L5616">
        <f t="shared" si="754"/>
        <v>2021</v>
      </c>
      <c r="M5616">
        <f t="shared" si="755"/>
        <v>6</v>
      </c>
      <c r="N5616">
        <f t="shared" si="756"/>
        <v>3</v>
      </c>
      <c r="O5616">
        <f t="shared" si="757"/>
        <v>7.0855487501719532</v>
      </c>
    </row>
    <row r="5617" spans="2:15" x14ac:dyDescent="0.25">
      <c r="B5617" s="3">
        <v>44350.96875266204</v>
      </c>
      <c r="C5617">
        <v>15.7972</v>
      </c>
      <c r="D5617">
        <v>69.278000000000006</v>
      </c>
      <c r="E5617">
        <v>14.799799999999999</v>
      </c>
      <c r="F5617">
        <v>69.106999999999999</v>
      </c>
      <c r="G5617">
        <f t="shared" si="758"/>
        <v>0.99740000000000073</v>
      </c>
      <c r="H5617" s="4">
        <f t="shared" si="759"/>
        <v>0.70271504179372046</v>
      </c>
      <c r="I5617" s="4">
        <f t="shared" si="760"/>
        <v>0.39271504179372047</v>
      </c>
      <c r="J5617">
        <f t="shared" si="753"/>
        <v>7.225944220038369</v>
      </c>
      <c r="L5617">
        <f t="shared" si="754"/>
        <v>2021</v>
      </c>
      <c r="M5617">
        <f t="shared" si="755"/>
        <v>6</v>
      </c>
      <c r="N5617">
        <f t="shared" si="756"/>
        <v>3</v>
      </c>
      <c r="O5617">
        <f t="shared" si="757"/>
        <v>7.225944220038369</v>
      </c>
    </row>
    <row r="5618" spans="2:15" x14ac:dyDescent="0.25">
      <c r="B5618" s="3">
        <v>44350.979169386577</v>
      </c>
      <c r="C5618">
        <v>15.795299999999999</v>
      </c>
      <c r="D5618">
        <v>69.278000000000006</v>
      </c>
      <c r="E5618">
        <v>14.798299999999999</v>
      </c>
      <c r="F5618">
        <v>69.106999999999999</v>
      </c>
      <c r="G5618">
        <f t="shared" si="758"/>
        <v>0.99699999999999989</v>
      </c>
      <c r="H5618" s="4">
        <f t="shared" si="759"/>
        <v>0.70243322304826405</v>
      </c>
      <c r="I5618" s="4">
        <f t="shared" si="760"/>
        <v>0.39243322304826406</v>
      </c>
      <c r="J5618">
        <f t="shared" si="753"/>
        <v>7.2064589634171599</v>
      </c>
      <c r="L5618">
        <f t="shared" si="754"/>
        <v>2021</v>
      </c>
      <c r="M5618">
        <f t="shared" si="755"/>
        <v>6</v>
      </c>
      <c r="N5618">
        <f t="shared" si="756"/>
        <v>3</v>
      </c>
      <c r="O5618">
        <f t="shared" si="757"/>
        <v>7.2064589634171599</v>
      </c>
    </row>
    <row r="5619" spans="2:15" x14ac:dyDescent="0.25">
      <c r="B5619" s="3">
        <v>44350.989586111114</v>
      </c>
      <c r="C5619">
        <v>15.7972</v>
      </c>
      <c r="D5619">
        <v>69.278000000000006</v>
      </c>
      <c r="E5619">
        <v>14.792400000000001</v>
      </c>
      <c r="F5619">
        <v>69.106999999999999</v>
      </c>
      <c r="G5619">
        <f t="shared" si="758"/>
        <v>1.0047999999999995</v>
      </c>
      <c r="H5619" s="4">
        <f t="shared" si="759"/>
        <v>0.70792868858464941</v>
      </c>
      <c r="I5619" s="4">
        <f t="shared" si="760"/>
        <v>0.39792868858464941</v>
      </c>
      <c r="J5619">
        <f t="shared" si="753"/>
        <v>7.5934446345875015</v>
      </c>
      <c r="L5619">
        <f t="shared" si="754"/>
        <v>2021</v>
      </c>
      <c r="M5619">
        <f t="shared" si="755"/>
        <v>6</v>
      </c>
      <c r="N5619">
        <f t="shared" si="756"/>
        <v>3</v>
      </c>
      <c r="O5619">
        <f t="shared" si="757"/>
        <v>7.5934446345875015</v>
      </c>
    </row>
    <row r="5620" spans="2:15" x14ac:dyDescent="0.25">
      <c r="B5620" s="3">
        <v>44351.000002835652</v>
      </c>
      <c r="C5620">
        <v>15.7934</v>
      </c>
      <c r="D5620">
        <v>69.278000000000006</v>
      </c>
      <c r="E5620">
        <v>14.793799999999999</v>
      </c>
      <c r="F5620">
        <v>69.106999999999999</v>
      </c>
      <c r="G5620">
        <f t="shared" si="758"/>
        <v>0.99960000000000093</v>
      </c>
      <c r="H5620" s="4">
        <f t="shared" si="759"/>
        <v>0.70426504489372677</v>
      </c>
      <c r="I5620" s="4">
        <f t="shared" si="760"/>
        <v>0.39426504489372677</v>
      </c>
      <c r="J5620">
        <f t="shared" si="753"/>
        <v>7.3338053248798065</v>
      </c>
      <c r="L5620">
        <f t="shared" si="754"/>
        <v>2021</v>
      </c>
      <c r="M5620">
        <f t="shared" si="755"/>
        <v>6</v>
      </c>
      <c r="N5620">
        <f t="shared" si="756"/>
        <v>4</v>
      </c>
      <c r="O5620">
        <f t="shared" si="757"/>
        <v>7.3338053248798065</v>
      </c>
    </row>
    <row r="5621" spans="2:15" x14ac:dyDescent="0.25">
      <c r="B5621" s="3">
        <v>44351.010419560182</v>
      </c>
      <c r="C5621">
        <v>15.791700000000001</v>
      </c>
      <c r="D5621">
        <v>69.278000000000006</v>
      </c>
      <c r="E5621">
        <v>14.792400000000001</v>
      </c>
      <c r="F5621">
        <v>69.106999999999999</v>
      </c>
      <c r="G5621">
        <f t="shared" si="758"/>
        <v>0.99929999999999986</v>
      </c>
      <c r="H5621" s="4">
        <f t="shared" si="759"/>
        <v>0.70405368083463427</v>
      </c>
      <c r="I5621" s="4">
        <f t="shared" si="760"/>
        <v>0.39405368083463427</v>
      </c>
      <c r="J5621">
        <f t="shared" si="753"/>
        <v>7.3190278480800348</v>
      </c>
      <c r="L5621">
        <f t="shared" si="754"/>
        <v>2021</v>
      </c>
      <c r="M5621">
        <f t="shared" si="755"/>
        <v>6</v>
      </c>
      <c r="N5621">
        <f t="shared" si="756"/>
        <v>4</v>
      </c>
      <c r="O5621">
        <f t="shared" si="757"/>
        <v>7.3190278480800348</v>
      </c>
    </row>
    <row r="5622" spans="2:15" x14ac:dyDescent="0.25">
      <c r="B5622" s="3">
        <v>44351.020836284719</v>
      </c>
      <c r="C5622">
        <v>15.7898</v>
      </c>
      <c r="D5622">
        <v>69.278000000000006</v>
      </c>
      <c r="E5622">
        <v>14.792400000000001</v>
      </c>
      <c r="F5622">
        <v>69.106999999999999</v>
      </c>
      <c r="G5622">
        <f t="shared" si="758"/>
        <v>0.99739999999999895</v>
      </c>
      <c r="H5622" s="4">
        <f t="shared" si="759"/>
        <v>0.70271504179371913</v>
      </c>
      <c r="I5622" s="4">
        <f t="shared" si="760"/>
        <v>0.39271504179371913</v>
      </c>
      <c r="J5622">
        <f t="shared" si="753"/>
        <v>7.2259442200382749</v>
      </c>
      <c r="L5622">
        <f t="shared" si="754"/>
        <v>2021</v>
      </c>
      <c r="M5622">
        <f t="shared" si="755"/>
        <v>6</v>
      </c>
      <c r="N5622">
        <f t="shared" si="756"/>
        <v>4</v>
      </c>
      <c r="O5622">
        <f t="shared" si="757"/>
        <v>7.2259442200382749</v>
      </c>
    </row>
    <row r="5623" spans="2:15" x14ac:dyDescent="0.25">
      <c r="B5623" s="3">
        <v>44351.031253009256</v>
      </c>
      <c r="C5623">
        <v>15.791700000000001</v>
      </c>
      <c r="D5623">
        <v>69.278000000000006</v>
      </c>
      <c r="E5623">
        <v>14.793799999999999</v>
      </c>
      <c r="F5623">
        <v>69.106999999999999</v>
      </c>
      <c r="G5623">
        <f t="shared" si="758"/>
        <v>0.99790000000000134</v>
      </c>
      <c r="H5623" s="4">
        <f t="shared" si="759"/>
        <v>0.70306731522554045</v>
      </c>
      <c r="I5623" s="4">
        <f t="shared" si="760"/>
        <v>0.39306731522554045</v>
      </c>
      <c r="J5623">
        <f t="shared" si="753"/>
        <v>7.2503551491866611</v>
      </c>
      <c r="L5623">
        <f t="shared" si="754"/>
        <v>2021</v>
      </c>
      <c r="M5623">
        <f t="shared" si="755"/>
        <v>6</v>
      </c>
      <c r="N5623">
        <f t="shared" si="756"/>
        <v>4</v>
      </c>
      <c r="O5623">
        <f t="shared" si="757"/>
        <v>7.2503551491866611</v>
      </c>
    </row>
    <row r="5624" spans="2:15" x14ac:dyDescent="0.25">
      <c r="B5624" s="3">
        <v>44351.041669733793</v>
      </c>
      <c r="C5624">
        <v>15.7898</v>
      </c>
      <c r="D5624">
        <v>69.278000000000006</v>
      </c>
      <c r="E5624">
        <v>14.792400000000001</v>
      </c>
      <c r="F5624">
        <v>69.106999999999999</v>
      </c>
      <c r="G5624">
        <f t="shared" si="758"/>
        <v>0.99739999999999895</v>
      </c>
      <c r="H5624" s="4">
        <f t="shared" si="759"/>
        <v>0.70271504179371913</v>
      </c>
      <c r="I5624" s="4">
        <f t="shared" si="760"/>
        <v>0.39271504179371913</v>
      </c>
      <c r="J5624">
        <f t="shared" si="753"/>
        <v>7.2259442200382749</v>
      </c>
      <c r="L5624">
        <f t="shared" si="754"/>
        <v>2021</v>
      </c>
      <c r="M5624">
        <f t="shared" si="755"/>
        <v>6</v>
      </c>
      <c r="N5624">
        <f t="shared" si="756"/>
        <v>4</v>
      </c>
      <c r="O5624">
        <f t="shared" si="757"/>
        <v>7.2259442200382749</v>
      </c>
    </row>
    <row r="5625" spans="2:15" x14ac:dyDescent="0.25">
      <c r="B5625" s="3">
        <v>44351.05208645833</v>
      </c>
      <c r="C5625">
        <v>15.791700000000001</v>
      </c>
      <c r="D5625">
        <v>69.278000000000006</v>
      </c>
      <c r="E5625">
        <v>14.792400000000001</v>
      </c>
      <c r="F5625">
        <v>69.106999999999999</v>
      </c>
      <c r="G5625">
        <f t="shared" si="758"/>
        <v>0.99929999999999986</v>
      </c>
      <c r="H5625" s="4">
        <f t="shared" si="759"/>
        <v>0.70405368083463427</v>
      </c>
      <c r="I5625" s="4">
        <f t="shared" si="760"/>
        <v>0.39405368083463427</v>
      </c>
      <c r="J5625">
        <f t="shared" si="753"/>
        <v>7.3190278480800348</v>
      </c>
      <c r="L5625">
        <f t="shared" si="754"/>
        <v>2021</v>
      </c>
      <c r="M5625">
        <f t="shared" si="755"/>
        <v>6</v>
      </c>
      <c r="N5625">
        <f t="shared" si="756"/>
        <v>4</v>
      </c>
      <c r="O5625">
        <f t="shared" si="757"/>
        <v>7.3190278480800348</v>
      </c>
    </row>
    <row r="5626" spans="2:15" x14ac:dyDescent="0.25">
      <c r="B5626" s="3">
        <v>44351.062503182868</v>
      </c>
      <c r="C5626">
        <v>15.791700000000001</v>
      </c>
      <c r="D5626">
        <v>69.278000000000006</v>
      </c>
      <c r="E5626">
        <v>14.792400000000001</v>
      </c>
      <c r="F5626">
        <v>69.106999999999999</v>
      </c>
      <c r="G5626">
        <f t="shared" si="758"/>
        <v>0.99929999999999986</v>
      </c>
      <c r="H5626" s="4">
        <f t="shared" si="759"/>
        <v>0.70405368083463427</v>
      </c>
      <c r="I5626" s="4">
        <f t="shared" si="760"/>
        <v>0.39405368083463427</v>
      </c>
      <c r="J5626">
        <f t="shared" si="753"/>
        <v>7.3190278480800348</v>
      </c>
      <c r="L5626">
        <f t="shared" si="754"/>
        <v>2021</v>
      </c>
      <c r="M5626">
        <f t="shared" si="755"/>
        <v>6</v>
      </c>
      <c r="N5626">
        <f t="shared" si="756"/>
        <v>4</v>
      </c>
      <c r="O5626">
        <f t="shared" si="757"/>
        <v>7.3190278480800348</v>
      </c>
    </row>
    <row r="5627" spans="2:15" x14ac:dyDescent="0.25">
      <c r="B5627" s="3">
        <v>44351.072919907405</v>
      </c>
      <c r="C5627">
        <v>15.7934</v>
      </c>
      <c r="D5627">
        <v>69.278000000000006</v>
      </c>
      <c r="E5627">
        <v>14.790900000000001</v>
      </c>
      <c r="F5627">
        <v>69.106999999999999</v>
      </c>
      <c r="G5627">
        <f t="shared" si="758"/>
        <v>1.0024999999999995</v>
      </c>
      <c r="H5627" s="4">
        <f t="shared" si="759"/>
        <v>0.70630823079827953</v>
      </c>
      <c r="I5627" s="4">
        <f t="shared" si="760"/>
        <v>0.39630823079827954</v>
      </c>
      <c r="J5627">
        <f t="shared" si="753"/>
        <v>7.4777860256290118</v>
      </c>
      <c r="L5627">
        <f t="shared" si="754"/>
        <v>2021</v>
      </c>
      <c r="M5627">
        <f t="shared" si="755"/>
        <v>6</v>
      </c>
      <c r="N5627">
        <f t="shared" si="756"/>
        <v>4</v>
      </c>
      <c r="O5627">
        <f t="shared" si="757"/>
        <v>7.4777860256290118</v>
      </c>
    </row>
    <row r="5628" spans="2:15" x14ac:dyDescent="0.25">
      <c r="B5628" s="3">
        <v>44351.083336631942</v>
      </c>
      <c r="C5628">
        <v>15.791700000000001</v>
      </c>
      <c r="D5628">
        <v>69.278000000000006</v>
      </c>
      <c r="E5628">
        <v>14.7895</v>
      </c>
      <c r="F5628">
        <v>69.106999999999999</v>
      </c>
      <c r="G5628">
        <f t="shared" si="758"/>
        <v>1.0022000000000002</v>
      </c>
      <c r="H5628" s="4">
        <f t="shared" si="759"/>
        <v>0.70609686673918803</v>
      </c>
      <c r="I5628" s="4">
        <f t="shared" si="760"/>
        <v>0.39609686673918804</v>
      </c>
      <c r="J5628">
        <f t="shared" si="753"/>
        <v>7.4627960549773729</v>
      </c>
      <c r="L5628">
        <f t="shared" si="754"/>
        <v>2021</v>
      </c>
      <c r="M5628">
        <f t="shared" si="755"/>
        <v>6</v>
      </c>
      <c r="N5628">
        <f t="shared" si="756"/>
        <v>4</v>
      </c>
      <c r="O5628">
        <f t="shared" si="757"/>
        <v>7.4627960549773729</v>
      </c>
    </row>
    <row r="5629" spans="2:15" x14ac:dyDescent="0.25">
      <c r="B5629" s="3">
        <v>44351.093753356479</v>
      </c>
      <c r="C5629">
        <v>15.7934</v>
      </c>
      <c r="D5629">
        <v>69.278000000000006</v>
      </c>
      <c r="E5629">
        <v>14.790900000000001</v>
      </c>
      <c r="F5629">
        <v>69.106999999999999</v>
      </c>
      <c r="G5629">
        <f t="shared" si="758"/>
        <v>1.0024999999999995</v>
      </c>
      <c r="H5629" s="4">
        <f t="shared" si="759"/>
        <v>0.70630823079827953</v>
      </c>
      <c r="I5629" s="4">
        <f t="shared" si="760"/>
        <v>0.39630823079827954</v>
      </c>
      <c r="J5629">
        <f t="shared" si="753"/>
        <v>7.4777860256290118</v>
      </c>
      <c r="L5629">
        <f t="shared" si="754"/>
        <v>2021</v>
      </c>
      <c r="M5629">
        <f t="shared" si="755"/>
        <v>6</v>
      </c>
      <c r="N5629">
        <f t="shared" si="756"/>
        <v>4</v>
      </c>
      <c r="O5629">
        <f t="shared" si="757"/>
        <v>7.4777860256290118</v>
      </c>
    </row>
    <row r="5630" spans="2:15" x14ac:dyDescent="0.25">
      <c r="B5630" s="3">
        <v>44351.104170081016</v>
      </c>
      <c r="C5630">
        <v>15.7934</v>
      </c>
      <c r="D5630">
        <v>69.278000000000006</v>
      </c>
      <c r="E5630">
        <v>14.788</v>
      </c>
      <c r="F5630">
        <v>69.106999999999999</v>
      </c>
      <c r="G5630">
        <f t="shared" si="758"/>
        <v>1.0053999999999998</v>
      </c>
      <c r="H5630" s="4">
        <f t="shared" si="759"/>
        <v>0.70835141670283319</v>
      </c>
      <c r="I5630" s="4">
        <f t="shared" si="760"/>
        <v>0.39835141670283319</v>
      </c>
      <c r="J5630">
        <f t="shared" si="753"/>
        <v>7.6238311686731359</v>
      </c>
      <c r="L5630">
        <f t="shared" si="754"/>
        <v>2021</v>
      </c>
      <c r="M5630">
        <f t="shared" si="755"/>
        <v>6</v>
      </c>
      <c r="N5630">
        <f t="shared" si="756"/>
        <v>4</v>
      </c>
      <c r="O5630">
        <f t="shared" si="757"/>
        <v>7.6238311686731359</v>
      </c>
    </row>
    <row r="5631" spans="2:15" x14ac:dyDescent="0.25">
      <c r="B5631" s="3">
        <v>44351.114586805554</v>
      </c>
      <c r="C5631">
        <v>15.791700000000001</v>
      </c>
      <c r="D5631">
        <v>69.278000000000006</v>
      </c>
      <c r="E5631">
        <v>14.790900000000001</v>
      </c>
      <c r="F5631">
        <v>69.106999999999999</v>
      </c>
      <c r="G5631">
        <f t="shared" si="758"/>
        <v>1.0007999999999999</v>
      </c>
      <c r="H5631" s="4">
        <f t="shared" si="759"/>
        <v>0.70511050113009321</v>
      </c>
      <c r="I5631" s="4">
        <f t="shared" si="760"/>
        <v>0.39511050113009322</v>
      </c>
      <c r="J5631">
        <f t="shared" si="753"/>
        <v>7.3931343631859976</v>
      </c>
      <c r="L5631">
        <f t="shared" si="754"/>
        <v>2021</v>
      </c>
      <c r="M5631">
        <f t="shared" si="755"/>
        <v>6</v>
      </c>
      <c r="N5631">
        <f t="shared" si="756"/>
        <v>4</v>
      </c>
      <c r="O5631">
        <f t="shared" si="757"/>
        <v>7.3931343631859976</v>
      </c>
    </row>
    <row r="5632" spans="2:15" x14ac:dyDescent="0.25">
      <c r="B5632" s="3">
        <v>44351.125003530091</v>
      </c>
      <c r="C5632">
        <v>15.791700000000001</v>
      </c>
      <c r="D5632">
        <v>69.278000000000006</v>
      </c>
      <c r="E5632">
        <v>14.7866</v>
      </c>
      <c r="F5632">
        <v>69.106999999999999</v>
      </c>
      <c r="G5632">
        <f t="shared" si="758"/>
        <v>1.0051000000000005</v>
      </c>
      <c r="H5632" s="4">
        <f t="shared" si="759"/>
        <v>0.70814005264374202</v>
      </c>
      <c r="I5632" s="4">
        <f t="shared" si="760"/>
        <v>0.39814005264374203</v>
      </c>
      <c r="J5632">
        <f t="shared" si="753"/>
        <v>7.608626765208319</v>
      </c>
      <c r="L5632">
        <f t="shared" si="754"/>
        <v>2021</v>
      </c>
      <c r="M5632">
        <f t="shared" si="755"/>
        <v>6</v>
      </c>
      <c r="N5632">
        <f t="shared" si="756"/>
        <v>4</v>
      </c>
      <c r="O5632">
        <f t="shared" si="757"/>
        <v>7.608626765208319</v>
      </c>
    </row>
    <row r="5633" spans="2:15" x14ac:dyDescent="0.25">
      <c r="B5633" s="3">
        <v>44351.135420254628</v>
      </c>
      <c r="C5633">
        <v>15.791700000000001</v>
      </c>
      <c r="D5633">
        <v>69.278000000000006</v>
      </c>
      <c r="E5633">
        <v>14.7866</v>
      </c>
      <c r="F5633">
        <v>69.106999999999999</v>
      </c>
      <c r="G5633">
        <f t="shared" si="758"/>
        <v>1.0051000000000005</v>
      </c>
      <c r="H5633" s="4">
        <f t="shared" si="759"/>
        <v>0.70814005264374202</v>
      </c>
      <c r="I5633" s="4">
        <f t="shared" si="760"/>
        <v>0.39814005264374203</v>
      </c>
      <c r="J5633">
        <f t="shared" si="753"/>
        <v>7.608626765208319</v>
      </c>
      <c r="L5633">
        <f t="shared" si="754"/>
        <v>2021</v>
      </c>
      <c r="M5633">
        <f t="shared" si="755"/>
        <v>6</v>
      </c>
      <c r="N5633">
        <f t="shared" si="756"/>
        <v>4</v>
      </c>
      <c r="O5633">
        <f t="shared" si="757"/>
        <v>7.608626765208319</v>
      </c>
    </row>
    <row r="5634" spans="2:15" x14ac:dyDescent="0.25">
      <c r="B5634" s="3">
        <v>44351.145836979165</v>
      </c>
      <c r="C5634">
        <v>15.7898</v>
      </c>
      <c r="D5634">
        <v>69.278000000000006</v>
      </c>
      <c r="E5634">
        <v>14.7895</v>
      </c>
      <c r="F5634">
        <v>69.106999999999999</v>
      </c>
      <c r="G5634">
        <f t="shared" si="758"/>
        <v>1.0002999999999993</v>
      </c>
      <c r="H5634" s="4">
        <f t="shared" si="759"/>
        <v>0.70475822769827301</v>
      </c>
      <c r="I5634" s="4">
        <f t="shared" si="760"/>
        <v>0.39475822769827301</v>
      </c>
      <c r="J5634">
        <f t="shared" si="753"/>
        <v>7.3683712770446252</v>
      </c>
      <c r="L5634">
        <f t="shared" si="754"/>
        <v>2021</v>
      </c>
      <c r="M5634">
        <f t="shared" si="755"/>
        <v>6</v>
      </c>
      <c r="N5634">
        <f t="shared" si="756"/>
        <v>4</v>
      </c>
      <c r="O5634">
        <f t="shared" si="757"/>
        <v>7.3683712770446252</v>
      </c>
    </row>
    <row r="5635" spans="2:15" x14ac:dyDescent="0.25">
      <c r="B5635" s="3">
        <v>44351.156253703703</v>
      </c>
      <c r="C5635">
        <v>15.791700000000001</v>
      </c>
      <c r="D5635">
        <v>69.278000000000006</v>
      </c>
      <c r="E5635">
        <v>14.788</v>
      </c>
      <c r="F5635">
        <v>69.106999999999999</v>
      </c>
      <c r="G5635">
        <f t="shared" si="758"/>
        <v>1.0037000000000003</v>
      </c>
      <c r="H5635" s="4">
        <f t="shared" si="759"/>
        <v>0.70715368703464687</v>
      </c>
      <c r="I5635" s="4">
        <f t="shared" si="760"/>
        <v>0.39715368703464687</v>
      </c>
      <c r="J5635">
        <f t="shared" si="753"/>
        <v>7.5379670424489964</v>
      </c>
      <c r="L5635">
        <f t="shared" si="754"/>
        <v>2021</v>
      </c>
      <c r="M5635">
        <f t="shared" si="755"/>
        <v>6</v>
      </c>
      <c r="N5635">
        <f t="shared" si="756"/>
        <v>4</v>
      </c>
      <c r="O5635">
        <f t="shared" si="757"/>
        <v>7.5379670424489964</v>
      </c>
    </row>
    <row r="5636" spans="2:15" x14ac:dyDescent="0.25">
      <c r="B5636" s="3">
        <v>44351.16667042824</v>
      </c>
      <c r="C5636">
        <v>15.791700000000001</v>
      </c>
      <c r="D5636">
        <v>69.278000000000006</v>
      </c>
      <c r="E5636">
        <v>14.7895</v>
      </c>
      <c r="F5636">
        <v>69.106999999999999</v>
      </c>
      <c r="G5636">
        <f t="shared" si="758"/>
        <v>1.0022000000000002</v>
      </c>
      <c r="H5636" s="4">
        <f t="shared" si="759"/>
        <v>0.70609686673918803</v>
      </c>
      <c r="I5636" s="4">
        <f t="shared" si="760"/>
        <v>0.39609686673918804</v>
      </c>
      <c r="J5636">
        <f t="shared" si="753"/>
        <v>7.4627960549773729</v>
      </c>
      <c r="L5636">
        <f t="shared" si="754"/>
        <v>2021</v>
      </c>
      <c r="M5636">
        <f t="shared" si="755"/>
        <v>6</v>
      </c>
      <c r="N5636">
        <f t="shared" si="756"/>
        <v>4</v>
      </c>
      <c r="O5636">
        <f t="shared" si="757"/>
        <v>7.4627960549773729</v>
      </c>
    </row>
    <row r="5637" spans="2:15" x14ac:dyDescent="0.25">
      <c r="B5637" s="3">
        <v>44351.177087152777</v>
      </c>
      <c r="C5637">
        <v>15.7934</v>
      </c>
      <c r="D5637">
        <v>69.278000000000006</v>
      </c>
      <c r="E5637">
        <v>14.7895</v>
      </c>
      <c r="F5637">
        <v>69.106999999999999</v>
      </c>
      <c r="G5637">
        <f t="shared" si="758"/>
        <v>1.0038999999999998</v>
      </c>
      <c r="H5637" s="4">
        <f t="shared" si="759"/>
        <v>0.70729459640737435</v>
      </c>
      <c r="I5637" s="4">
        <f t="shared" si="760"/>
        <v>0.39729459640737436</v>
      </c>
      <c r="J5637">
        <f t="shared" ref="J5637:J5700" si="761">IF(I5637&lt;0,0,243.07*I5637^3.7614)</f>
        <v>7.5480316716030247</v>
      </c>
      <c r="L5637">
        <f t="shared" ref="L5637:L5700" si="762">YEAR(B5637)</f>
        <v>2021</v>
      </c>
      <c r="M5637">
        <f t="shared" ref="M5637:M5700" si="763">MONTH(B5637)</f>
        <v>6</v>
      </c>
      <c r="N5637">
        <f t="shared" ref="N5637:N5700" si="764">DAY(B5637)</f>
        <v>4</v>
      </c>
      <c r="O5637">
        <f t="shared" ref="O5637:O5700" si="765">J5637</f>
        <v>7.5480316716030247</v>
      </c>
    </row>
    <row r="5638" spans="2:15" x14ac:dyDescent="0.25">
      <c r="B5638" s="3">
        <v>44351.187503877314</v>
      </c>
      <c r="C5638">
        <v>15.7934</v>
      </c>
      <c r="D5638">
        <v>69.278000000000006</v>
      </c>
      <c r="E5638">
        <v>14.7866</v>
      </c>
      <c r="F5638">
        <v>69.106999999999999</v>
      </c>
      <c r="G5638">
        <f t="shared" si="758"/>
        <v>1.0068000000000001</v>
      </c>
      <c r="H5638" s="4">
        <f t="shared" si="759"/>
        <v>0.70933778231192834</v>
      </c>
      <c r="I5638" s="4">
        <f t="shared" si="760"/>
        <v>0.39933778231192835</v>
      </c>
      <c r="J5638">
        <f t="shared" si="761"/>
        <v>7.695080160310785</v>
      </c>
      <c r="L5638">
        <f t="shared" si="762"/>
        <v>2021</v>
      </c>
      <c r="M5638">
        <f t="shared" si="763"/>
        <v>6</v>
      </c>
      <c r="N5638">
        <f t="shared" si="764"/>
        <v>4</v>
      </c>
      <c r="O5638">
        <f t="shared" si="765"/>
        <v>7.695080160310785</v>
      </c>
    </row>
    <row r="5639" spans="2:15" x14ac:dyDescent="0.25">
      <c r="B5639" s="3">
        <v>44351.197920601851</v>
      </c>
      <c r="C5639">
        <v>15.7934</v>
      </c>
      <c r="D5639">
        <v>69.278000000000006</v>
      </c>
      <c r="E5639">
        <v>14.7895</v>
      </c>
      <c r="F5639">
        <v>69.106999999999999</v>
      </c>
      <c r="G5639">
        <f t="shared" si="758"/>
        <v>1.0038999999999998</v>
      </c>
      <c r="H5639" s="4">
        <f t="shared" si="759"/>
        <v>0.70729459640737435</v>
      </c>
      <c r="I5639" s="4">
        <f t="shared" si="760"/>
        <v>0.39729459640737436</v>
      </c>
      <c r="J5639">
        <f t="shared" si="761"/>
        <v>7.5480316716030247</v>
      </c>
      <c r="L5639">
        <f t="shared" si="762"/>
        <v>2021</v>
      </c>
      <c r="M5639">
        <f t="shared" si="763"/>
        <v>6</v>
      </c>
      <c r="N5639">
        <f t="shared" si="764"/>
        <v>4</v>
      </c>
      <c r="O5639">
        <f t="shared" si="765"/>
        <v>7.5480316716030247</v>
      </c>
    </row>
    <row r="5640" spans="2:15" x14ac:dyDescent="0.25">
      <c r="B5640" s="3">
        <v>44351.208337326389</v>
      </c>
      <c r="C5640">
        <v>15.7934</v>
      </c>
      <c r="D5640">
        <v>69.278000000000006</v>
      </c>
      <c r="E5640">
        <v>14.7895</v>
      </c>
      <c r="F5640">
        <v>69.106999999999999</v>
      </c>
      <c r="G5640">
        <f t="shared" si="758"/>
        <v>1.0038999999999998</v>
      </c>
      <c r="H5640" s="4">
        <f t="shared" si="759"/>
        <v>0.70729459640737435</v>
      </c>
      <c r="I5640" s="4">
        <f t="shared" si="760"/>
        <v>0.39729459640737436</v>
      </c>
      <c r="J5640">
        <f t="shared" si="761"/>
        <v>7.5480316716030247</v>
      </c>
      <c r="L5640">
        <f t="shared" si="762"/>
        <v>2021</v>
      </c>
      <c r="M5640">
        <f t="shared" si="763"/>
        <v>6</v>
      </c>
      <c r="N5640">
        <f t="shared" si="764"/>
        <v>4</v>
      </c>
      <c r="O5640">
        <f t="shared" si="765"/>
        <v>7.5480316716030247</v>
      </c>
    </row>
    <row r="5641" spans="2:15" x14ac:dyDescent="0.25">
      <c r="B5641" s="3">
        <v>44351.218754050926</v>
      </c>
      <c r="C5641">
        <v>15.7934</v>
      </c>
      <c r="D5641">
        <v>69.278000000000006</v>
      </c>
      <c r="E5641">
        <v>14.792400000000001</v>
      </c>
      <c r="F5641">
        <v>69.106999999999999</v>
      </c>
      <c r="G5641">
        <f t="shared" si="758"/>
        <v>1.0009999999999994</v>
      </c>
      <c r="H5641" s="4">
        <f t="shared" si="759"/>
        <v>0.70525141050282059</v>
      </c>
      <c r="I5641" s="4">
        <f t="shared" si="760"/>
        <v>0.39525141050282059</v>
      </c>
      <c r="J5641">
        <f t="shared" si="761"/>
        <v>7.4030566840873346</v>
      </c>
      <c r="L5641">
        <f t="shared" si="762"/>
        <v>2021</v>
      </c>
      <c r="M5641">
        <f t="shared" si="763"/>
        <v>6</v>
      </c>
      <c r="N5641">
        <f t="shared" si="764"/>
        <v>4</v>
      </c>
      <c r="O5641">
        <f t="shared" si="765"/>
        <v>7.4030566840873346</v>
      </c>
    </row>
    <row r="5642" spans="2:15" x14ac:dyDescent="0.25">
      <c r="B5642" s="3">
        <v>44351.229170775463</v>
      </c>
      <c r="C5642">
        <v>15.7934</v>
      </c>
      <c r="D5642">
        <v>69.278000000000006</v>
      </c>
      <c r="E5642">
        <v>14.790900000000001</v>
      </c>
      <c r="F5642">
        <v>69.106999999999999</v>
      </c>
      <c r="G5642">
        <f t="shared" si="758"/>
        <v>1.0024999999999995</v>
      </c>
      <c r="H5642" s="4">
        <f t="shared" si="759"/>
        <v>0.70630823079827953</v>
      </c>
      <c r="I5642" s="4">
        <f t="shared" si="760"/>
        <v>0.39630823079827954</v>
      </c>
      <c r="J5642">
        <f t="shared" si="761"/>
        <v>7.4777860256290118</v>
      </c>
      <c r="L5642">
        <f t="shared" si="762"/>
        <v>2021</v>
      </c>
      <c r="M5642">
        <f t="shared" si="763"/>
        <v>6</v>
      </c>
      <c r="N5642">
        <f t="shared" si="764"/>
        <v>4</v>
      </c>
      <c r="O5642">
        <f t="shared" si="765"/>
        <v>7.4777860256290118</v>
      </c>
    </row>
    <row r="5643" spans="2:15" x14ac:dyDescent="0.25">
      <c r="B5643" s="3">
        <v>44351.2395875</v>
      </c>
      <c r="C5643">
        <v>15.795299999999999</v>
      </c>
      <c r="D5643">
        <v>69.278000000000006</v>
      </c>
      <c r="E5643">
        <v>14.793799999999999</v>
      </c>
      <c r="F5643">
        <v>69.106999999999999</v>
      </c>
      <c r="G5643">
        <f t="shared" si="758"/>
        <v>1.0015000000000001</v>
      </c>
      <c r="H5643" s="4">
        <f t="shared" si="759"/>
        <v>0.70560368393464057</v>
      </c>
      <c r="I5643" s="4">
        <f t="shared" si="760"/>
        <v>0.39560368393464057</v>
      </c>
      <c r="J5643">
        <f t="shared" si="761"/>
        <v>7.427905256143255</v>
      </c>
      <c r="L5643">
        <f t="shared" si="762"/>
        <v>2021</v>
      </c>
      <c r="M5643">
        <f t="shared" si="763"/>
        <v>6</v>
      </c>
      <c r="N5643">
        <f t="shared" si="764"/>
        <v>4</v>
      </c>
      <c r="O5643">
        <f t="shared" si="765"/>
        <v>7.427905256143255</v>
      </c>
    </row>
    <row r="5644" spans="2:15" x14ac:dyDescent="0.25">
      <c r="B5644" s="3">
        <v>44351.250004224537</v>
      </c>
      <c r="C5644">
        <v>15.7972</v>
      </c>
      <c r="D5644">
        <v>69.278000000000006</v>
      </c>
      <c r="E5644">
        <v>14.793799999999999</v>
      </c>
      <c r="F5644">
        <v>69.106999999999999</v>
      </c>
      <c r="G5644">
        <f t="shared" si="758"/>
        <v>1.003400000000001</v>
      </c>
      <c r="H5644" s="4">
        <f t="shared" si="759"/>
        <v>0.7069423229755557</v>
      </c>
      <c r="I5644" s="4">
        <f t="shared" si="760"/>
        <v>0.39694232297555571</v>
      </c>
      <c r="J5644">
        <f t="shared" si="761"/>
        <v>7.52288857657856</v>
      </c>
      <c r="L5644">
        <f t="shared" si="762"/>
        <v>2021</v>
      </c>
      <c r="M5644">
        <f t="shared" si="763"/>
        <v>6</v>
      </c>
      <c r="N5644">
        <f t="shared" si="764"/>
        <v>4</v>
      </c>
      <c r="O5644">
        <f t="shared" si="765"/>
        <v>7.52288857657856</v>
      </c>
    </row>
    <row r="5645" spans="2:15" x14ac:dyDescent="0.25">
      <c r="B5645" s="3">
        <v>44351.260420949075</v>
      </c>
      <c r="C5645">
        <v>15.798999999999999</v>
      </c>
      <c r="D5645">
        <v>69.278000000000006</v>
      </c>
      <c r="E5645">
        <v>14.795400000000001</v>
      </c>
      <c r="F5645">
        <v>69.106999999999999</v>
      </c>
      <c r="G5645">
        <f t="shared" si="758"/>
        <v>1.0035999999999987</v>
      </c>
      <c r="H5645" s="4">
        <f t="shared" si="759"/>
        <v>0.70708323234828185</v>
      </c>
      <c r="I5645" s="4">
        <f t="shared" si="760"/>
        <v>0.39708323234828186</v>
      </c>
      <c r="J5645">
        <f t="shared" si="761"/>
        <v>7.5329384242138797</v>
      </c>
      <c r="L5645">
        <f t="shared" si="762"/>
        <v>2021</v>
      </c>
      <c r="M5645">
        <f t="shared" si="763"/>
        <v>6</v>
      </c>
      <c r="N5645">
        <f t="shared" si="764"/>
        <v>4</v>
      </c>
      <c r="O5645">
        <f t="shared" si="765"/>
        <v>7.5329384242138797</v>
      </c>
    </row>
    <row r="5646" spans="2:15" x14ac:dyDescent="0.25">
      <c r="B5646" s="3">
        <v>44351.270837673612</v>
      </c>
      <c r="C5646">
        <v>15.800800000000001</v>
      </c>
      <c r="D5646">
        <v>69.278000000000006</v>
      </c>
      <c r="E5646">
        <v>14.795400000000001</v>
      </c>
      <c r="F5646">
        <v>69.106999999999999</v>
      </c>
      <c r="G5646">
        <f t="shared" si="758"/>
        <v>1.0053999999999998</v>
      </c>
      <c r="H5646" s="4">
        <f t="shared" si="759"/>
        <v>0.70835141670283319</v>
      </c>
      <c r="I5646" s="4">
        <f t="shared" si="760"/>
        <v>0.39835141670283319</v>
      </c>
      <c r="J5646">
        <f t="shared" si="761"/>
        <v>7.6238311686731359</v>
      </c>
      <c r="L5646">
        <f t="shared" si="762"/>
        <v>2021</v>
      </c>
      <c r="M5646">
        <f t="shared" si="763"/>
        <v>6</v>
      </c>
      <c r="N5646">
        <f t="shared" si="764"/>
        <v>4</v>
      </c>
      <c r="O5646">
        <f t="shared" si="765"/>
        <v>7.6238311686731359</v>
      </c>
    </row>
    <row r="5647" spans="2:15" x14ac:dyDescent="0.25">
      <c r="B5647" s="3">
        <v>44351.281254398149</v>
      </c>
      <c r="C5647">
        <v>15.804500000000001</v>
      </c>
      <c r="D5647">
        <v>69.278000000000006</v>
      </c>
      <c r="E5647">
        <v>14.799799999999999</v>
      </c>
      <c r="F5647">
        <v>69.106999999999999</v>
      </c>
      <c r="G5647">
        <f t="shared" si="758"/>
        <v>1.0047000000000015</v>
      </c>
      <c r="H5647" s="4">
        <f t="shared" si="759"/>
        <v>0.70785823389828695</v>
      </c>
      <c r="I5647" s="4">
        <f t="shared" si="760"/>
        <v>0.39785823389828695</v>
      </c>
      <c r="J5647">
        <f t="shared" si="761"/>
        <v>7.5883888703023388</v>
      </c>
      <c r="L5647">
        <f t="shared" si="762"/>
        <v>2021</v>
      </c>
      <c r="M5647">
        <f t="shared" si="763"/>
        <v>6</v>
      </c>
      <c r="N5647">
        <f t="shared" si="764"/>
        <v>4</v>
      </c>
      <c r="O5647">
        <f t="shared" si="765"/>
        <v>7.5883888703023388</v>
      </c>
    </row>
    <row r="5648" spans="2:15" x14ac:dyDescent="0.25">
      <c r="B5648" s="3">
        <v>44351.291671122686</v>
      </c>
      <c r="C5648">
        <v>15.804500000000001</v>
      </c>
      <c r="D5648">
        <v>69.278000000000006</v>
      </c>
      <c r="E5648">
        <v>14.796900000000001</v>
      </c>
      <c r="F5648">
        <v>69.106999999999999</v>
      </c>
      <c r="G5648">
        <f t="shared" si="758"/>
        <v>1.0076000000000001</v>
      </c>
      <c r="H5648" s="4">
        <f t="shared" si="759"/>
        <v>0.70990141980283961</v>
      </c>
      <c r="I5648" s="4">
        <f t="shared" si="760"/>
        <v>0.39990141980283961</v>
      </c>
      <c r="J5648">
        <f t="shared" si="761"/>
        <v>7.7360126680685175</v>
      </c>
      <c r="L5648">
        <f t="shared" si="762"/>
        <v>2021</v>
      </c>
      <c r="M5648">
        <f t="shared" si="763"/>
        <v>6</v>
      </c>
      <c r="N5648">
        <f t="shared" si="764"/>
        <v>4</v>
      </c>
      <c r="O5648">
        <f t="shared" si="765"/>
        <v>7.7360126680685175</v>
      </c>
    </row>
    <row r="5649" spans="2:15" x14ac:dyDescent="0.25">
      <c r="B5649" s="3">
        <v>44351.302087847223</v>
      </c>
      <c r="C5649">
        <v>15.8062</v>
      </c>
      <c r="D5649">
        <v>69.278000000000006</v>
      </c>
      <c r="E5649">
        <v>14.798299999999999</v>
      </c>
      <c r="F5649">
        <v>69.106999999999999</v>
      </c>
      <c r="G5649">
        <f t="shared" si="758"/>
        <v>1.0079000000000011</v>
      </c>
      <c r="H5649" s="4">
        <f t="shared" si="759"/>
        <v>0.71011278386193211</v>
      </c>
      <c r="I5649" s="4">
        <f t="shared" si="760"/>
        <v>0.40011278386193211</v>
      </c>
      <c r="J5649">
        <f t="shared" si="761"/>
        <v>7.7514034894743613</v>
      </c>
      <c r="L5649">
        <f t="shared" si="762"/>
        <v>2021</v>
      </c>
      <c r="M5649">
        <f t="shared" si="763"/>
        <v>6</v>
      </c>
      <c r="N5649">
        <f t="shared" si="764"/>
        <v>4</v>
      </c>
      <c r="O5649">
        <f t="shared" si="765"/>
        <v>7.7514034894743613</v>
      </c>
    </row>
    <row r="5650" spans="2:15" x14ac:dyDescent="0.25">
      <c r="B5650" s="3">
        <v>44351.312504571761</v>
      </c>
      <c r="C5650">
        <v>15.8062</v>
      </c>
      <c r="D5650">
        <v>69.278000000000006</v>
      </c>
      <c r="E5650">
        <v>14.8012</v>
      </c>
      <c r="F5650">
        <v>69.106999999999999</v>
      </c>
      <c r="G5650">
        <f t="shared" si="758"/>
        <v>1.0050000000000008</v>
      </c>
      <c r="H5650" s="4">
        <f t="shared" si="759"/>
        <v>0.70806959795737823</v>
      </c>
      <c r="I5650" s="4">
        <f t="shared" si="760"/>
        <v>0.39806959795737823</v>
      </c>
      <c r="J5650">
        <f t="shared" si="761"/>
        <v>7.6035635812694213</v>
      </c>
      <c r="L5650">
        <f t="shared" si="762"/>
        <v>2021</v>
      </c>
      <c r="M5650">
        <f t="shared" si="763"/>
        <v>6</v>
      </c>
      <c r="N5650">
        <f t="shared" si="764"/>
        <v>4</v>
      </c>
      <c r="O5650">
        <f t="shared" si="765"/>
        <v>7.6035635812694213</v>
      </c>
    </row>
    <row r="5651" spans="2:15" x14ac:dyDescent="0.25">
      <c r="B5651" s="3">
        <v>44351.322921296298</v>
      </c>
      <c r="C5651">
        <v>15.8081</v>
      </c>
      <c r="D5651">
        <v>69.278000000000006</v>
      </c>
      <c r="E5651">
        <v>14.798299999999999</v>
      </c>
      <c r="F5651">
        <v>69.106999999999999</v>
      </c>
      <c r="G5651">
        <f t="shared" si="758"/>
        <v>1.0098000000000003</v>
      </c>
      <c r="H5651" s="4">
        <f t="shared" si="759"/>
        <v>0.71145142290284591</v>
      </c>
      <c r="I5651" s="4">
        <f t="shared" si="760"/>
        <v>0.40145142290284591</v>
      </c>
      <c r="J5651">
        <f t="shared" si="761"/>
        <v>7.8494013028570073</v>
      </c>
      <c r="L5651">
        <f t="shared" si="762"/>
        <v>2021</v>
      </c>
      <c r="M5651">
        <f t="shared" si="763"/>
        <v>6</v>
      </c>
      <c r="N5651">
        <f t="shared" si="764"/>
        <v>4</v>
      </c>
      <c r="O5651">
        <f t="shared" si="765"/>
        <v>7.8494013028570073</v>
      </c>
    </row>
    <row r="5652" spans="2:15" x14ac:dyDescent="0.25">
      <c r="B5652" s="3">
        <v>44351.333338020835</v>
      </c>
      <c r="C5652">
        <v>15.8081</v>
      </c>
      <c r="D5652">
        <v>69.278000000000006</v>
      </c>
      <c r="E5652">
        <v>14.8027</v>
      </c>
      <c r="F5652">
        <v>69.106999999999999</v>
      </c>
      <c r="G5652">
        <f t="shared" si="758"/>
        <v>1.0053999999999998</v>
      </c>
      <c r="H5652" s="4">
        <f t="shared" si="759"/>
        <v>0.70835141670283319</v>
      </c>
      <c r="I5652" s="4">
        <f t="shared" si="760"/>
        <v>0.39835141670283319</v>
      </c>
      <c r="J5652">
        <f t="shared" si="761"/>
        <v>7.6238311686731359</v>
      </c>
      <c r="L5652">
        <f t="shared" si="762"/>
        <v>2021</v>
      </c>
      <c r="M5652">
        <f t="shared" si="763"/>
        <v>6</v>
      </c>
      <c r="N5652">
        <f t="shared" si="764"/>
        <v>4</v>
      </c>
      <c r="O5652">
        <f t="shared" si="765"/>
        <v>7.6238311686731359</v>
      </c>
    </row>
    <row r="5653" spans="2:15" x14ac:dyDescent="0.25">
      <c r="B5653" s="3">
        <v>44351.343754745372</v>
      </c>
      <c r="C5653">
        <v>15.809799999999999</v>
      </c>
      <c r="D5653">
        <v>69.278000000000006</v>
      </c>
      <c r="E5653">
        <v>14.8012</v>
      </c>
      <c r="F5653">
        <v>69.106999999999999</v>
      </c>
      <c r="G5653">
        <f t="shared" si="758"/>
        <v>1.0085999999999995</v>
      </c>
      <c r="H5653" s="4">
        <f t="shared" si="759"/>
        <v>0.71060596666647824</v>
      </c>
      <c r="I5653" s="4">
        <f t="shared" si="760"/>
        <v>0.40060596666647824</v>
      </c>
      <c r="J5653">
        <f t="shared" si="761"/>
        <v>7.787402816217619</v>
      </c>
      <c r="L5653">
        <f t="shared" si="762"/>
        <v>2021</v>
      </c>
      <c r="M5653">
        <f t="shared" si="763"/>
        <v>6</v>
      </c>
      <c r="N5653">
        <f t="shared" si="764"/>
        <v>4</v>
      </c>
      <c r="O5653">
        <f t="shared" si="765"/>
        <v>7.787402816217619</v>
      </c>
    </row>
    <row r="5654" spans="2:15" x14ac:dyDescent="0.25">
      <c r="B5654" s="3">
        <v>44351.354171469909</v>
      </c>
      <c r="C5654">
        <v>15.8117</v>
      </c>
      <c r="D5654">
        <v>69.278000000000006</v>
      </c>
      <c r="E5654">
        <v>14.807</v>
      </c>
      <c r="F5654">
        <v>69.106999999999999</v>
      </c>
      <c r="G5654">
        <f t="shared" si="758"/>
        <v>1.0046999999999997</v>
      </c>
      <c r="H5654" s="4">
        <f t="shared" si="759"/>
        <v>0.70785823389828584</v>
      </c>
      <c r="I5654" s="4">
        <f t="shared" si="760"/>
        <v>0.39785823389828584</v>
      </c>
      <c r="J5654">
        <f t="shared" si="761"/>
        <v>7.5883888703022588</v>
      </c>
      <c r="L5654">
        <f t="shared" si="762"/>
        <v>2021</v>
      </c>
      <c r="M5654">
        <f t="shared" si="763"/>
        <v>6</v>
      </c>
      <c r="N5654">
        <f t="shared" si="764"/>
        <v>4</v>
      </c>
      <c r="O5654">
        <f t="shared" si="765"/>
        <v>7.5883888703022588</v>
      </c>
    </row>
    <row r="5655" spans="2:15" x14ac:dyDescent="0.25">
      <c r="B5655" s="3">
        <v>44351.364588194447</v>
      </c>
      <c r="C5655">
        <v>15.809799999999999</v>
      </c>
      <c r="D5655">
        <v>69.278000000000006</v>
      </c>
      <c r="E5655">
        <v>14.8085</v>
      </c>
      <c r="F5655">
        <v>69.106999999999999</v>
      </c>
      <c r="G5655">
        <f t="shared" si="758"/>
        <v>1.0012999999999987</v>
      </c>
      <c r="H5655" s="4">
        <f t="shared" si="759"/>
        <v>0.70546277456191175</v>
      </c>
      <c r="I5655" s="4">
        <f t="shared" si="760"/>
        <v>0.39546277456191176</v>
      </c>
      <c r="J5655">
        <f t="shared" si="761"/>
        <v>7.4179584915183616</v>
      </c>
      <c r="L5655">
        <f t="shared" si="762"/>
        <v>2021</v>
      </c>
      <c r="M5655">
        <f t="shared" si="763"/>
        <v>6</v>
      </c>
      <c r="N5655">
        <f t="shared" si="764"/>
        <v>4</v>
      </c>
      <c r="O5655">
        <f t="shared" si="765"/>
        <v>7.4179584915183616</v>
      </c>
    </row>
    <row r="5656" spans="2:15" x14ac:dyDescent="0.25">
      <c r="B5656" s="3">
        <v>44351.375004918984</v>
      </c>
      <c r="C5656">
        <v>15.8154</v>
      </c>
      <c r="D5656">
        <v>69.278000000000006</v>
      </c>
      <c r="E5656">
        <v>14.811500000000001</v>
      </c>
      <c r="F5656">
        <v>69.106999999999999</v>
      </c>
      <c r="G5656">
        <f t="shared" si="758"/>
        <v>1.0038999999999998</v>
      </c>
      <c r="H5656" s="4">
        <f t="shared" si="759"/>
        <v>0.70729459640737435</v>
      </c>
      <c r="I5656" s="4">
        <f t="shared" si="760"/>
        <v>0.39729459640737436</v>
      </c>
      <c r="J5656">
        <f t="shared" si="761"/>
        <v>7.5480316716030247</v>
      </c>
      <c r="L5656">
        <f t="shared" si="762"/>
        <v>2021</v>
      </c>
      <c r="M5656">
        <f t="shared" si="763"/>
        <v>6</v>
      </c>
      <c r="N5656">
        <f t="shared" si="764"/>
        <v>4</v>
      </c>
      <c r="O5656">
        <f t="shared" si="765"/>
        <v>7.5480316716030247</v>
      </c>
    </row>
    <row r="5657" spans="2:15" x14ac:dyDescent="0.25">
      <c r="B5657" s="3">
        <v>44351.385421643521</v>
      </c>
      <c r="C5657">
        <v>15.8207</v>
      </c>
      <c r="D5657">
        <v>69.278000000000006</v>
      </c>
      <c r="E5657">
        <v>14.811500000000001</v>
      </c>
      <c r="F5657">
        <v>69.106999999999999</v>
      </c>
      <c r="G5657">
        <f t="shared" si="758"/>
        <v>1.0091999999999999</v>
      </c>
      <c r="H5657" s="4">
        <f t="shared" si="759"/>
        <v>0.71102869478466213</v>
      </c>
      <c r="I5657" s="4">
        <f t="shared" si="760"/>
        <v>0.40102869478466213</v>
      </c>
      <c r="J5657">
        <f t="shared" si="761"/>
        <v>7.8183569429991859</v>
      </c>
      <c r="L5657">
        <f t="shared" si="762"/>
        <v>2021</v>
      </c>
      <c r="M5657">
        <f t="shared" si="763"/>
        <v>6</v>
      </c>
      <c r="N5657">
        <f t="shared" si="764"/>
        <v>4</v>
      </c>
      <c r="O5657">
        <f t="shared" si="765"/>
        <v>7.8183569429991859</v>
      </c>
    </row>
    <row r="5658" spans="2:15" x14ac:dyDescent="0.25">
      <c r="B5658" s="3">
        <v>44351.395838368058</v>
      </c>
      <c r="C5658">
        <v>15.8207</v>
      </c>
      <c r="D5658">
        <v>69.278000000000006</v>
      </c>
      <c r="E5658">
        <v>14.811500000000001</v>
      </c>
      <c r="F5658">
        <v>69.106999999999999</v>
      </c>
      <c r="G5658">
        <f t="shared" si="758"/>
        <v>1.0091999999999999</v>
      </c>
      <c r="H5658" s="4">
        <f t="shared" si="759"/>
        <v>0.71102869478466213</v>
      </c>
      <c r="I5658" s="4">
        <f t="shared" si="760"/>
        <v>0.40102869478466213</v>
      </c>
      <c r="J5658">
        <f t="shared" si="761"/>
        <v>7.8183569429991859</v>
      </c>
      <c r="L5658">
        <f t="shared" si="762"/>
        <v>2021</v>
      </c>
      <c r="M5658">
        <f t="shared" si="763"/>
        <v>6</v>
      </c>
      <c r="N5658">
        <f t="shared" si="764"/>
        <v>4</v>
      </c>
      <c r="O5658">
        <f t="shared" si="765"/>
        <v>7.8183569429991859</v>
      </c>
    </row>
    <row r="5659" spans="2:15" x14ac:dyDescent="0.25">
      <c r="B5659" s="3">
        <v>44351.406255092596</v>
      </c>
      <c r="C5659">
        <v>15.824299999999999</v>
      </c>
      <c r="D5659">
        <v>69.278000000000006</v>
      </c>
      <c r="E5659">
        <v>14.8101</v>
      </c>
      <c r="F5659">
        <v>69.106999999999999</v>
      </c>
      <c r="G5659">
        <f t="shared" si="758"/>
        <v>1.0141999999999989</v>
      </c>
      <c r="H5659" s="4">
        <f t="shared" si="759"/>
        <v>0.7145514291028574</v>
      </c>
      <c r="I5659" s="4">
        <f t="shared" si="760"/>
        <v>0.40455142910285741</v>
      </c>
      <c r="J5659">
        <f t="shared" si="761"/>
        <v>8.0798330165152326</v>
      </c>
      <c r="L5659">
        <f t="shared" si="762"/>
        <v>2021</v>
      </c>
      <c r="M5659">
        <f t="shared" si="763"/>
        <v>6</v>
      </c>
      <c r="N5659">
        <f t="shared" si="764"/>
        <v>4</v>
      </c>
      <c r="O5659">
        <f t="shared" si="765"/>
        <v>8.0798330165152326</v>
      </c>
    </row>
    <row r="5660" spans="2:15" x14ac:dyDescent="0.25">
      <c r="B5660" s="3">
        <v>44351.416671817133</v>
      </c>
      <c r="C5660">
        <v>15.824299999999999</v>
      </c>
      <c r="D5660">
        <v>69.278000000000006</v>
      </c>
      <c r="E5660">
        <v>14.807</v>
      </c>
      <c r="F5660">
        <v>69.106999999999999</v>
      </c>
      <c r="G5660">
        <f t="shared" si="758"/>
        <v>1.0172999999999988</v>
      </c>
      <c r="H5660" s="4">
        <f t="shared" si="759"/>
        <v>0.71673552438013877</v>
      </c>
      <c r="I5660" s="4">
        <f t="shared" si="760"/>
        <v>0.40673552438013877</v>
      </c>
      <c r="J5660">
        <f t="shared" si="761"/>
        <v>8.2451377253073765</v>
      </c>
      <c r="L5660">
        <f t="shared" si="762"/>
        <v>2021</v>
      </c>
      <c r="M5660">
        <f t="shared" si="763"/>
        <v>6</v>
      </c>
      <c r="N5660">
        <f t="shared" si="764"/>
        <v>4</v>
      </c>
      <c r="O5660">
        <f t="shared" si="765"/>
        <v>8.2451377253073765</v>
      </c>
    </row>
    <row r="5661" spans="2:15" x14ac:dyDescent="0.25">
      <c r="B5661" s="3">
        <v>44351.42708854167</v>
      </c>
      <c r="C5661">
        <v>15.8226</v>
      </c>
      <c r="D5661">
        <v>69.278000000000006</v>
      </c>
      <c r="E5661">
        <v>14.8056</v>
      </c>
      <c r="F5661">
        <v>69.106999999999999</v>
      </c>
      <c r="G5661">
        <f t="shared" si="758"/>
        <v>1.0169999999999995</v>
      </c>
      <c r="H5661" s="4">
        <f t="shared" si="759"/>
        <v>0.71652416032104738</v>
      </c>
      <c r="I5661" s="4">
        <f t="shared" si="760"/>
        <v>0.40652416032104738</v>
      </c>
      <c r="J5661">
        <f t="shared" si="761"/>
        <v>8.2290329433458353</v>
      </c>
      <c r="L5661">
        <f t="shared" si="762"/>
        <v>2021</v>
      </c>
      <c r="M5661">
        <f t="shared" si="763"/>
        <v>6</v>
      </c>
      <c r="N5661">
        <f t="shared" si="764"/>
        <v>4</v>
      </c>
      <c r="O5661">
        <f t="shared" si="765"/>
        <v>8.2290329433458353</v>
      </c>
    </row>
    <row r="5662" spans="2:15" x14ac:dyDescent="0.25">
      <c r="B5662" s="3">
        <v>44351.437505266207</v>
      </c>
      <c r="C5662">
        <v>15.8226</v>
      </c>
      <c r="D5662">
        <v>69.278000000000006</v>
      </c>
      <c r="E5662">
        <v>14.807</v>
      </c>
      <c r="F5662">
        <v>69.106999999999999</v>
      </c>
      <c r="G5662">
        <f t="shared" si="758"/>
        <v>1.0155999999999992</v>
      </c>
      <c r="H5662" s="4">
        <f t="shared" si="759"/>
        <v>0.71553779471195245</v>
      </c>
      <c r="I5662" s="4">
        <f t="shared" si="760"/>
        <v>0.40553779471195245</v>
      </c>
      <c r="J5662">
        <f t="shared" si="761"/>
        <v>8.1541824597418131</v>
      </c>
      <c r="L5662">
        <f t="shared" si="762"/>
        <v>2021</v>
      </c>
      <c r="M5662">
        <f t="shared" si="763"/>
        <v>6</v>
      </c>
      <c r="N5662">
        <f t="shared" si="764"/>
        <v>4</v>
      </c>
      <c r="O5662">
        <f t="shared" si="765"/>
        <v>8.1541824597418131</v>
      </c>
    </row>
    <row r="5663" spans="2:15" x14ac:dyDescent="0.25">
      <c r="B5663" s="3">
        <v>44351.447921990744</v>
      </c>
      <c r="C5663">
        <v>15.8207</v>
      </c>
      <c r="D5663">
        <v>69.278000000000006</v>
      </c>
      <c r="E5663">
        <v>14.8085</v>
      </c>
      <c r="F5663">
        <v>69.106999999999999</v>
      </c>
      <c r="G5663">
        <f t="shared" si="758"/>
        <v>1.0122</v>
      </c>
      <c r="H5663" s="4">
        <f t="shared" si="759"/>
        <v>0.71314233537557981</v>
      </c>
      <c r="I5663" s="4">
        <f t="shared" si="760"/>
        <v>0.40314233537557981</v>
      </c>
      <c r="J5663">
        <f t="shared" si="761"/>
        <v>7.9744844271412427</v>
      </c>
      <c r="L5663">
        <f t="shared" si="762"/>
        <v>2021</v>
      </c>
      <c r="M5663">
        <f t="shared" si="763"/>
        <v>6</v>
      </c>
      <c r="N5663">
        <f t="shared" si="764"/>
        <v>4</v>
      </c>
      <c r="O5663">
        <f t="shared" si="765"/>
        <v>7.9744844271412427</v>
      </c>
    </row>
    <row r="5664" spans="2:15" x14ac:dyDescent="0.25">
      <c r="B5664" s="3">
        <v>44351.458338715274</v>
      </c>
      <c r="C5664">
        <v>15.8207</v>
      </c>
      <c r="D5664">
        <v>69.278000000000006</v>
      </c>
      <c r="E5664">
        <v>14.807</v>
      </c>
      <c r="F5664">
        <v>69.106999999999999</v>
      </c>
      <c r="G5664">
        <f t="shared" si="758"/>
        <v>1.0137</v>
      </c>
      <c r="H5664" s="4">
        <f t="shared" si="759"/>
        <v>0.71419915567103853</v>
      </c>
      <c r="I5664" s="4">
        <f t="shared" si="760"/>
        <v>0.40419915567103853</v>
      </c>
      <c r="J5664">
        <f t="shared" si="761"/>
        <v>8.0534006610603939</v>
      </c>
      <c r="L5664">
        <f t="shared" si="762"/>
        <v>2021</v>
      </c>
      <c r="M5664">
        <f t="shared" si="763"/>
        <v>6</v>
      </c>
      <c r="N5664">
        <f t="shared" si="764"/>
        <v>4</v>
      </c>
      <c r="O5664">
        <f t="shared" si="765"/>
        <v>8.0534006610603939</v>
      </c>
    </row>
    <row r="5665" spans="2:15" x14ac:dyDescent="0.25">
      <c r="B5665" s="3">
        <v>44351.468755439812</v>
      </c>
      <c r="C5665">
        <v>15.8207</v>
      </c>
      <c r="D5665">
        <v>69.278000000000006</v>
      </c>
      <c r="E5665">
        <v>14.8085</v>
      </c>
      <c r="F5665">
        <v>69.106999999999999</v>
      </c>
      <c r="G5665">
        <f t="shared" si="758"/>
        <v>1.0122</v>
      </c>
      <c r="H5665" s="4">
        <f t="shared" si="759"/>
        <v>0.71314233537557981</v>
      </c>
      <c r="I5665" s="4">
        <f t="shared" si="760"/>
        <v>0.40314233537557981</v>
      </c>
      <c r="J5665">
        <f t="shared" si="761"/>
        <v>7.9744844271412427</v>
      </c>
      <c r="L5665">
        <f t="shared" si="762"/>
        <v>2021</v>
      </c>
      <c r="M5665">
        <f t="shared" si="763"/>
        <v>6</v>
      </c>
      <c r="N5665">
        <f t="shared" si="764"/>
        <v>4</v>
      </c>
      <c r="O5665">
        <f t="shared" si="765"/>
        <v>7.9744844271412427</v>
      </c>
    </row>
    <row r="5666" spans="2:15" x14ac:dyDescent="0.25">
      <c r="B5666" s="3">
        <v>44351.479172164349</v>
      </c>
      <c r="C5666">
        <v>15.8226</v>
      </c>
      <c r="D5666">
        <v>69.278000000000006</v>
      </c>
      <c r="E5666">
        <v>14.8056</v>
      </c>
      <c r="F5666">
        <v>69.106999999999999</v>
      </c>
      <c r="G5666">
        <f t="shared" si="758"/>
        <v>1.0169999999999995</v>
      </c>
      <c r="H5666" s="4">
        <f t="shared" si="759"/>
        <v>0.71652416032104738</v>
      </c>
      <c r="I5666" s="4">
        <f t="shared" si="760"/>
        <v>0.40652416032104738</v>
      </c>
      <c r="J5666">
        <f t="shared" si="761"/>
        <v>8.2290329433458353</v>
      </c>
      <c r="L5666">
        <f t="shared" si="762"/>
        <v>2021</v>
      </c>
      <c r="M5666">
        <f t="shared" si="763"/>
        <v>6</v>
      </c>
      <c r="N5666">
        <f t="shared" si="764"/>
        <v>4</v>
      </c>
      <c r="O5666">
        <f t="shared" si="765"/>
        <v>8.2290329433458353</v>
      </c>
    </row>
    <row r="5667" spans="2:15" x14ac:dyDescent="0.25">
      <c r="B5667" s="3">
        <v>44351.489588888886</v>
      </c>
      <c r="C5667">
        <v>15.8207</v>
      </c>
      <c r="D5667">
        <v>69.278000000000006</v>
      </c>
      <c r="E5667">
        <v>14.8041</v>
      </c>
      <c r="F5667">
        <v>69.106999999999999</v>
      </c>
      <c r="G5667">
        <f t="shared" si="758"/>
        <v>1.0166000000000004</v>
      </c>
      <c r="H5667" s="4">
        <f t="shared" si="759"/>
        <v>0.71624234157559241</v>
      </c>
      <c r="I5667" s="4">
        <f t="shared" si="760"/>
        <v>0.40624234157559241</v>
      </c>
      <c r="J5667">
        <f t="shared" si="761"/>
        <v>8.2075958391149761</v>
      </c>
      <c r="L5667">
        <f t="shared" si="762"/>
        <v>2021</v>
      </c>
      <c r="M5667">
        <f t="shared" si="763"/>
        <v>6</v>
      </c>
      <c r="N5667">
        <f t="shared" si="764"/>
        <v>4</v>
      </c>
      <c r="O5667">
        <f t="shared" si="765"/>
        <v>8.2075958391149761</v>
      </c>
    </row>
    <row r="5668" spans="2:15" x14ac:dyDescent="0.25">
      <c r="B5668" s="3">
        <v>44351.500005613423</v>
      </c>
      <c r="C5668">
        <v>15.819000000000001</v>
      </c>
      <c r="D5668">
        <v>69.278000000000006</v>
      </c>
      <c r="E5668">
        <v>14.8012</v>
      </c>
      <c r="F5668">
        <v>69.106999999999999</v>
      </c>
      <c r="G5668">
        <f t="shared" si="758"/>
        <v>1.0178000000000011</v>
      </c>
      <c r="H5668" s="4">
        <f t="shared" si="759"/>
        <v>0.71708779781195997</v>
      </c>
      <c r="I5668" s="4">
        <f t="shared" si="760"/>
        <v>0.40708779781195997</v>
      </c>
      <c r="J5668">
        <f t="shared" si="761"/>
        <v>8.2720304318374716</v>
      </c>
      <c r="L5668">
        <f t="shared" si="762"/>
        <v>2021</v>
      </c>
      <c r="M5668">
        <f t="shared" si="763"/>
        <v>6</v>
      </c>
      <c r="N5668">
        <f t="shared" si="764"/>
        <v>4</v>
      </c>
      <c r="O5668">
        <f t="shared" si="765"/>
        <v>8.2720304318374716</v>
      </c>
    </row>
    <row r="5669" spans="2:15" x14ac:dyDescent="0.25">
      <c r="B5669" s="3">
        <v>44351.51042233796</v>
      </c>
      <c r="C5669">
        <v>15.8171</v>
      </c>
      <c r="D5669">
        <v>69.278000000000006</v>
      </c>
      <c r="E5669">
        <v>14.8012</v>
      </c>
      <c r="F5669">
        <v>69.106999999999999</v>
      </c>
      <c r="G5669">
        <f t="shared" si="758"/>
        <v>1.0159000000000002</v>
      </c>
      <c r="H5669" s="4">
        <f t="shared" si="759"/>
        <v>0.71574915877104484</v>
      </c>
      <c r="I5669" s="4">
        <f t="shared" si="760"/>
        <v>0.40574915877104484</v>
      </c>
      <c r="J5669">
        <f t="shared" si="761"/>
        <v>8.1701795965171833</v>
      </c>
      <c r="L5669">
        <f t="shared" si="762"/>
        <v>2021</v>
      </c>
      <c r="M5669">
        <f t="shared" si="763"/>
        <v>6</v>
      </c>
      <c r="N5669">
        <f t="shared" si="764"/>
        <v>4</v>
      </c>
      <c r="O5669">
        <f t="shared" si="765"/>
        <v>8.1701795965171833</v>
      </c>
    </row>
    <row r="5670" spans="2:15" x14ac:dyDescent="0.25">
      <c r="B5670" s="3">
        <v>44351.520839062498</v>
      </c>
      <c r="C5670">
        <v>15.8171</v>
      </c>
      <c r="D5670">
        <v>69.278000000000006</v>
      </c>
      <c r="E5670">
        <v>14.799799999999999</v>
      </c>
      <c r="F5670">
        <v>69.106999999999999</v>
      </c>
      <c r="G5670">
        <f t="shared" si="758"/>
        <v>1.0173000000000005</v>
      </c>
      <c r="H5670" s="4">
        <f t="shared" si="759"/>
        <v>0.71673552438013999</v>
      </c>
      <c r="I5670" s="4">
        <f t="shared" si="760"/>
        <v>0.40673552438013999</v>
      </c>
      <c r="J5670">
        <f t="shared" si="761"/>
        <v>8.2451377253074671</v>
      </c>
      <c r="L5670">
        <f t="shared" si="762"/>
        <v>2021</v>
      </c>
      <c r="M5670">
        <f t="shared" si="763"/>
        <v>6</v>
      </c>
      <c r="N5670">
        <f t="shared" si="764"/>
        <v>4</v>
      </c>
      <c r="O5670">
        <f t="shared" si="765"/>
        <v>8.2451377253074671</v>
      </c>
    </row>
    <row r="5671" spans="2:15" x14ac:dyDescent="0.25">
      <c r="B5671" s="3">
        <v>44351.531255787035</v>
      </c>
      <c r="C5671">
        <v>15.8117</v>
      </c>
      <c r="D5671">
        <v>69.278000000000006</v>
      </c>
      <c r="E5671">
        <v>14.793799999999999</v>
      </c>
      <c r="F5671">
        <v>69.106999999999999</v>
      </c>
      <c r="G5671">
        <f t="shared" si="758"/>
        <v>1.0179000000000009</v>
      </c>
      <c r="H5671" s="4">
        <f t="shared" si="759"/>
        <v>0.71715825249832377</v>
      </c>
      <c r="I5671" s="4">
        <f t="shared" si="760"/>
        <v>0.40715825249832377</v>
      </c>
      <c r="J5671">
        <f t="shared" si="761"/>
        <v>8.2774166906906164</v>
      </c>
      <c r="L5671">
        <f t="shared" si="762"/>
        <v>2021</v>
      </c>
      <c r="M5671">
        <f t="shared" si="763"/>
        <v>6</v>
      </c>
      <c r="N5671">
        <f t="shared" si="764"/>
        <v>4</v>
      </c>
      <c r="O5671">
        <f t="shared" si="765"/>
        <v>8.2774166906906164</v>
      </c>
    </row>
    <row r="5672" spans="2:15" x14ac:dyDescent="0.25">
      <c r="B5672" s="3">
        <v>44351.541666666664</v>
      </c>
      <c r="C5672">
        <v>15.809799999999999</v>
      </c>
      <c r="D5672">
        <v>69.278000000000006</v>
      </c>
      <c r="E5672">
        <v>14.793799999999999</v>
      </c>
      <c r="F5672">
        <v>69.106999999999999</v>
      </c>
      <c r="G5672">
        <f t="shared" si="758"/>
        <v>1.016</v>
      </c>
      <c r="H5672" s="4">
        <f t="shared" si="759"/>
        <v>0.71581961345740863</v>
      </c>
      <c r="I5672" s="4">
        <f t="shared" si="760"/>
        <v>0.40581961345740863</v>
      </c>
      <c r="J5672">
        <f t="shared" si="761"/>
        <v>8.1755170917470146</v>
      </c>
      <c r="L5672">
        <f t="shared" si="762"/>
        <v>2021</v>
      </c>
      <c r="M5672">
        <f t="shared" si="763"/>
        <v>6</v>
      </c>
      <c r="N5672">
        <f t="shared" si="764"/>
        <v>4</v>
      </c>
      <c r="O5672">
        <f t="shared" si="765"/>
        <v>8.1755170917470146</v>
      </c>
    </row>
    <row r="5673" spans="2:15" x14ac:dyDescent="0.25">
      <c r="B5673" s="3">
        <v>44351.552083333336</v>
      </c>
      <c r="C5673">
        <v>15.8062</v>
      </c>
      <c r="D5673">
        <v>69.278000000000006</v>
      </c>
      <c r="E5673">
        <v>14.793799999999999</v>
      </c>
      <c r="F5673">
        <v>69.106999999999999</v>
      </c>
      <c r="G5673">
        <f t="shared" ref="G5673:G5736" si="766">C5673-E5673</f>
        <v>1.0124000000000013</v>
      </c>
      <c r="H5673" s="4">
        <f t="shared" ref="H5673:H5736" si="767">1000*G5673/2.2/(2.54^2)/100</f>
        <v>0.71328324474830851</v>
      </c>
      <c r="I5673" s="4">
        <f t="shared" ref="I5673:I5736" si="768">H5673-($Y$1-$Y$2)/100</f>
        <v>0.40328324474830851</v>
      </c>
      <c r="J5673">
        <f t="shared" si="761"/>
        <v>7.9849736470019126</v>
      </c>
      <c r="L5673">
        <f t="shared" si="762"/>
        <v>2021</v>
      </c>
      <c r="M5673">
        <f t="shared" si="763"/>
        <v>6</v>
      </c>
      <c r="N5673">
        <f t="shared" si="764"/>
        <v>4</v>
      </c>
      <c r="O5673">
        <f t="shared" si="765"/>
        <v>7.9849736470019126</v>
      </c>
    </row>
    <row r="5674" spans="2:15" x14ac:dyDescent="0.25">
      <c r="B5674" s="3">
        <v>44351.562500057873</v>
      </c>
      <c r="C5674">
        <v>15.804500000000001</v>
      </c>
      <c r="D5674">
        <v>69.278000000000006</v>
      </c>
      <c r="E5674">
        <v>14.790900000000001</v>
      </c>
      <c r="F5674">
        <v>69.106999999999999</v>
      </c>
      <c r="G5674">
        <f t="shared" si="766"/>
        <v>1.0136000000000003</v>
      </c>
      <c r="H5674" s="4">
        <f t="shared" si="767"/>
        <v>0.71412870098467485</v>
      </c>
      <c r="I5674" s="4">
        <f t="shared" si="768"/>
        <v>0.40412870098467485</v>
      </c>
      <c r="J5674">
        <f t="shared" si="761"/>
        <v>8.0481218175385045</v>
      </c>
      <c r="L5674">
        <f t="shared" si="762"/>
        <v>2021</v>
      </c>
      <c r="M5674">
        <f t="shared" si="763"/>
        <v>6</v>
      </c>
      <c r="N5674">
        <f t="shared" si="764"/>
        <v>4</v>
      </c>
      <c r="O5674">
        <f t="shared" si="765"/>
        <v>8.0481218175385045</v>
      </c>
    </row>
    <row r="5675" spans="2:15" x14ac:dyDescent="0.25">
      <c r="B5675" s="3">
        <v>44351.57291678241</v>
      </c>
      <c r="C5675">
        <v>15.8026</v>
      </c>
      <c r="D5675">
        <v>69.278000000000006</v>
      </c>
      <c r="E5675">
        <v>14.788</v>
      </c>
      <c r="F5675">
        <v>69.106999999999999</v>
      </c>
      <c r="G5675">
        <f t="shared" si="766"/>
        <v>1.0145999999999997</v>
      </c>
      <c r="H5675" s="4">
        <f t="shared" si="767"/>
        <v>0.7148332478483137</v>
      </c>
      <c r="I5675" s="4">
        <f t="shared" si="768"/>
        <v>0.4048332478483137</v>
      </c>
      <c r="J5675">
        <f t="shared" si="761"/>
        <v>8.1010247131315971</v>
      </c>
      <c r="L5675">
        <f t="shared" si="762"/>
        <v>2021</v>
      </c>
      <c r="M5675">
        <f t="shared" si="763"/>
        <v>6</v>
      </c>
      <c r="N5675">
        <f t="shared" si="764"/>
        <v>4</v>
      </c>
      <c r="O5675">
        <f t="shared" si="765"/>
        <v>8.1010247131315971</v>
      </c>
    </row>
    <row r="5676" spans="2:15" x14ac:dyDescent="0.25">
      <c r="B5676" s="3">
        <v>44351.583333506947</v>
      </c>
      <c r="C5676">
        <v>15.800800000000001</v>
      </c>
      <c r="D5676">
        <v>69.278000000000006</v>
      </c>
      <c r="E5676">
        <v>14.787000000000001</v>
      </c>
      <c r="F5676">
        <v>69.278000000000006</v>
      </c>
      <c r="G5676">
        <f t="shared" si="766"/>
        <v>1.0137999999999998</v>
      </c>
      <c r="H5676" s="4">
        <f t="shared" si="767"/>
        <v>0.71426961035740233</v>
      </c>
      <c r="I5676" s="4">
        <f t="shared" si="768"/>
        <v>0.40426961035740233</v>
      </c>
      <c r="J5676">
        <f t="shared" si="761"/>
        <v>8.0586820460647495</v>
      </c>
      <c r="L5676">
        <f t="shared" si="762"/>
        <v>2021</v>
      </c>
      <c r="M5676">
        <f t="shared" si="763"/>
        <v>6</v>
      </c>
      <c r="N5676">
        <f t="shared" si="764"/>
        <v>4</v>
      </c>
      <c r="O5676">
        <f t="shared" si="765"/>
        <v>8.0586820460647495</v>
      </c>
    </row>
    <row r="5677" spans="2:15" x14ac:dyDescent="0.25">
      <c r="B5677" s="3">
        <v>44351.593750231485</v>
      </c>
      <c r="C5677">
        <v>15.798999999999999</v>
      </c>
      <c r="D5677">
        <v>69.278000000000006</v>
      </c>
      <c r="E5677">
        <v>14.785600000000001</v>
      </c>
      <c r="F5677">
        <v>69.278000000000006</v>
      </c>
      <c r="G5677">
        <f t="shared" si="766"/>
        <v>1.013399999999999</v>
      </c>
      <c r="H5677" s="4">
        <f t="shared" si="767"/>
        <v>0.71398779161194614</v>
      </c>
      <c r="I5677" s="4">
        <f t="shared" si="768"/>
        <v>0.40398779161194615</v>
      </c>
      <c r="J5677">
        <f t="shared" si="761"/>
        <v>8.0375717518211225</v>
      </c>
      <c r="L5677">
        <f t="shared" si="762"/>
        <v>2021</v>
      </c>
      <c r="M5677">
        <f t="shared" si="763"/>
        <v>6</v>
      </c>
      <c r="N5677">
        <f t="shared" si="764"/>
        <v>4</v>
      </c>
      <c r="O5677">
        <f t="shared" si="765"/>
        <v>8.0375717518211225</v>
      </c>
    </row>
    <row r="5678" spans="2:15" x14ac:dyDescent="0.25">
      <c r="B5678" s="3">
        <v>44351.604166956022</v>
      </c>
      <c r="C5678">
        <v>15.7934</v>
      </c>
      <c r="D5678">
        <v>69.278000000000006</v>
      </c>
      <c r="E5678">
        <v>14.7841</v>
      </c>
      <c r="F5678">
        <v>69.278000000000006</v>
      </c>
      <c r="G5678">
        <f t="shared" si="766"/>
        <v>1.0092999999999996</v>
      </c>
      <c r="H5678" s="4">
        <f t="shared" si="767"/>
        <v>0.71109914947102593</v>
      </c>
      <c r="I5678" s="4">
        <f t="shared" si="768"/>
        <v>0.40109914947102593</v>
      </c>
      <c r="J5678">
        <f t="shared" si="761"/>
        <v>7.8235247322649517</v>
      </c>
      <c r="L5678">
        <f t="shared" si="762"/>
        <v>2021</v>
      </c>
      <c r="M5678">
        <f t="shared" si="763"/>
        <v>6</v>
      </c>
      <c r="N5678">
        <f t="shared" si="764"/>
        <v>4</v>
      </c>
      <c r="O5678">
        <f t="shared" si="765"/>
        <v>7.8235247322649517</v>
      </c>
    </row>
    <row r="5679" spans="2:15" x14ac:dyDescent="0.25">
      <c r="B5679" s="3">
        <v>44351.614583680559</v>
      </c>
      <c r="C5679">
        <v>15.7898</v>
      </c>
      <c r="D5679">
        <v>69.278000000000006</v>
      </c>
      <c r="E5679">
        <v>14.7841</v>
      </c>
      <c r="F5679">
        <v>69.278000000000006</v>
      </c>
      <c r="G5679">
        <f t="shared" si="766"/>
        <v>1.0056999999999992</v>
      </c>
      <c r="H5679" s="4">
        <f t="shared" si="767"/>
        <v>0.70856278076192458</v>
      </c>
      <c r="I5679" s="4">
        <f t="shared" si="768"/>
        <v>0.39856278076192458</v>
      </c>
      <c r="J5679">
        <f t="shared" si="761"/>
        <v>7.6390578658133936</v>
      </c>
      <c r="L5679">
        <f t="shared" si="762"/>
        <v>2021</v>
      </c>
      <c r="M5679">
        <f t="shared" si="763"/>
        <v>6</v>
      </c>
      <c r="N5679">
        <f t="shared" si="764"/>
        <v>4</v>
      </c>
      <c r="O5679">
        <f t="shared" si="765"/>
        <v>7.6390578658133936</v>
      </c>
    </row>
    <row r="5680" spans="2:15" x14ac:dyDescent="0.25">
      <c r="B5680" s="3">
        <v>44351.625000405096</v>
      </c>
      <c r="C5680">
        <v>15.7898</v>
      </c>
      <c r="D5680">
        <v>69.278000000000006</v>
      </c>
      <c r="E5680">
        <v>14.785600000000001</v>
      </c>
      <c r="F5680">
        <v>69.278000000000006</v>
      </c>
      <c r="G5680">
        <f t="shared" si="766"/>
        <v>1.0041999999999991</v>
      </c>
      <c r="H5680" s="4">
        <f t="shared" si="767"/>
        <v>0.70750596046646574</v>
      </c>
      <c r="I5680" s="4">
        <f t="shared" si="768"/>
        <v>0.39750596046646575</v>
      </c>
      <c r="J5680">
        <f t="shared" si="761"/>
        <v>7.5631471085951354</v>
      </c>
      <c r="L5680">
        <f t="shared" si="762"/>
        <v>2021</v>
      </c>
      <c r="M5680">
        <f t="shared" si="763"/>
        <v>6</v>
      </c>
      <c r="N5680">
        <f t="shared" si="764"/>
        <v>4</v>
      </c>
      <c r="O5680">
        <f t="shared" si="765"/>
        <v>7.5631471085951354</v>
      </c>
    </row>
    <row r="5681" spans="2:15" x14ac:dyDescent="0.25">
      <c r="B5681" s="3">
        <v>44351.635417129626</v>
      </c>
      <c r="C5681">
        <v>15.7898</v>
      </c>
      <c r="D5681">
        <v>69.278000000000006</v>
      </c>
      <c r="E5681">
        <v>14.785600000000001</v>
      </c>
      <c r="F5681">
        <v>69.278000000000006</v>
      </c>
      <c r="G5681">
        <f t="shared" si="766"/>
        <v>1.0041999999999991</v>
      </c>
      <c r="H5681" s="4">
        <f t="shared" si="767"/>
        <v>0.70750596046646574</v>
      </c>
      <c r="I5681" s="4">
        <f t="shared" si="768"/>
        <v>0.39750596046646575</v>
      </c>
      <c r="J5681">
        <f t="shared" si="761"/>
        <v>7.5631471085951354</v>
      </c>
      <c r="L5681">
        <f t="shared" si="762"/>
        <v>2021</v>
      </c>
      <c r="M5681">
        <f t="shared" si="763"/>
        <v>6</v>
      </c>
      <c r="N5681">
        <f t="shared" si="764"/>
        <v>4</v>
      </c>
      <c r="O5681">
        <f t="shared" si="765"/>
        <v>7.5631471085951354</v>
      </c>
    </row>
    <row r="5682" spans="2:15" x14ac:dyDescent="0.25">
      <c r="B5682" s="3">
        <v>44351.645833854163</v>
      </c>
      <c r="C5682">
        <v>15.7881</v>
      </c>
      <c r="D5682">
        <v>69.278000000000006</v>
      </c>
      <c r="E5682">
        <v>14.787000000000001</v>
      </c>
      <c r="F5682">
        <v>69.278000000000006</v>
      </c>
      <c r="G5682">
        <f t="shared" si="766"/>
        <v>1.0010999999999992</v>
      </c>
      <c r="H5682" s="4">
        <f t="shared" si="767"/>
        <v>0.70532186518918438</v>
      </c>
      <c r="I5682" s="4">
        <f t="shared" si="768"/>
        <v>0.39532186518918438</v>
      </c>
      <c r="J5682">
        <f t="shared" si="761"/>
        <v>7.4080215089866543</v>
      </c>
      <c r="L5682">
        <f t="shared" si="762"/>
        <v>2021</v>
      </c>
      <c r="M5682">
        <f t="shared" si="763"/>
        <v>6</v>
      </c>
      <c r="N5682">
        <f t="shared" si="764"/>
        <v>4</v>
      </c>
      <c r="O5682">
        <f t="shared" si="765"/>
        <v>7.4080215089866543</v>
      </c>
    </row>
    <row r="5683" spans="2:15" x14ac:dyDescent="0.25">
      <c r="B5683" s="3">
        <v>44351.656250578701</v>
      </c>
      <c r="C5683">
        <v>15.786199999999999</v>
      </c>
      <c r="D5683">
        <v>69.278000000000006</v>
      </c>
      <c r="E5683">
        <v>14.7827</v>
      </c>
      <c r="F5683">
        <v>69.278000000000006</v>
      </c>
      <c r="G5683">
        <f t="shared" si="766"/>
        <v>1.0034999999999989</v>
      </c>
      <c r="H5683" s="4">
        <f t="shared" si="767"/>
        <v>0.70701277766191817</v>
      </c>
      <c r="I5683" s="4">
        <f t="shared" si="768"/>
        <v>0.39701277766191817</v>
      </c>
      <c r="J5683">
        <f t="shared" si="761"/>
        <v>7.5279122691803249</v>
      </c>
      <c r="L5683">
        <f t="shared" si="762"/>
        <v>2021</v>
      </c>
      <c r="M5683">
        <f t="shared" si="763"/>
        <v>6</v>
      </c>
      <c r="N5683">
        <f t="shared" si="764"/>
        <v>4</v>
      </c>
      <c r="O5683">
        <f t="shared" si="765"/>
        <v>7.5279122691803249</v>
      </c>
    </row>
    <row r="5684" spans="2:15" x14ac:dyDescent="0.25">
      <c r="B5684" s="3">
        <v>44351.666667303238</v>
      </c>
      <c r="C5684">
        <v>15.7898</v>
      </c>
      <c r="D5684">
        <v>69.278000000000006</v>
      </c>
      <c r="E5684">
        <v>14.7827</v>
      </c>
      <c r="F5684">
        <v>69.278000000000006</v>
      </c>
      <c r="G5684">
        <f t="shared" si="766"/>
        <v>1.0070999999999994</v>
      </c>
      <c r="H5684" s="4">
        <f t="shared" si="767"/>
        <v>0.70954914637101951</v>
      </c>
      <c r="I5684" s="4">
        <f t="shared" si="768"/>
        <v>0.39954914637101951</v>
      </c>
      <c r="J5684">
        <f t="shared" si="761"/>
        <v>7.7104111702865641</v>
      </c>
      <c r="L5684">
        <f t="shared" si="762"/>
        <v>2021</v>
      </c>
      <c r="M5684">
        <f t="shared" si="763"/>
        <v>6</v>
      </c>
      <c r="N5684">
        <f t="shared" si="764"/>
        <v>4</v>
      </c>
      <c r="O5684">
        <f t="shared" si="765"/>
        <v>7.7104111702865641</v>
      </c>
    </row>
    <row r="5685" spans="2:15" x14ac:dyDescent="0.25">
      <c r="B5685" s="3">
        <v>44351.677084027775</v>
      </c>
      <c r="C5685">
        <v>15.800800000000001</v>
      </c>
      <c r="D5685">
        <v>69.278000000000006</v>
      </c>
      <c r="E5685">
        <v>14.7798</v>
      </c>
      <c r="F5685">
        <v>69.278000000000006</v>
      </c>
      <c r="G5685">
        <f t="shared" si="766"/>
        <v>1.0210000000000008</v>
      </c>
      <c r="H5685" s="4">
        <f t="shared" si="767"/>
        <v>0.71934234777560524</v>
      </c>
      <c r="I5685" s="4">
        <f t="shared" si="768"/>
        <v>0.40934234777560524</v>
      </c>
      <c r="J5685">
        <f t="shared" si="761"/>
        <v>8.4456714866460878</v>
      </c>
      <c r="L5685">
        <f t="shared" si="762"/>
        <v>2021</v>
      </c>
      <c r="M5685">
        <f t="shared" si="763"/>
        <v>6</v>
      </c>
      <c r="N5685">
        <f t="shared" si="764"/>
        <v>4</v>
      </c>
      <c r="O5685">
        <f t="shared" si="765"/>
        <v>8.4456714866460878</v>
      </c>
    </row>
    <row r="5686" spans="2:15" x14ac:dyDescent="0.25">
      <c r="B5686" s="3">
        <v>44351.687500752312</v>
      </c>
      <c r="C5686">
        <v>15.8062</v>
      </c>
      <c r="D5686">
        <v>69.278000000000006</v>
      </c>
      <c r="E5686">
        <v>14.775399999999999</v>
      </c>
      <c r="F5686">
        <v>69.278000000000006</v>
      </c>
      <c r="G5686">
        <f t="shared" si="766"/>
        <v>1.030800000000001</v>
      </c>
      <c r="H5686" s="4">
        <f t="shared" si="767"/>
        <v>0.72624690703926931</v>
      </c>
      <c r="I5686" s="4">
        <f t="shared" si="768"/>
        <v>0.41624690703926931</v>
      </c>
      <c r="J5686">
        <f t="shared" si="761"/>
        <v>8.9941118805867415</v>
      </c>
      <c r="L5686">
        <f t="shared" si="762"/>
        <v>2021</v>
      </c>
      <c r="M5686">
        <f t="shared" si="763"/>
        <v>6</v>
      </c>
      <c r="N5686">
        <f t="shared" si="764"/>
        <v>4</v>
      </c>
      <c r="O5686">
        <f t="shared" si="765"/>
        <v>8.9941118805867415</v>
      </c>
    </row>
    <row r="5687" spans="2:15" x14ac:dyDescent="0.25">
      <c r="B5687" s="3">
        <v>44351.697917476849</v>
      </c>
      <c r="C5687">
        <v>15.8081</v>
      </c>
      <c r="D5687">
        <v>69.278000000000006</v>
      </c>
      <c r="E5687">
        <v>14.772399999999999</v>
      </c>
      <c r="F5687">
        <v>69.278000000000006</v>
      </c>
      <c r="G5687">
        <f t="shared" si="766"/>
        <v>1.0357000000000003</v>
      </c>
      <c r="H5687" s="4">
        <f t="shared" si="767"/>
        <v>0.72969918667110079</v>
      </c>
      <c r="I5687" s="4">
        <f t="shared" si="768"/>
        <v>0.41969918667110079</v>
      </c>
      <c r="J5687">
        <f t="shared" si="761"/>
        <v>9.277924501218056</v>
      </c>
      <c r="L5687">
        <f t="shared" si="762"/>
        <v>2021</v>
      </c>
      <c r="M5687">
        <f t="shared" si="763"/>
        <v>6</v>
      </c>
      <c r="N5687">
        <f t="shared" si="764"/>
        <v>4</v>
      </c>
      <c r="O5687">
        <f t="shared" si="765"/>
        <v>9.277924501218056</v>
      </c>
    </row>
    <row r="5688" spans="2:15" x14ac:dyDescent="0.25">
      <c r="B5688" s="3">
        <v>44351.708334201387</v>
      </c>
      <c r="C5688">
        <v>15.809799999999999</v>
      </c>
      <c r="D5688">
        <v>69.278000000000006</v>
      </c>
      <c r="E5688">
        <v>14.769500000000001</v>
      </c>
      <c r="F5688">
        <v>69.278000000000006</v>
      </c>
      <c r="G5688">
        <f t="shared" si="766"/>
        <v>1.0402999999999984</v>
      </c>
      <c r="H5688" s="4">
        <f t="shared" si="767"/>
        <v>0.73294010224383965</v>
      </c>
      <c r="I5688" s="4">
        <f t="shared" si="768"/>
        <v>0.42294010224383966</v>
      </c>
      <c r="J5688">
        <f t="shared" si="761"/>
        <v>9.5502928137305183</v>
      </c>
      <c r="L5688">
        <f t="shared" si="762"/>
        <v>2021</v>
      </c>
      <c r="M5688">
        <f t="shared" si="763"/>
        <v>6</v>
      </c>
      <c r="N5688">
        <f t="shared" si="764"/>
        <v>4</v>
      </c>
      <c r="O5688">
        <f t="shared" si="765"/>
        <v>9.5502928137305183</v>
      </c>
    </row>
    <row r="5689" spans="2:15" x14ac:dyDescent="0.25">
      <c r="B5689" s="3">
        <v>44351.718750925924</v>
      </c>
      <c r="C5689">
        <v>15.8081</v>
      </c>
      <c r="D5689">
        <v>69.278000000000006</v>
      </c>
      <c r="E5689">
        <v>14.769500000000001</v>
      </c>
      <c r="F5689">
        <v>69.278000000000006</v>
      </c>
      <c r="G5689">
        <f t="shared" si="766"/>
        <v>1.0385999999999989</v>
      </c>
      <c r="H5689" s="4">
        <f t="shared" si="767"/>
        <v>0.73174237257565333</v>
      </c>
      <c r="I5689" s="4">
        <f t="shared" si="768"/>
        <v>0.42174237257565333</v>
      </c>
      <c r="J5689">
        <f t="shared" si="761"/>
        <v>9.4489605949266551</v>
      </c>
      <c r="L5689">
        <f t="shared" si="762"/>
        <v>2021</v>
      </c>
      <c r="M5689">
        <f t="shared" si="763"/>
        <v>6</v>
      </c>
      <c r="N5689">
        <f t="shared" si="764"/>
        <v>4</v>
      </c>
      <c r="O5689">
        <f t="shared" si="765"/>
        <v>9.4489605949266551</v>
      </c>
    </row>
    <row r="5690" spans="2:15" x14ac:dyDescent="0.25">
      <c r="B5690" s="3">
        <v>44351.729167650461</v>
      </c>
      <c r="C5690">
        <v>15.813499999999999</v>
      </c>
      <c r="D5690">
        <v>69.278000000000006</v>
      </c>
      <c r="E5690">
        <v>14.768000000000001</v>
      </c>
      <c r="F5690">
        <v>69.278000000000006</v>
      </c>
      <c r="G5690">
        <f t="shared" si="766"/>
        <v>1.0454999999999988</v>
      </c>
      <c r="H5690" s="4">
        <f t="shared" si="767"/>
        <v>0.73660374593476374</v>
      </c>
      <c r="I5690" s="4">
        <f t="shared" si="768"/>
        <v>0.42660374593476375</v>
      </c>
      <c r="J5690">
        <f t="shared" si="761"/>
        <v>9.8652054550572803</v>
      </c>
      <c r="L5690">
        <f t="shared" si="762"/>
        <v>2021</v>
      </c>
      <c r="M5690">
        <f t="shared" si="763"/>
        <v>6</v>
      </c>
      <c r="N5690">
        <f t="shared" si="764"/>
        <v>4</v>
      </c>
      <c r="O5690">
        <f t="shared" si="765"/>
        <v>9.8652054550572803</v>
      </c>
    </row>
    <row r="5691" spans="2:15" x14ac:dyDescent="0.25">
      <c r="B5691" s="3">
        <v>44351.739584374998</v>
      </c>
      <c r="C5691">
        <v>15.8317</v>
      </c>
      <c r="D5691">
        <v>69.278000000000006</v>
      </c>
      <c r="E5691">
        <v>14.770899999999999</v>
      </c>
      <c r="F5691">
        <v>69.278000000000006</v>
      </c>
      <c r="G5691">
        <f t="shared" si="766"/>
        <v>1.0608000000000004</v>
      </c>
      <c r="H5691" s="4">
        <f t="shared" si="767"/>
        <v>0.74738331294844429</v>
      </c>
      <c r="I5691" s="4">
        <f t="shared" si="768"/>
        <v>0.43738331294844429</v>
      </c>
      <c r="J5691">
        <f t="shared" si="761"/>
        <v>10.836036942525551</v>
      </c>
      <c r="L5691">
        <f t="shared" si="762"/>
        <v>2021</v>
      </c>
      <c r="M5691">
        <f t="shared" si="763"/>
        <v>6</v>
      </c>
      <c r="N5691">
        <f t="shared" si="764"/>
        <v>4</v>
      </c>
      <c r="O5691">
        <f t="shared" si="765"/>
        <v>10.836036942525551</v>
      </c>
    </row>
    <row r="5692" spans="2:15" x14ac:dyDescent="0.25">
      <c r="B5692" s="3">
        <v>44351.750001099535</v>
      </c>
      <c r="C5692">
        <v>15.848000000000001</v>
      </c>
      <c r="D5692">
        <v>69.278000000000006</v>
      </c>
      <c r="E5692">
        <v>14.769500000000001</v>
      </c>
      <c r="F5692">
        <v>69.278000000000006</v>
      </c>
      <c r="G5692">
        <f t="shared" si="766"/>
        <v>1.0785</v>
      </c>
      <c r="H5692" s="4">
        <f t="shared" si="767"/>
        <v>0.75985379243485751</v>
      </c>
      <c r="I5692" s="4">
        <f t="shared" si="768"/>
        <v>0.44985379243485751</v>
      </c>
      <c r="J5692">
        <f t="shared" si="761"/>
        <v>12.044646896400293</v>
      </c>
      <c r="L5692">
        <f t="shared" si="762"/>
        <v>2021</v>
      </c>
      <c r="M5692">
        <f t="shared" si="763"/>
        <v>6</v>
      </c>
      <c r="N5692">
        <f t="shared" si="764"/>
        <v>4</v>
      </c>
      <c r="O5692">
        <f t="shared" si="765"/>
        <v>12.044646896400293</v>
      </c>
    </row>
    <row r="5693" spans="2:15" x14ac:dyDescent="0.25">
      <c r="B5693" s="3">
        <v>44351.760417824073</v>
      </c>
      <c r="C5693">
        <v>15.851599999999999</v>
      </c>
      <c r="D5693">
        <v>69.278000000000006</v>
      </c>
      <c r="E5693">
        <v>14.772399999999999</v>
      </c>
      <c r="F5693">
        <v>69.278000000000006</v>
      </c>
      <c r="G5693">
        <f t="shared" si="766"/>
        <v>1.0792000000000002</v>
      </c>
      <c r="H5693" s="4">
        <f t="shared" si="767"/>
        <v>0.76034697523940509</v>
      </c>
      <c r="I5693" s="4">
        <f t="shared" si="768"/>
        <v>0.45034697523940509</v>
      </c>
      <c r="J5693">
        <f t="shared" si="761"/>
        <v>12.0943905229071</v>
      </c>
      <c r="L5693">
        <f t="shared" si="762"/>
        <v>2021</v>
      </c>
      <c r="M5693">
        <f t="shared" si="763"/>
        <v>6</v>
      </c>
      <c r="N5693">
        <f t="shared" si="764"/>
        <v>4</v>
      </c>
      <c r="O5693">
        <f t="shared" si="765"/>
        <v>12.0943905229071</v>
      </c>
    </row>
    <row r="5694" spans="2:15" x14ac:dyDescent="0.25">
      <c r="B5694" s="3">
        <v>44351.77083454861</v>
      </c>
      <c r="C5694">
        <v>15.8535</v>
      </c>
      <c r="D5694">
        <v>69.278000000000006</v>
      </c>
      <c r="E5694">
        <v>14.772399999999999</v>
      </c>
      <c r="F5694">
        <v>69.278000000000006</v>
      </c>
      <c r="G5694">
        <f t="shared" si="766"/>
        <v>1.0811000000000011</v>
      </c>
      <c r="H5694" s="4">
        <f t="shared" si="767"/>
        <v>0.76168561428032011</v>
      </c>
      <c r="I5694" s="4">
        <f t="shared" si="768"/>
        <v>0.45168561428032011</v>
      </c>
      <c r="J5694">
        <f t="shared" si="761"/>
        <v>12.230169200649899</v>
      </c>
      <c r="L5694">
        <f t="shared" si="762"/>
        <v>2021</v>
      </c>
      <c r="M5694">
        <f t="shared" si="763"/>
        <v>6</v>
      </c>
      <c r="N5694">
        <f t="shared" si="764"/>
        <v>4</v>
      </c>
      <c r="O5694">
        <f t="shared" si="765"/>
        <v>12.230169200649899</v>
      </c>
    </row>
    <row r="5695" spans="2:15" x14ac:dyDescent="0.25">
      <c r="B5695" s="3">
        <v>44351.781251273147</v>
      </c>
      <c r="C5695">
        <v>15.857100000000001</v>
      </c>
      <c r="D5695">
        <v>69.278000000000006</v>
      </c>
      <c r="E5695">
        <v>14.772399999999999</v>
      </c>
      <c r="F5695">
        <v>69.278000000000006</v>
      </c>
      <c r="G5695">
        <f t="shared" si="766"/>
        <v>1.0847000000000016</v>
      </c>
      <c r="H5695" s="4">
        <f t="shared" si="767"/>
        <v>0.76422198298942168</v>
      </c>
      <c r="I5695" s="4">
        <f t="shared" si="768"/>
        <v>0.45422198298942168</v>
      </c>
      <c r="J5695">
        <f t="shared" si="761"/>
        <v>12.490498640663395</v>
      </c>
      <c r="L5695">
        <f t="shared" si="762"/>
        <v>2021</v>
      </c>
      <c r="M5695">
        <f t="shared" si="763"/>
        <v>6</v>
      </c>
      <c r="N5695">
        <f t="shared" si="764"/>
        <v>4</v>
      </c>
      <c r="O5695">
        <f t="shared" si="765"/>
        <v>12.490498640663395</v>
      </c>
    </row>
    <row r="5696" spans="2:15" x14ac:dyDescent="0.25">
      <c r="B5696" s="3">
        <v>44351.791667997684</v>
      </c>
      <c r="C5696">
        <v>15.8552</v>
      </c>
      <c r="D5696">
        <v>69.278000000000006</v>
      </c>
      <c r="E5696">
        <v>14.7738</v>
      </c>
      <c r="F5696">
        <v>69.278000000000006</v>
      </c>
      <c r="G5696">
        <f t="shared" si="766"/>
        <v>1.0814000000000004</v>
      </c>
      <c r="H5696" s="4">
        <f t="shared" si="767"/>
        <v>0.76189697833941139</v>
      </c>
      <c r="I5696" s="4">
        <f t="shared" si="768"/>
        <v>0.45189697833941139</v>
      </c>
      <c r="J5696">
        <f t="shared" si="761"/>
        <v>12.251709783376358</v>
      </c>
      <c r="L5696">
        <f t="shared" si="762"/>
        <v>2021</v>
      </c>
      <c r="M5696">
        <f t="shared" si="763"/>
        <v>6</v>
      </c>
      <c r="N5696">
        <f t="shared" si="764"/>
        <v>4</v>
      </c>
      <c r="O5696">
        <f t="shared" si="765"/>
        <v>12.251709783376358</v>
      </c>
    </row>
    <row r="5697" spans="2:15" x14ac:dyDescent="0.25">
      <c r="B5697" s="3">
        <v>44351.802084722221</v>
      </c>
      <c r="C5697">
        <v>15.851599999999999</v>
      </c>
      <c r="D5697">
        <v>69.278000000000006</v>
      </c>
      <c r="E5697">
        <v>14.7783</v>
      </c>
      <c r="F5697">
        <v>69.278000000000006</v>
      </c>
      <c r="G5697">
        <f t="shared" si="766"/>
        <v>1.0732999999999997</v>
      </c>
      <c r="H5697" s="4">
        <f t="shared" si="767"/>
        <v>0.75619014874393353</v>
      </c>
      <c r="I5697" s="4">
        <f t="shared" si="768"/>
        <v>0.44619014874393353</v>
      </c>
      <c r="J5697">
        <f t="shared" si="761"/>
        <v>11.67981070258671</v>
      </c>
      <c r="L5697">
        <f t="shared" si="762"/>
        <v>2021</v>
      </c>
      <c r="M5697">
        <f t="shared" si="763"/>
        <v>6</v>
      </c>
      <c r="N5697">
        <f t="shared" si="764"/>
        <v>4</v>
      </c>
      <c r="O5697">
        <f t="shared" si="765"/>
        <v>11.67981070258671</v>
      </c>
    </row>
    <row r="5698" spans="2:15" x14ac:dyDescent="0.25">
      <c r="B5698" s="3">
        <v>44351.812501446759</v>
      </c>
      <c r="C5698">
        <v>15.8499</v>
      </c>
      <c r="D5698">
        <v>69.278000000000006</v>
      </c>
      <c r="E5698">
        <v>14.7798</v>
      </c>
      <c r="F5698">
        <v>69.278000000000006</v>
      </c>
      <c r="G5698">
        <f t="shared" si="766"/>
        <v>1.0701000000000001</v>
      </c>
      <c r="H5698" s="4">
        <f t="shared" si="767"/>
        <v>0.75393559878028849</v>
      </c>
      <c r="I5698" s="4">
        <f t="shared" si="768"/>
        <v>0.44393559878028849</v>
      </c>
      <c r="J5698">
        <f t="shared" si="761"/>
        <v>11.459368993636582</v>
      </c>
      <c r="L5698">
        <f t="shared" si="762"/>
        <v>2021</v>
      </c>
      <c r="M5698">
        <f t="shared" si="763"/>
        <v>6</v>
      </c>
      <c r="N5698">
        <f t="shared" si="764"/>
        <v>4</v>
      </c>
      <c r="O5698">
        <f t="shared" si="765"/>
        <v>11.459368993636582</v>
      </c>
    </row>
    <row r="5699" spans="2:15" x14ac:dyDescent="0.25">
      <c r="B5699" s="3">
        <v>44351.822918171296</v>
      </c>
      <c r="C5699">
        <v>15.851599999999999</v>
      </c>
      <c r="D5699">
        <v>69.278000000000006</v>
      </c>
      <c r="E5699">
        <v>14.7812</v>
      </c>
      <c r="F5699">
        <v>69.278000000000006</v>
      </c>
      <c r="G5699">
        <f t="shared" si="766"/>
        <v>1.0703999999999994</v>
      </c>
      <c r="H5699" s="4">
        <f t="shared" si="767"/>
        <v>0.75414696283937976</v>
      </c>
      <c r="I5699" s="4">
        <f t="shared" si="768"/>
        <v>0.44414696283937977</v>
      </c>
      <c r="J5699">
        <f t="shared" si="761"/>
        <v>11.479904568808776</v>
      </c>
      <c r="L5699">
        <f t="shared" si="762"/>
        <v>2021</v>
      </c>
      <c r="M5699">
        <f t="shared" si="763"/>
        <v>6</v>
      </c>
      <c r="N5699">
        <f t="shared" si="764"/>
        <v>4</v>
      </c>
      <c r="O5699">
        <f t="shared" si="765"/>
        <v>11.479904568808776</v>
      </c>
    </row>
    <row r="5700" spans="2:15" x14ac:dyDescent="0.25">
      <c r="B5700" s="3">
        <v>44351.833334895833</v>
      </c>
      <c r="C5700">
        <v>15.8499</v>
      </c>
      <c r="D5700">
        <v>69.278000000000006</v>
      </c>
      <c r="E5700">
        <v>14.7783</v>
      </c>
      <c r="F5700">
        <v>69.278000000000006</v>
      </c>
      <c r="G5700">
        <f t="shared" si="766"/>
        <v>1.0716000000000001</v>
      </c>
      <c r="H5700" s="4">
        <f t="shared" si="767"/>
        <v>0.75499241907574732</v>
      </c>
      <c r="I5700" s="4">
        <f t="shared" si="768"/>
        <v>0.44499241907574733</v>
      </c>
      <c r="J5700">
        <f t="shared" si="761"/>
        <v>11.562317134639502</v>
      </c>
      <c r="L5700">
        <f t="shared" si="762"/>
        <v>2021</v>
      </c>
      <c r="M5700">
        <f t="shared" si="763"/>
        <v>6</v>
      </c>
      <c r="N5700">
        <f t="shared" si="764"/>
        <v>4</v>
      </c>
      <c r="O5700">
        <f t="shared" si="765"/>
        <v>11.562317134639502</v>
      </c>
    </row>
    <row r="5701" spans="2:15" x14ac:dyDescent="0.25">
      <c r="B5701" s="3">
        <v>44351.84375162037</v>
      </c>
      <c r="C5701">
        <v>15.8462</v>
      </c>
      <c r="D5701">
        <v>69.278000000000006</v>
      </c>
      <c r="E5701">
        <v>14.7798</v>
      </c>
      <c r="F5701">
        <v>69.278000000000006</v>
      </c>
      <c r="G5701">
        <f t="shared" si="766"/>
        <v>1.0663999999999998</v>
      </c>
      <c r="H5701" s="4">
        <f t="shared" si="767"/>
        <v>0.75132877538482334</v>
      </c>
      <c r="I5701" s="4">
        <f t="shared" si="768"/>
        <v>0.44132877538482335</v>
      </c>
      <c r="J5701">
        <f t="shared" ref="J5701:J5764" si="769">IF(I5701&lt;0,0,243.07*I5701^3.7614)</f>
        <v>11.208308336749793</v>
      </c>
      <c r="L5701">
        <f t="shared" ref="L5701:L5764" si="770">YEAR(B5701)</f>
        <v>2021</v>
      </c>
      <c r="M5701">
        <f t="shared" ref="M5701:M5764" si="771">MONTH(B5701)</f>
        <v>6</v>
      </c>
      <c r="N5701">
        <f t="shared" ref="N5701:N5764" si="772">DAY(B5701)</f>
        <v>4</v>
      </c>
      <c r="O5701">
        <f t="shared" ref="O5701:O5764" si="773">J5701</f>
        <v>11.208308336749793</v>
      </c>
    </row>
    <row r="5702" spans="2:15" x14ac:dyDescent="0.25">
      <c r="B5702" s="3">
        <v>44351.854168344908</v>
      </c>
      <c r="C5702">
        <v>15.842599999999999</v>
      </c>
      <c r="D5702">
        <v>69.278000000000006</v>
      </c>
      <c r="E5702">
        <v>14.7827</v>
      </c>
      <c r="F5702">
        <v>69.278000000000006</v>
      </c>
      <c r="G5702">
        <f t="shared" si="766"/>
        <v>1.059899999999999</v>
      </c>
      <c r="H5702" s="4">
        <f t="shared" si="767"/>
        <v>0.74674922077116801</v>
      </c>
      <c r="I5702" s="4">
        <f t="shared" si="768"/>
        <v>0.43674922077116801</v>
      </c>
      <c r="J5702">
        <f t="shared" si="769"/>
        <v>10.777065636718611</v>
      </c>
      <c r="L5702">
        <f t="shared" si="770"/>
        <v>2021</v>
      </c>
      <c r="M5702">
        <f t="shared" si="771"/>
        <v>6</v>
      </c>
      <c r="N5702">
        <f t="shared" si="772"/>
        <v>4</v>
      </c>
      <c r="O5702">
        <f t="shared" si="773"/>
        <v>10.777065636718611</v>
      </c>
    </row>
    <row r="5703" spans="2:15" x14ac:dyDescent="0.25">
      <c r="B5703" s="3">
        <v>44351.864585069445</v>
      </c>
      <c r="C5703">
        <v>15.8444</v>
      </c>
      <c r="D5703">
        <v>69.278000000000006</v>
      </c>
      <c r="E5703">
        <v>14.785600000000001</v>
      </c>
      <c r="F5703">
        <v>69.278000000000006</v>
      </c>
      <c r="G5703">
        <f t="shared" si="766"/>
        <v>1.0587999999999997</v>
      </c>
      <c r="H5703" s="4">
        <f t="shared" si="767"/>
        <v>0.74597421922116536</v>
      </c>
      <c r="I5703" s="4">
        <f t="shared" si="768"/>
        <v>0.43597421922116536</v>
      </c>
      <c r="J5703">
        <f t="shared" si="769"/>
        <v>10.705309961538589</v>
      </c>
      <c r="L5703">
        <f t="shared" si="770"/>
        <v>2021</v>
      </c>
      <c r="M5703">
        <f t="shared" si="771"/>
        <v>6</v>
      </c>
      <c r="N5703">
        <f t="shared" si="772"/>
        <v>4</v>
      </c>
      <c r="O5703">
        <f t="shared" si="773"/>
        <v>10.705309961538589</v>
      </c>
    </row>
    <row r="5704" spans="2:15" x14ac:dyDescent="0.25">
      <c r="B5704" s="3">
        <v>44351.875001793982</v>
      </c>
      <c r="C5704">
        <v>15.842599999999999</v>
      </c>
      <c r="D5704">
        <v>69.278000000000006</v>
      </c>
      <c r="E5704">
        <v>14.788500000000001</v>
      </c>
      <c r="F5704">
        <v>69.278000000000006</v>
      </c>
      <c r="G5704">
        <f t="shared" si="766"/>
        <v>1.0540999999999983</v>
      </c>
      <c r="H5704" s="4">
        <f t="shared" si="767"/>
        <v>0.74266284896206036</v>
      </c>
      <c r="I5704" s="4">
        <f t="shared" si="768"/>
        <v>0.43266284896206036</v>
      </c>
      <c r="J5704">
        <f t="shared" si="769"/>
        <v>10.402661999032617</v>
      </c>
      <c r="L5704">
        <f t="shared" si="770"/>
        <v>2021</v>
      </c>
      <c r="M5704">
        <f t="shared" si="771"/>
        <v>6</v>
      </c>
      <c r="N5704">
        <f t="shared" si="772"/>
        <v>4</v>
      </c>
      <c r="O5704">
        <f t="shared" si="773"/>
        <v>10.402661999032617</v>
      </c>
    </row>
    <row r="5705" spans="2:15" x14ac:dyDescent="0.25">
      <c r="B5705" s="3">
        <v>44351.885418518519</v>
      </c>
      <c r="C5705">
        <v>15.842599999999999</v>
      </c>
      <c r="D5705">
        <v>69.278000000000006</v>
      </c>
      <c r="E5705">
        <v>14.7973</v>
      </c>
      <c r="F5705">
        <v>69.278000000000006</v>
      </c>
      <c r="G5705">
        <f t="shared" si="766"/>
        <v>1.0452999999999992</v>
      </c>
      <c r="H5705" s="4">
        <f t="shared" si="767"/>
        <v>0.73646283656203626</v>
      </c>
      <c r="I5705" s="4">
        <f t="shared" si="768"/>
        <v>0.42646283656203626</v>
      </c>
      <c r="J5705">
        <f t="shared" si="769"/>
        <v>9.8529544193992802</v>
      </c>
      <c r="L5705">
        <f t="shared" si="770"/>
        <v>2021</v>
      </c>
      <c r="M5705">
        <f t="shared" si="771"/>
        <v>6</v>
      </c>
      <c r="N5705">
        <f t="shared" si="772"/>
        <v>4</v>
      </c>
      <c r="O5705">
        <f t="shared" si="773"/>
        <v>9.8529544193992802</v>
      </c>
    </row>
    <row r="5706" spans="2:15" x14ac:dyDescent="0.25">
      <c r="B5706" s="3">
        <v>44351.895835243056</v>
      </c>
      <c r="C5706">
        <v>15.848000000000001</v>
      </c>
      <c r="D5706">
        <v>69.278000000000006</v>
      </c>
      <c r="E5706">
        <v>14.8017</v>
      </c>
      <c r="F5706">
        <v>69.278000000000006</v>
      </c>
      <c r="G5706">
        <f t="shared" si="766"/>
        <v>1.0463000000000005</v>
      </c>
      <c r="H5706" s="4">
        <f t="shared" si="767"/>
        <v>0.73716738342567623</v>
      </c>
      <c r="I5706" s="4">
        <f t="shared" si="768"/>
        <v>0.42716738342567623</v>
      </c>
      <c r="J5706">
        <f t="shared" si="769"/>
        <v>9.9143214559539512</v>
      </c>
      <c r="L5706">
        <f t="shared" si="770"/>
        <v>2021</v>
      </c>
      <c r="M5706">
        <f t="shared" si="771"/>
        <v>6</v>
      </c>
      <c r="N5706">
        <f t="shared" si="772"/>
        <v>4</v>
      </c>
      <c r="O5706">
        <f t="shared" si="773"/>
        <v>9.9143214559539512</v>
      </c>
    </row>
    <row r="5707" spans="2:15" x14ac:dyDescent="0.25">
      <c r="B5707" s="3">
        <v>44351.906251967594</v>
      </c>
      <c r="C5707">
        <v>15.8535</v>
      </c>
      <c r="D5707">
        <v>69.278000000000006</v>
      </c>
      <c r="E5707">
        <v>14.803100000000001</v>
      </c>
      <c r="F5707">
        <v>69.278000000000006</v>
      </c>
      <c r="G5707">
        <f t="shared" si="766"/>
        <v>1.0503999999999998</v>
      </c>
      <c r="H5707" s="4">
        <f t="shared" si="767"/>
        <v>0.74005602556659655</v>
      </c>
      <c r="I5707" s="4">
        <f t="shared" si="768"/>
        <v>0.43005602556659656</v>
      </c>
      <c r="J5707">
        <f t="shared" si="769"/>
        <v>10.168863908663262</v>
      </c>
      <c r="L5707">
        <f t="shared" si="770"/>
        <v>2021</v>
      </c>
      <c r="M5707">
        <f t="shared" si="771"/>
        <v>6</v>
      </c>
      <c r="N5707">
        <f t="shared" si="772"/>
        <v>4</v>
      </c>
      <c r="O5707">
        <f t="shared" si="773"/>
        <v>10.168863908663262</v>
      </c>
    </row>
    <row r="5708" spans="2:15" x14ac:dyDescent="0.25">
      <c r="B5708" s="3">
        <v>44351.916668692131</v>
      </c>
      <c r="C5708">
        <v>15.8607</v>
      </c>
      <c r="D5708">
        <v>69.278000000000006</v>
      </c>
      <c r="E5708">
        <v>14.803100000000001</v>
      </c>
      <c r="F5708">
        <v>69.278000000000006</v>
      </c>
      <c r="G5708">
        <f t="shared" si="766"/>
        <v>1.057599999999999</v>
      </c>
      <c r="H5708" s="4">
        <f t="shared" si="767"/>
        <v>0.74512876298479791</v>
      </c>
      <c r="I5708" s="4">
        <f t="shared" si="768"/>
        <v>0.43512876298479791</v>
      </c>
      <c r="J5708">
        <f t="shared" si="769"/>
        <v>10.627431738496849</v>
      </c>
      <c r="L5708">
        <f t="shared" si="770"/>
        <v>2021</v>
      </c>
      <c r="M5708">
        <f t="shared" si="771"/>
        <v>6</v>
      </c>
      <c r="N5708">
        <f t="shared" si="772"/>
        <v>4</v>
      </c>
      <c r="O5708">
        <f t="shared" si="773"/>
        <v>10.627431738496849</v>
      </c>
    </row>
    <row r="5709" spans="2:15" x14ac:dyDescent="0.25">
      <c r="B5709" s="3">
        <v>44351.927085416668</v>
      </c>
      <c r="C5709">
        <v>15.8607</v>
      </c>
      <c r="D5709">
        <v>69.278000000000006</v>
      </c>
      <c r="E5709">
        <v>14.8047</v>
      </c>
      <c r="F5709">
        <v>69.278000000000006</v>
      </c>
      <c r="G5709">
        <f t="shared" si="766"/>
        <v>1.0559999999999992</v>
      </c>
      <c r="H5709" s="4">
        <f t="shared" si="767"/>
        <v>0.74400148800297528</v>
      </c>
      <c r="I5709" s="4">
        <f t="shared" si="768"/>
        <v>0.43400148800297528</v>
      </c>
      <c r="J5709">
        <f t="shared" si="769"/>
        <v>10.524242106954677</v>
      </c>
      <c r="L5709">
        <f t="shared" si="770"/>
        <v>2021</v>
      </c>
      <c r="M5709">
        <f t="shared" si="771"/>
        <v>6</v>
      </c>
      <c r="N5709">
        <f t="shared" si="772"/>
        <v>4</v>
      </c>
      <c r="O5709">
        <f t="shared" si="773"/>
        <v>10.524242106954677</v>
      </c>
    </row>
    <row r="5710" spans="2:15" x14ac:dyDescent="0.25">
      <c r="B5710" s="3">
        <v>44351.937502141205</v>
      </c>
      <c r="C5710">
        <v>15.8607</v>
      </c>
      <c r="D5710">
        <v>69.278000000000006</v>
      </c>
      <c r="E5710">
        <v>14.8017</v>
      </c>
      <c r="F5710">
        <v>69.278000000000006</v>
      </c>
      <c r="G5710">
        <f t="shared" si="766"/>
        <v>1.0589999999999993</v>
      </c>
      <c r="H5710" s="4">
        <f t="shared" si="767"/>
        <v>0.74611512859389306</v>
      </c>
      <c r="I5710" s="4">
        <f t="shared" si="768"/>
        <v>0.43611512859389306</v>
      </c>
      <c r="J5710">
        <f t="shared" si="769"/>
        <v>10.718330280913097</v>
      </c>
      <c r="L5710">
        <f t="shared" si="770"/>
        <v>2021</v>
      </c>
      <c r="M5710">
        <f t="shared" si="771"/>
        <v>6</v>
      </c>
      <c r="N5710">
        <f t="shared" si="772"/>
        <v>4</v>
      </c>
      <c r="O5710">
        <f t="shared" si="773"/>
        <v>10.718330280913097</v>
      </c>
    </row>
    <row r="5711" spans="2:15" x14ac:dyDescent="0.25">
      <c r="B5711" s="3">
        <v>44351.947918865742</v>
      </c>
      <c r="C5711">
        <v>15.863099999999999</v>
      </c>
      <c r="D5711">
        <v>69.448999999999998</v>
      </c>
      <c r="E5711">
        <v>14.8062</v>
      </c>
      <c r="F5711">
        <v>69.278000000000006</v>
      </c>
      <c r="G5711">
        <f t="shared" si="766"/>
        <v>1.0568999999999988</v>
      </c>
      <c r="H5711" s="4">
        <f t="shared" si="767"/>
        <v>0.74463558018025044</v>
      </c>
      <c r="I5711" s="4">
        <f t="shared" si="768"/>
        <v>0.43463558018025045</v>
      </c>
      <c r="J5711">
        <f t="shared" si="769"/>
        <v>10.582195314415177</v>
      </c>
      <c r="L5711">
        <f t="shared" si="770"/>
        <v>2021</v>
      </c>
      <c r="M5711">
        <f t="shared" si="771"/>
        <v>6</v>
      </c>
      <c r="N5711">
        <f t="shared" si="772"/>
        <v>4</v>
      </c>
      <c r="O5711">
        <f t="shared" si="773"/>
        <v>10.582195314415177</v>
      </c>
    </row>
    <row r="5712" spans="2:15" x14ac:dyDescent="0.25">
      <c r="B5712" s="3">
        <v>44351.95833559028</v>
      </c>
      <c r="C5712">
        <v>15.864800000000001</v>
      </c>
      <c r="D5712">
        <v>69.448999999999998</v>
      </c>
      <c r="E5712">
        <v>14.807600000000001</v>
      </c>
      <c r="F5712">
        <v>69.278000000000006</v>
      </c>
      <c r="G5712">
        <f t="shared" si="766"/>
        <v>1.0571999999999999</v>
      </c>
      <c r="H5712" s="4">
        <f t="shared" si="767"/>
        <v>0.74484694423934283</v>
      </c>
      <c r="I5712" s="4">
        <f t="shared" si="768"/>
        <v>0.43484694423934284</v>
      </c>
      <c r="J5712">
        <f t="shared" si="769"/>
        <v>10.601565007747325</v>
      </c>
      <c r="L5712">
        <f t="shared" si="770"/>
        <v>2021</v>
      </c>
      <c r="M5712">
        <f t="shared" si="771"/>
        <v>6</v>
      </c>
      <c r="N5712">
        <f t="shared" si="772"/>
        <v>4</v>
      </c>
      <c r="O5712">
        <f t="shared" si="773"/>
        <v>10.601565007747325</v>
      </c>
    </row>
    <row r="5713" spans="2:15" x14ac:dyDescent="0.25">
      <c r="B5713" s="3">
        <v>44351.968752314817</v>
      </c>
      <c r="C5713">
        <v>15.863099999999999</v>
      </c>
      <c r="D5713">
        <v>69.448999999999998</v>
      </c>
      <c r="E5713">
        <v>14.8062</v>
      </c>
      <c r="F5713">
        <v>69.278000000000006</v>
      </c>
      <c r="G5713">
        <f t="shared" si="766"/>
        <v>1.0568999999999988</v>
      </c>
      <c r="H5713" s="4">
        <f t="shared" si="767"/>
        <v>0.74463558018025044</v>
      </c>
      <c r="I5713" s="4">
        <f t="shared" si="768"/>
        <v>0.43463558018025045</v>
      </c>
      <c r="J5713">
        <f t="shared" si="769"/>
        <v>10.582195314415177</v>
      </c>
      <c r="L5713">
        <f t="shared" si="770"/>
        <v>2021</v>
      </c>
      <c r="M5713">
        <f t="shared" si="771"/>
        <v>6</v>
      </c>
      <c r="N5713">
        <f t="shared" si="772"/>
        <v>4</v>
      </c>
      <c r="O5713">
        <f t="shared" si="773"/>
        <v>10.582195314415177</v>
      </c>
    </row>
    <row r="5714" spans="2:15" x14ac:dyDescent="0.25">
      <c r="B5714" s="3">
        <v>44351.979169039354</v>
      </c>
      <c r="C5714">
        <v>15.8612</v>
      </c>
      <c r="D5714">
        <v>69.448999999999998</v>
      </c>
      <c r="E5714">
        <v>14.8047</v>
      </c>
      <c r="F5714">
        <v>69.278000000000006</v>
      </c>
      <c r="G5714">
        <f t="shared" si="766"/>
        <v>1.0564999999999998</v>
      </c>
      <c r="H5714" s="4">
        <f t="shared" si="767"/>
        <v>0.74435376143479526</v>
      </c>
      <c r="I5714" s="4">
        <f t="shared" si="768"/>
        <v>0.43435376143479526</v>
      </c>
      <c r="J5714">
        <f t="shared" si="769"/>
        <v>10.556409487273013</v>
      </c>
      <c r="L5714">
        <f t="shared" si="770"/>
        <v>2021</v>
      </c>
      <c r="M5714">
        <f t="shared" si="771"/>
        <v>6</v>
      </c>
      <c r="N5714">
        <f t="shared" si="772"/>
        <v>4</v>
      </c>
      <c r="O5714">
        <f t="shared" si="773"/>
        <v>10.556409487273013</v>
      </c>
    </row>
    <row r="5715" spans="2:15" x14ac:dyDescent="0.25">
      <c r="B5715" s="3">
        <v>44351.989585763891</v>
      </c>
      <c r="C5715">
        <v>15.863099999999999</v>
      </c>
      <c r="D5715">
        <v>69.448999999999998</v>
      </c>
      <c r="E5715">
        <v>14.803100000000001</v>
      </c>
      <c r="F5715">
        <v>69.278000000000006</v>
      </c>
      <c r="G5715">
        <f t="shared" si="766"/>
        <v>1.0599999999999987</v>
      </c>
      <c r="H5715" s="4">
        <f t="shared" si="767"/>
        <v>0.7468196754575317</v>
      </c>
      <c r="I5715" s="4">
        <f t="shared" si="768"/>
        <v>0.4368196754575317</v>
      </c>
      <c r="J5715">
        <f t="shared" si="769"/>
        <v>10.783606341142267</v>
      </c>
      <c r="L5715">
        <f t="shared" si="770"/>
        <v>2021</v>
      </c>
      <c r="M5715">
        <f t="shared" si="771"/>
        <v>6</v>
      </c>
      <c r="N5715">
        <f t="shared" si="772"/>
        <v>4</v>
      </c>
      <c r="O5715">
        <f t="shared" si="773"/>
        <v>10.783606341142267</v>
      </c>
    </row>
    <row r="5716" spans="2:15" x14ac:dyDescent="0.25">
      <c r="B5716" s="3">
        <v>44352.000002488428</v>
      </c>
      <c r="C5716">
        <v>15.8612</v>
      </c>
      <c r="D5716">
        <v>69.448999999999998</v>
      </c>
      <c r="E5716">
        <v>14.803100000000001</v>
      </c>
      <c r="F5716">
        <v>69.278000000000006</v>
      </c>
      <c r="G5716">
        <f t="shared" si="766"/>
        <v>1.0580999999999996</v>
      </c>
      <c r="H5716" s="4">
        <f t="shared" si="767"/>
        <v>0.745481036416618</v>
      </c>
      <c r="I5716" s="4">
        <f t="shared" si="768"/>
        <v>0.43548103641661801</v>
      </c>
      <c r="J5716">
        <f t="shared" si="769"/>
        <v>10.659830272052412</v>
      </c>
      <c r="L5716">
        <f t="shared" si="770"/>
        <v>2021</v>
      </c>
      <c r="M5716">
        <f t="shared" si="771"/>
        <v>6</v>
      </c>
      <c r="N5716">
        <f t="shared" si="772"/>
        <v>5</v>
      </c>
      <c r="O5716">
        <f t="shared" si="773"/>
        <v>10.659830272052412</v>
      </c>
    </row>
    <row r="5717" spans="2:15" x14ac:dyDescent="0.25">
      <c r="B5717" s="3">
        <v>44352.010419212966</v>
      </c>
      <c r="C5717">
        <v>15.859400000000001</v>
      </c>
      <c r="D5717">
        <v>69.448999999999998</v>
      </c>
      <c r="E5717">
        <v>14.8017</v>
      </c>
      <c r="F5717">
        <v>69.278000000000006</v>
      </c>
      <c r="G5717">
        <f t="shared" si="766"/>
        <v>1.0577000000000005</v>
      </c>
      <c r="H5717" s="4">
        <f t="shared" si="767"/>
        <v>0.74519921767116282</v>
      </c>
      <c r="I5717" s="4">
        <f t="shared" si="768"/>
        <v>0.43519921767116282</v>
      </c>
      <c r="J5717">
        <f t="shared" si="769"/>
        <v>10.633905654001707</v>
      </c>
      <c r="L5717">
        <f t="shared" si="770"/>
        <v>2021</v>
      </c>
      <c r="M5717">
        <f t="shared" si="771"/>
        <v>6</v>
      </c>
      <c r="N5717">
        <f t="shared" si="772"/>
        <v>5</v>
      </c>
      <c r="O5717">
        <f t="shared" si="773"/>
        <v>10.633905654001707</v>
      </c>
    </row>
    <row r="5718" spans="2:15" x14ac:dyDescent="0.25">
      <c r="B5718" s="3">
        <v>44352.020835937503</v>
      </c>
      <c r="C5718">
        <v>15.859400000000001</v>
      </c>
      <c r="D5718">
        <v>69.448999999999998</v>
      </c>
      <c r="E5718">
        <v>14.7973</v>
      </c>
      <c r="F5718">
        <v>69.278000000000006</v>
      </c>
      <c r="G5718">
        <f t="shared" si="766"/>
        <v>1.0621000000000009</v>
      </c>
      <c r="H5718" s="4">
        <f t="shared" si="767"/>
        <v>0.74829922387117553</v>
      </c>
      <c r="I5718" s="4">
        <f t="shared" si="768"/>
        <v>0.43829922387117554</v>
      </c>
      <c r="J5718">
        <f t="shared" si="769"/>
        <v>10.921635495170072</v>
      </c>
      <c r="L5718">
        <f t="shared" si="770"/>
        <v>2021</v>
      </c>
      <c r="M5718">
        <f t="shared" si="771"/>
        <v>6</v>
      </c>
      <c r="N5718">
        <f t="shared" si="772"/>
        <v>5</v>
      </c>
      <c r="O5718">
        <f t="shared" si="773"/>
        <v>10.921635495170072</v>
      </c>
    </row>
    <row r="5719" spans="2:15" x14ac:dyDescent="0.25">
      <c r="B5719" s="3">
        <v>44352.03125266204</v>
      </c>
      <c r="C5719">
        <v>15.859400000000001</v>
      </c>
      <c r="D5719">
        <v>69.448999999999998</v>
      </c>
      <c r="E5719">
        <v>14.7944</v>
      </c>
      <c r="F5719">
        <v>69.278000000000006</v>
      </c>
      <c r="G5719">
        <f t="shared" si="766"/>
        <v>1.0650000000000013</v>
      </c>
      <c r="H5719" s="4">
        <f t="shared" si="767"/>
        <v>0.75034240977572964</v>
      </c>
      <c r="I5719" s="4">
        <f t="shared" si="768"/>
        <v>0.44034240977572964</v>
      </c>
      <c r="J5719">
        <f t="shared" si="769"/>
        <v>11.114373909966142</v>
      </c>
      <c r="L5719">
        <f t="shared" si="770"/>
        <v>2021</v>
      </c>
      <c r="M5719">
        <f t="shared" si="771"/>
        <v>6</v>
      </c>
      <c r="N5719">
        <f t="shared" si="772"/>
        <v>5</v>
      </c>
      <c r="O5719">
        <f t="shared" si="773"/>
        <v>11.114373909966142</v>
      </c>
    </row>
    <row r="5720" spans="2:15" x14ac:dyDescent="0.25">
      <c r="B5720" s="3">
        <v>44352.041669386577</v>
      </c>
      <c r="C5720">
        <v>15.8558</v>
      </c>
      <c r="D5720">
        <v>69.448999999999998</v>
      </c>
      <c r="E5720">
        <v>14.7944</v>
      </c>
      <c r="F5720">
        <v>69.278000000000006</v>
      </c>
      <c r="G5720">
        <f t="shared" si="766"/>
        <v>1.0614000000000008</v>
      </c>
      <c r="H5720" s="4">
        <f t="shared" si="767"/>
        <v>0.74780604106662807</v>
      </c>
      <c r="I5720" s="4">
        <f t="shared" si="768"/>
        <v>0.43780604106662807</v>
      </c>
      <c r="J5720">
        <f t="shared" si="769"/>
        <v>10.87548252783848</v>
      </c>
      <c r="L5720">
        <f t="shared" si="770"/>
        <v>2021</v>
      </c>
      <c r="M5720">
        <f t="shared" si="771"/>
        <v>6</v>
      </c>
      <c r="N5720">
        <f t="shared" si="772"/>
        <v>5</v>
      </c>
      <c r="O5720">
        <f t="shared" si="773"/>
        <v>10.87548252783848</v>
      </c>
    </row>
    <row r="5721" spans="2:15" x14ac:dyDescent="0.25">
      <c r="B5721" s="3">
        <v>44352.052086111114</v>
      </c>
      <c r="C5721">
        <v>15.8558</v>
      </c>
      <c r="D5721">
        <v>69.448999999999998</v>
      </c>
      <c r="E5721">
        <v>14.7973</v>
      </c>
      <c r="F5721">
        <v>69.278000000000006</v>
      </c>
      <c r="G5721">
        <f t="shared" si="766"/>
        <v>1.0585000000000004</v>
      </c>
      <c r="H5721" s="4">
        <f t="shared" si="767"/>
        <v>0.74576285516207419</v>
      </c>
      <c r="I5721" s="4">
        <f t="shared" si="768"/>
        <v>0.43576285516207419</v>
      </c>
      <c r="J5721">
        <f t="shared" si="769"/>
        <v>10.685801259389327</v>
      </c>
      <c r="L5721">
        <f t="shared" si="770"/>
        <v>2021</v>
      </c>
      <c r="M5721">
        <f t="shared" si="771"/>
        <v>6</v>
      </c>
      <c r="N5721">
        <f t="shared" si="772"/>
        <v>5</v>
      </c>
      <c r="O5721">
        <f t="shared" si="773"/>
        <v>10.685801259389327</v>
      </c>
    </row>
    <row r="5722" spans="2:15" x14ac:dyDescent="0.25">
      <c r="B5722" s="3">
        <v>44352.062502835652</v>
      </c>
      <c r="C5722">
        <v>15.850300000000001</v>
      </c>
      <c r="D5722">
        <v>69.448999999999998</v>
      </c>
      <c r="E5722">
        <v>14.7959</v>
      </c>
      <c r="F5722">
        <v>69.278000000000006</v>
      </c>
      <c r="G5722">
        <f t="shared" si="766"/>
        <v>1.0544000000000011</v>
      </c>
      <c r="H5722" s="4">
        <f t="shared" si="767"/>
        <v>0.74287421302115408</v>
      </c>
      <c r="I5722" s="4">
        <f t="shared" si="768"/>
        <v>0.43287421302115409</v>
      </c>
      <c r="J5722">
        <f t="shared" si="769"/>
        <v>10.421789950406046</v>
      </c>
      <c r="L5722">
        <f t="shared" si="770"/>
        <v>2021</v>
      </c>
      <c r="M5722">
        <f t="shared" si="771"/>
        <v>6</v>
      </c>
      <c r="N5722">
        <f t="shared" si="772"/>
        <v>5</v>
      </c>
      <c r="O5722">
        <f t="shared" si="773"/>
        <v>10.421789950406046</v>
      </c>
    </row>
    <row r="5723" spans="2:15" x14ac:dyDescent="0.25">
      <c r="B5723" s="3">
        <v>44352.072919560182</v>
      </c>
      <c r="C5723">
        <v>15.848599999999999</v>
      </c>
      <c r="D5723">
        <v>69.448999999999998</v>
      </c>
      <c r="E5723">
        <v>14.792999999999999</v>
      </c>
      <c r="F5723">
        <v>69.278000000000006</v>
      </c>
      <c r="G5723">
        <f t="shared" si="766"/>
        <v>1.0556000000000001</v>
      </c>
      <c r="H5723" s="4">
        <f t="shared" si="767"/>
        <v>0.74371966925752053</v>
      </c>
      <c r="I5723" s="4">
        <f t="shared" si="768"/>
        <v>0.43371966925752053</v>
      </c>
      <c r="J5723">
        <f t="shared" si="769"/>
        <v>10.49856006131707</v>
      </c>
      <c r="L5723">
        <f t="shared" si="770"/>
        <v>2021</v>
      </c>
      <c r="M5723">
        <f t="shared" si="771"/>
        <v>6</v>
      </c>
      <c r="N5723">
        <f t="shared" si="772"/>
        <v>5</v>
      </c>
      <c r="O5723">
        <f t="shared" si="773"/>
        <v>10.49856006131707</v>
      </c>
    </row>
    <row r="5724" spans="2:15" x14ac:dyDescent="0.25">
      <c r="B5724" s="3">
        <v>44352.083336284719</v>
      </c>
      <c r="C5724">
        <v>15.850300000000001</v>
      </c>
      <c r="D5724">
        <v>69.448999999999998</v>
      </c>
      <c r="E5724">
        <v>14.7944</v>
      </c>
      <c r="F5724">
        <v>69.278000000000006</v>
      </c>
      <c r="G5724">
        <f t="shared" si="766"/>
        <v>1.0559000000000012</v>
      </c>
      <c r="H5724" s="4">
        <f t="shared" si="767"/>
        <v>0.74393103331661281</v>
      </c>
      <c r="I5724" s="4">
        <f t="shared" si="768"/>
        <v>0.43393103331661281</v>
      </c>
      <c r="J5724">
        <f t="shared" si="769"/>
        <v>10.517817276465156</v>
      </c>
      <c r="L5724">
        <f t="shared" si="770"/>
        <v>2021</v>
      </c>
      <c r="M5724">
        <f t="shared" si="771"/>
        <v>6</v>
      </c>
      <c r="N5724">
        <f t="shared" si="772"/>
        <v>5</v>
      </c>
      <c r="O5724">
        <f t="shared" si="773"/>
        <v>10.517817276465156</v>
      </c>
    </row>
    <row r="5725" spans="2:15" x14ac:dyDescent="0.25">
      <c r="B5725" s="3">
        <v>44352.093753009256</v>
      </c>
      <c r="C5725">
        <v>15.8467</v>
      </c>
      <c r="D5725">
        <v>69.448999999999998</v>
      </c>
      <c r="E5725">
        <v>14.788500000000001</v>
      </c>
      <c r="F5725">
        <v>69.278000000000006</v>
      </c>
      <c r="G5725">
        <f t="shared" si="766"/>
        <v>1.0581999999999994</v>
      </c>
      <c r="H5725" s="4">
        <f t="shared" si="767"/>
        <v>0.74555149110298169</v>
      </c>
      <c r="I5725" s="4">
        <f t="shared" si="768"/>
        <v>0.43555149110298169</v>
      </c>
      <c r="J5725">
        <f t="shared" si="769"/>
        <v>10.666318669701308</v>
      </c>
      <c r="L5725">
        <f t="shared" si="770"/>
        <v>2021</v>
      </c>
      <c r="M5725">
        <f t="shared" si="771"/>
        <v>6</v>
      </c>
      <c r="N5725">
        <f t="shared" si="772"/>
        <v>5</v>
      </c>
      <c r="O5725">
        <f t="shared" si="773"/>
        <v>10.666318669701308</v>
      </c>
    </row>
    <row r="5726" spans="2:15" x14ac:dyDescent="0.25">
      <c r="B5726" s="3">
        <v>44352.104169733793</v>
      </c>
      <c r="C5726">
        <v>15.844799999999999</v>
      </c>
      <c r="D5726">
        <v>69.448999999999998</v>
      </c>
      <c r="E5726">
        <v>14.785600000000001</v>
      </c>
      <c r="F5726">
        <v>69.278000000000006</v>
      </c>
      <c r="G5726">
        <f t="shared" si="766"/>
        <v>1.0591999999999988</v>
      </c>
      <c r="H5726" s="4">
        <f t="shared" si="767"/>
        <v>0.74625603796662066</v>
      </c>
      <c r="I5726" s="4">
        <f t="shared" si="768"/>
        <v>0.43625603796662066</v>
      </c>
      <c r="J5726">
        <f t="shared" si="769"/>
        <v>10.73136222235633</v>
      </c>
      <c r="L5726">
        <f t="shared" si="770"/>
        <v>2021</v>
      </c>
      <c r="M5726">
        <f t="shared" si="771"/>
        <v>6</v>
      </c>
      <c r="N5726">
        <f t="shared" si="772"/>
        <v>5</v>
      </c>
      <c r="O5726">
        <f t="shared" si="773"/>
        <v>10.73136222235633</v>
      </c>
    </row>
    <row r="5727" spans="2:15" x14ac:dyDescent="0.25">
      <c r="B5727" s="3">
        <v>44352.11458645833</v>
      </c>
      <c r="C5727">
        <v>15.8431</v>
      </c>
      <c r="D5727">
        <v>69.448999999999998</v>
      </c>
      <c r="E5727">
        <v>14.787000000000001</v>
      </c>
      <c r="F5727">
        <v>69.278000000000006</v>
      </c>
      <c r="G5727">
        <f t="shared" si="766"/>
        <v>1.0560999999999989</v>
      </c>
      <c r="H5727" s="4">
        <f t="shared" si="767"/>
        <v>0.74407194268933918</v>
      </c>
      <c r="I5727" s="4">
        <f t="shared" si="768"/>
        <v>0.43407194268933919</v>
      </c>
      <c r="J5727">
        <f t="shared" si="769"/>
        <v>10.53066981820386</v>
      </c>
      <c r="L5727">
        <f t="shared" si="770"/>
        <v>2021</v>
      </c>
      <c r="M5727">
        <f t="shared" si="771"/>
        <v>6</v>
      </c>
      <c r="N5727">
        <f t="shared" si="772"/>
        <v>5</v>
      </c>
      <c r="O5727">
        <f t="shared" si="773"/>
        <v>10.53066981820386</v>
      </c>
    </row>
    <row r="5728" spans="2:15" x14ac:dyDescent="0.25">
      <c r="B5728" s="3">
        <v>44352.125003182868</v>
      </c>
      <c r="C5728">
        <v>15.839399999999999</v>
      </c>
      <c r="D5728">
        <v>69.448999999999998</v>
      </c>
      <c r="E5728">
        <v>14.785600000000001</v>
      </c>
      <c r="F5728">
        <v>69.278000000000006</v>
      </c>
      <c r="G5728">
        <f t="shared" si="766"/>
        <v>1.053799999999999</v>
      </c>
      <c r="H5728" s="4">
        <f t="shared" si="767"/>
        <v>0.74245148490296908</v>
      </c>
      <c r="I5728" s="4">
        <f t="shared" si="768"/>
        <v>0.43245148490296909</v>
      </c>
      <c r="J5728">
        <f t="shared" si="769"/>
        <v>10.383559833803785</v>
      </c>
      <c r="L5728">
        <f t="shared" si="770"/>
        <v>2021</v>
      </c>
      <c r="M5728">
        <f t="shared" si="771"/>
        <v>6</v>
      </c>
      <c r="N5728">
        <f t="shared" si="772"/>
        <v>5</v>
      </c>
      <c r="O5728">
        <f t="shared" si="773"/>
        <v>10.383559833803785</v>
      </c>
    </row>
    <row r="5729" spans="2:15" x14ac:dyDescent="0.25">
      <c r="B5729" s="3">
        <v>44352.135419907405</v>
      </c>
      <c r="C5729">
        <v>15.839399999999999</v>
      </c>
      <c r="D5729">
        <v>69.448999999999998</v>
      </c>
      <c r="E5729">
        <v>14.785600000000001</v>
      </c>
      <c r="F5729">
        <v>69.278000000000006</v>
      </c>
      <c r="G5729">
        <f t="shared" si="766"/>
        <v>1.053799999999999</v>
      </c>
      <c r="H5729" s="4">
        <f t="shared" si="767"/>
        <v>0.74245148490296908</v>
      </c>
      <c r="I5729" s="4">
        <f t="shared" si="768"/>
        <v>0.43245148490296909</v>
      </c>
      <c r="J5729">
        <f t="shared" si="769"/>
        <v>10.383559833803785</v>
      </c>
      <c r="L5729">
        <f t="shared" si="770"/>
        <v>2021</v>
      </c>
      <c r="M5729">
        <f t="shared" si="771"/>
        <v>6</v>
      </c>
      <c r="N5729">
        <f t="shared" si="772"/>
        <v>5</v>
      </c>
      <c r="O5729">
        <f t="shared" si="773"/>
        <v>10.383559833803785</v>
      </c>
    </row>
    <row r="5730" spans="2:15" x14ac:dyDescent="0.25">
      <c r="B5730" s="3">
        <v>44352.145836631942</v>
      </c>
      <c r="C5730">
        <v>15.839399999999999</v>
      </c>
      <c r="D5730">
        <v>69.448999999999998</v>
      </c>
      <c r="E5730">
        <v>14.7841</v>
      </c>
      <c r="F5730">
        <v>69.278000000000006</v>
      </c>
      <c r="G5730">
        <f t="shared" si="766"/>
        <v>1.055299999999999</v>
      </c>
      <c r="H5730" s="4">
        <f t="shared" si="767"/>
        <v>0.74350830519842792</v>
      </c>
      <c r="I5730" s="4">
        <f t="shared" si="768"/>
        <v>0.43350830519842792</v>
      </c>
      <c r="J5730">
        <f t="shared" si="769"/>
        <v>10.479328743358463</v>
      </c>
      <c r="L5730">
        <f t="shared" si="770"/>
        <v>2021</v>
      </c>
      <c r="M5730">
        <f t="shared" si="771"/>
        <v>6</v>
      </c>
      <c r="N5730">
        <f t="shared" si="772"/>
        <v>5</v>
      </c>
      <c r="O5730">
        <f t="shared" si="773"/>
        <v>10.479328743358463</v>
      </c>
    </row>
    <row r="5731" spans="2:15" x14ac:dyDescent="0.25">
      <c r="B5731" s="3">
        <v>44352.156253356479</v>
      </c>
      <c r="C5731">
        <v>15.8375</v>
      </c>
      <c r="D5731">
        <v>69.448999999999998</v>
      </c>
      <c r="E5731">
        <v>14.7812</v>
      </c>
      <c r="F5731">
        <v>69.278000000000006</v>
      </c>
      <c r="G5731">
        <f t="shared" si="766"/>
        <v>1.0563000000000002</v>
      </c>
      <c r="H5731" s="4">
        <f t="shared" si="767"/>
        <v>0.74421285206206789</v>
      </c>
      <c r="I5731" s="4">
        <f t="shared" si="768"/>
        <v>0.43421285206206789</v>
      </c>
      <c r="J5731">
        <f t="shared" si="769"/>
        <v>10.543533886276101</v>
      </c>
      <c r="L5731">
        <f t="shared" si="770"/>
        <v>2021</v>
      </c>
      <c r="M5731">
        <f t="shared" si="771"/>
        <v>6</v>
      </c>
      <c r="N5731">
        <f t="shared" si="772"/>
        <v>5</v>
      </c>
      <c r="O5731">
        <f t="shared" si="773"/>
        <v>10.543533886276101</v>
      </c>
    </row>
    <row r="5732" spans="2:15" x14ac:dyDescent="0.25">
      <c r="B5732" s="3">
        <v>44352.166670081016</v>
      </c>
      <c r="C5732">
        <v>15.8339</v>
      </c>
      <c r="D5732">
        <v>69.448999999999998</v>
      </c>
      <c r="E5732">
        <v>14.7827</v>
      </c>
      <c r="F5732">
        <v>69.278000000000006</v>
      </c>
      <c r="G5732">
        <f t="shared" si="766"/>
        <v>1.0511999999999997</v>
      </c>
      <c r="H5732" s="4">
        <f t="shared" si="767"/>
        <v>0.74061966305750759</v>
      </c>
      <c r="I5732" s="4">
        <f t="shared" si="768"/>
        <v>0.4306196630575076</v>
      </c>
      <c r="J5732">
        <f t="shared" si="769"/>
        <v>10.219084586360255</v>
      </c>
      <c r="L5732">
        <f t="shared" si="770"/>
        <v>2021</v>
      </c>
      <c r="M5732">
        <f t="shared" si="771"/>
        <v>6</v>
      </c>
      <c r="N5732">
        <f t="shared" si="772"/>
        <v>5</v>
      </c>
      <c r="O5732">
        <f t="shared" si="773"/>
        <v>10.219084586360255</v>
      </c>
    </row>
    <row r="5733" spans="2:15" x14ac:dyDescent="0.25">
      <c r="B5733" s="3">
        <v>44352.177086805554</v>
      </c>
      <c r="C5733">
        <v>15.8322</v>
      </c>
      <c r="D5733">
        <v>69.448999999999998</v>
      </c>
      <c r="E5733">
        <v>14.7841</v>
      </c>
      <c r="F5733">
        <v>69.278000000000006</v>
      </c>
      <c r="G5733">
        <f t="shared" si="766"/>
        <v>1.0480999999999998</v>
      </c>
      <c r="H5733" s="4">
        <f t="shared" si="767"/>
        <v>0.73843556778022634</v>
      </c>
      <c r="I5733" s="4">
        <f t="shared" si="768"/>
        <v>0.42843556778022635</v>
      </c>
      <c r="J5733">
        <f t="shared" si="769"/>
        <v>10.025488606229152</v>
      </c>
      <c r="L5733">
        <f t="shared" si="770"/>
        <v>2021</v>
      </c>
      <c r="M5733">
        <f t="shared" si="771"/>
        <v>6</v>
      </c>
      <c r="N5733">
        <f t="shared" si="772"/>
        <v>5</v>
      </c>
      <c r="O5733">
        <f t="shared" si="773"/>
        <v>10.025488606229152</v>
      </c>
    </row>
    <row r="5734" spans="2:15" x14ac:dyDescent="0.25">
      <c r="B5734" s="3">
        <v>44352.187503530091</v>
      </c>
      <c r="C5734">
        <v>15.830299999999999</v>
      </c>
      <c r="D5734">
        <v>69.448999999999998</v>
      </c>
      <c r="E5734">
        <v>14.785600000000001</v>
      </c>
      <c r="F5734">
        <v>69.278000000000006</v>
      </c>
      <c r="G5734">
        <f t="shared" si="766"/>
        <v>1.0446999999999989</v>
      </c>
      <c r="H5734" s="4">
        <f t="shared" si="767"/>
        <v>0.73604010844385248</v>
      </c>
      <c r="I5734" s="4">
        <f t="shared" si="768"/>
        <v>0.42604010844385248</v>
      </c>
      <c r="J5734">
        <f t="shared" si="769"/>
        <v>9.8162683233244472</v>
      </c>
      <c r="L5734">
        <f t="shared" si="770"/>
        <v>2021</v>
      </c>
      <c r="M5734">
        <f t="shared" si="771"/>
        <v>6</v>
      </c>
      <c r="N5734">
        <f t="shared" si="772"/>
        <v>5</v>
      </c>
      <c r="O5734">
        <f t="shared" si="773"/>
        <v>9.8162683233244472</v>
      </c>
    </row>
    <row r="5735" spans="2:15" x14ac:dyDescent="0.25">
      <c r="B5735" s="3">
        <v>44352.197920254628</v>
      </c>
      <c r="C5735">
        <v>15.8322</v>
      </c>
      <c r="D5735">
        <v>69.448999999999998</v>
      </c>
      <c r="E5735">
        <v>14.788500000000001</v>
      </c>
      <c r="F5735">
        <v>69.278000000000006</v>
      </c>
      <c r="G5735">
        <f t="shared" si="766"/>
        <v>1.0436999999999994</v>
      </c>
      <c r="H5735" s="4">
        <f t="shared" si="767"/>
        <v>0.73533556158021351</v>
      </c>
      <c r="I5735" s="4">
        <f t="shared" si="768"/>
        <v>0.42533556158021352</v>
      </c>
      <c r="J5735">
        <f t="shared" si="769"/>
        <v>9.7553478096270094</v>
      </c>
      <c r="L5735">
        <f t="shared" si="770"/>
        <v>2021</v>
      </c>
      <c r="M5735">
        <f t="shared" si="771"/>
        <v>6</v>
      </c>
      <c r="N5735">
        <f t="shared" si="772"/>
        <v>5</v>
      </c>
      <c r="O5735">
        <f t="shared" si="773"/>
        <v>9.7553478096270094</v>
      </c>
    </row>
    <row r="5736" spans="2:15" x14ac:dyDescent="0.25">
      <c r="B5736" s="3">
        <v>44352.208336979165</v>
      </c>
      <c r="C5736">
        <v>15.8322</v>
      </c>
      <c r="D5736">
        <v>69.448999999999998</v>
      </c>
      <c r="E5736">
        <v>14.791499999999999</v>
      </c>
      <c r="F5736">
        <v>69.278000000000006</v>
      </c>
      <c r="G5736">
        <f t="shared" si="766"/>
        <v>1.0407000000000011</v>
      </c>
      <c r="H5736" s="4">
        <f t="shared" si="767"/>
        <v>0.73322192098929728</v>
      </c>
      <c r="I5736" s="4">
        <f t="shared" si="768"/>
        <v>0.42322192098929728</v>
      </c>
      <c r="J5736">
        <f t="shared" si="769"/>
        <v>9.5742511548781284</v>
      </c>
      <c r="L5736">
        <f t="shared" si="770"/>
        <v>2021</v>
      </c>
      <c r="M5736">
        <f t="shared" si="771"/>
        <v>6</v>
      </c>
      <c r="N5736">
        <f t="shared" si="772"/>
        <v>5</v>
      </c>
      <c r="O5736">
        <f t="shared" si="773"/>
        <v>9.5742511548781284</v>
      </c>
    </row>
    <row r="5737" spans="2:15" x14ac:dyDescent="0.25">
      <c r="B5737" s="3">
        <v>44352.218753703703</v>
      </c>
      <c r="C5737">
        <v>15.835800000000001</v>
      </c>
      <c r="D5737">
        <v>69.448999999999998</v>
      </c>
      <c r="E5737">
        <v>14.790100000000001</v>
      </c>
      <c r="F5737">
        <v>69.278000000000006</v>
      </c>
      <c r="G5737">
        <f t="shared" ref="G5737:G5800" si="774">C5737-E5737</f>
        <v>1.0457000000000001</v>
      </c>
      <c r="H5737" s="4">
        <f t="shared" ref="H5737:H5800" si="775">1000*G5737/2.2/(2.54^2)/100</f>
        <v>0.73674465530749245</v>
      </c>
      <c r="I5737" s="4">
        <f t="shared" ref="I5737:I5800" si="776">H5737-($Y$1-$Y$2)/100</f>
        <v>0.42674465530749245</v>
      </c>
      <c r="J5737">
        <f t="shared" si="769"/>
        <v>9.8774676700360757</v>
      </c>
      <c r="L5737">
        <f t="shared" si="770"/>
        <v>2021</v>
      </c>
      <c r="M5737">
        <f t="shared" si="771"/>
        <v>6</v>
      </c>
      <c r="N5737">
        <f t="shared" si="772"/>
        <v>5</v>
      </c>
      <c r="O5737">
        <f t="shared" si="773"/>
        <v>9.8774676700360757</v>
      </c>
    </row>
    <row r="5738" spans="2:15" x14ac:dyDescent="0.25">
      <c r="B5738" s="3">
        <v>44352.22917042824</v>
      </c>
      <c r="C5738">
        <v>15.839399999999999</v>
      </c>
      <c r="D5738">
        <v>69.448999999999998</v>
      </c>
      <c r="E5738">
        <v>14.791499999999999</v>
      </c>
      <c r="F5738">
        <v>69.278000000000006</v>
      </c>
      <c r="G5738">
        <f t="shared" si="774"/>
        <v>1.0479000000000003</v>
      </c>
      <c r="H5738" s="4">
        <f t="shared" si="775"/>
        <v>0.73829465840749875</v>
      </c>
      <c r="I5738" s="4">
        <f t="shared" si="776"/>
        <v>0.42829465840749875</v>
      </c>
      <c r="J5738">
        <f t="shared" si="769"/>
        <v>10.013091731549261</v>
      </c>
      <c r="L5738">
        <f t="shared" si="770"/>
        <v>2021</v>
      </c>
      <c r="M5738">
        <f t="shared" si="771"/>
        <v>6</v>
      </c>
      <c r="N5738">
        <f t="shared" si="772"/>
        <v>5</v>
      </c>
      <c r="O5738">
        <f t="shared" si="773"/>
        <v>10.013091731549261</v>
      </c>
    </row>
    <row r="5739" spans="2:15" x14ac:dyDescent="0.25">
      <c r="B5739" s="3">
        <v>44352.239587152777</v>
      </c>
      <c r="C5739">
        <v>15.839399999999999</v>
      </c>
      <c r="D5739">
        <v>69.448999999999998</v>
      </c>
      <c r="E5739">
        <v>14.7944</v>
      </c>
      <c r="F5739">
        <v>69.278000000000006</v>
      </c>
      <c r="G5739">
        <f t="shared" si="774"/>
        <v>1.0449999999999999</v>
      </c>
      <c r="H5739" s="4">
        <f t="shared" si="775"/>
        <v>0.73625147250294487</v>
      </c>
      <c r="I5739" s="4">
        <f t="shared" si="776"/>
        <v>0.42625147250294487</v>
      </c>
      <c r="J5739">
        <f t="shared" si="769"/>
        <v>9.8345988129130291</v>
      </c>
      <c r="L5739">
        <f t="shared" si="770"/>
        <v>2021</v>
      </c>
      <c r="M5739">
        <f t="shared" si="771"/>
        <v>6</v>
      </c>
      <c r="N5739">
        <f t="shared" si="772"/>
        <v>5</v>
      </c>
      <c r="O5739">
        <f t="shared" si="773"/>
        <v>9.8345988129130291</v>
      </c>
    </row>
    <row r="5740" spans="2:15" x14ac:dyDescent="0.25">
      <c r="B5740" s="3">
        <v>44352.250003877314</v>
      </c>
      <c r="C5740">
        <v>15.8375</v>
      </c>
      <c r="D5740">
        <v>69.448999999999998</v>
      </c>
      <c r="E5740">
        <v>14.792999999999999</v>
      </c>
      <c r="F5740">
        <v>69.278000000000006</v>
      </c>
      <c r="G5740">
        <f t="shared" si="774"/>
        <v>1.0445000000000011</v>
      </c>
      <c r="H5740" s="4">
        <f t="shared" si="775"/>
        <v>0.73589919907112611</v>
      </c>
      <c r="I5740" s="4">
        <f t="shared" si="776"/>
        <v>0.42589919907112611</v>
      </c>
      <c r="J5740">
        <f t="shared" si="769"/>
        <v>9.804061939932625</v>
      </c>
      <c r="L5740">
        <f t="shared" si="770"/>
        <v>2021</v>
      </c>
      <c r="M5740">
        <f t="shared" si="771"/>
        <v>6</v>
      </c>
      <c r="N5740">
        <f t="shared" si="772"/>
        <v>5</v>
      </c>
      <c r="O5740">
        <f t="shared" si="773"/>
        <v>9.804061939932625</v>
      </c>
    </row>
    <row r="5741" spans="2:15" x14ac:dyDescent="0.25">
      <c r="B5741" s="3">
        <v>44352.260420601851</v>
      </c>
      <c r="C5741">
        <v>15.841200000000001</v>
      </c>
      <c r="D5741">
        <v>69.448999999999998</v>
      </c>
      <c r="E5741">
        <v>14.791499999999999</v>
      </c>
      <c r="F5741">
        <v>69.278000000000006</v>
      </c>
      <c r="G5741">
        <f t="shared" si="774"/>
        <v>1.0497000000000014</v>
      </c>
      <c r="H5741" s="4">
        <f t="shared" si="775"/>
        <v>0.73956284276205009</v>
      </c>
      <c r="I5741" s="4">
        <f t="shared" si="776"/>
        <v>0.42956284276205009</v>
      </c>
      <c r="J5741">
        <f t="shared" si="769"/>
        <v>10.125069656522232</v>
      </c>
      <c r="L5741">
        <f t="shared" si="770"/>
        <v>2021</v>
      </c>
      <c r="M5741">
        <f t="shared" si="771"/>
        <v>6</v>
      </c>
      <c r="N5741">
        <f t="shared" si="772"/>
        <v>5</v>
      </c>
      <c r="O5741">
        <f t="shared" si="773"/>
        <v>10.125069656522232</v>
      </c>
    </row>
    <row r="5742" spans="2:15" x14ac:dyDescent="0.25">
      <c r="B5742" s="3">
        <v>44352.270837326389</v>
      </c>
      <c r="C5742">
        <v>15.843500000000001</v>
      </c>
      <c r="D5742">
        <v>69.622</v>
      </c>
      <c r="E5742">
        <v>14.792999999999999</v>
      </c>
      <c r="F5742">
        <v>69.278000000000006</v>
      </c>
      <c r="G5742">
        <f t="shared" si="774"/>
        <v>1.0505000000000013</v>
      </c>
      <c r="H5742" s="4">
        <f t="shared" si="775"/>
        <v>0.74012648025296146</v>
      </c>
      <c r="I5742" s="4">
        <f t="shared" si="776"/>
        <v>0.43012648025296146</v>
      </c>
      <c r="J5742">
        <f t="shared" si="769"/>
        <v>10.17513156301723</v>
      </c>
      <c r="L5742">
        <f t="shared" si="770"/>
        <v>2021</v>
      </c>
      <c r="M5742">
        <f t="shared" si="771"/>
        <v>6</v>
      </c>
      <c r="N5742">
        <f t="shared" si="772"/>
        <v>5</v>
      </c>
      <c r="O5742">
        <f t="shared" si="773"/>
        <v>10.17513156301723</v>
      </c>
    </row>
    <row r="5743" spans="2:15" x14ac:dyDescent="0.25">
      <c r="B5743" s="3">
        <v>44352.281254050926</v>
      </c>
      <c r="C5743">
        <v>15.8399</v>
      </c>
      <c r="D5743">
        <v>69.622</v>
      </c>
      <c r="E5743">
        <v>14.7944</v>
      </c>
      <c r="F5743">
        <v>69.278000000000006</v>
      </c>
      <c r="G5743">
        <f t="shared" si="774"/>
        <v>1.0455000000000005</v>
      </c>
      <c r="H5743" s="4">
        <f t="shared" si="775"/>
        <v>0.73660374593476485</v>
      </c>
      <c r="I5743" s="4">
        <f t="shared" si="776"/>
        <v>0.42660374593476486</v>
      </c>
      <c r="J5743">
        <f t="shared" si="769"/>
        <v>9.8652054550573745</v>
      </c>
      <c r="L5743">
        <f t="shared" si="770"/>
        <v>2021</v>
      </c>
      <c r="M5743">
        <f t="shared" si="771"/>
        <v>6</v>
      </c>
      <c r="N5743">
        <f t="shared" si="772"/>
        <v>5</v>
      </c>
      <c r="O5743">
        <f t="shared" si="773"/>
        <v>9.8652054550573745</v>
      </c>
    </row>
    <row r="5744" spans="2:15" x14ac:dyDescent="0.25">
      <c r="B5744" s="3">
        <v>44352.291670775463</v>
      </c>
      <c r="C5744">
        <v>15.8399</v>
      </c>
      <c r="D5744">
        <v>69.622</v>
      </c>
      <c r="E5744">
        <v>14.791499999999999</v>
      </c>
      <c r="F5744">
        <v>69.278000000000006</v>
      </c>
      <c r="G5744">
        <f t="shared" si="774"/>
        <v>1.0484000000000009</v>
      </c>
      <c r="H5744" s="4">
        <f t="shared" si="775"/>
        <v>0.73864693183931895</v>
      </c>
      <c r="I5744" s="4">
        <f t="shared" si="776"/>
        <v>0.42864693183931896</v>
      </c>
      <c r="J5744">
        <f t="shared" si="769"/>
        <v>10.044105040311784</v>
      </c>
      <c r="L5744">
        <f t="shared" si="770"/>
        <v>2021</v>
      </c>
      <c r="M5744">
        <f t="shared" si="771"/>
        <v>6</v>
      </c>
      <c r="N5744">
        <f t="shared" si="772"/>
        <v>5</v>
      </c>
      <c r="O5744">
        <f t="shared" si="773"/>
        <v>10.044105040311784</v>
      </c>
    </row>
    <row r="5745" spans="2:15" x14ac:dyDescent="0.25">
      <c r="B5745" s="3">
        <v>44352.3020875</v>
      </c>
      <c r="C5745">
        <v>15.8399</v>
      </c>
      <c r="D5745">
        <v>69.622</v>
      </c>
      <c r="E5745">
        <v>14.7973</v>
      </c>
      <c r="F5745">
        <v>69.278000000000006</v>
      </c>
      <c r="G5745">
        <f t="shared" si="774"/>
        <v>1.0426000000000002</v>
      </c>
      <c r="H5745" s="4">
        <f t="shared" si="775"/>
        <v>0.73456056003021108</v>
      </c>
      <c r="I5745" s="4">
        <f t="shared" si="776"/>
        <v>0.42456056003021109</v>
      </c>
      <c r="J5745">
        <f t="shared" si="769"/>
        <v>9.6886563279747939</v>
      </c>
      <c r="L5745">
        <f t="shared" si="770"/>
        <v>2021</v>
      </c>
      <c r="M5745">
        <f t="shared" si="771"/>
        <v>6</v>
      </c>
      <c r="N5745">
        <f t="shared" si="772"/>
        <v>5</v>
      </c>
      <c r="O5745">
        <f t="shared" si="773"/>
        <v>9.6886563279747939</v>
      </c>
    </row>
    <row r="5746" spans="2:15" x14ac:dyDescent="0.25">
      <c r="B5746" s="3">
        <v>44352.312504224537</v>
      </c>
      <c r="C5746">
        <v>15.838100000000001</v>
      </c>
      <c r="D5746">
        <v>69.622</v>
      </c>
      <c r="E5746">
        <v>14.7988</v>
      </c>
      <c r="F5746">
        <v>69.278000000000006</v>
      </c>
      <c r="G5746">
        <f t="shared" si="774"/>
        <v>1.0393000000000008</v>
      </c>
      <c r="H5746" s="4">
        <f t="shared" si="775"/>
        <v>0.73223555538020224</v>
      </c>
      <c r="I5746" s="4">
        <f t="shared" si="776"/>
        <v>0.42223555538020224</v>
      </c>
      <c r="J5746">
        <f t="shared" si="769"/>
        <v>9.4905895362470414</v>
      </c>
      <c r="L5746">
        <f t="shared" si="770"/>
        <v>2021</v>
      </c>
      <c r="M5746">
        <f t="shared" si="771"/>
        <v>6</v>
      </c>
      <c r="N5746">
        <f t="shared" si="772"/>
        <v>5</v>
      </c>
      <c r="O5746">
        <f t="shared" si="773"/>
        <v>9.4905895362470414</v>
      </c>
    </row>
    <row r="5747" spans="2:15" x14ac:dyDescent="0.25">
      <c r="B5747" s="3">
        <v>44352.322920949075</v>
      </c>
      <c r="C5747">
        <v>15.838100000000001</v>
      </c>
      <c r="D5747">
        <v>69.622</v>
      </c>
      <c r="E5747">
        <v>14.7973</v>
      </c>
      <c r="F5747">
        <v>69.278000000000006</v>
      </c>
      <c r="G5747">
        <f t="shared" si="774"/>
        <v>1.0408000000000008</v>
      </c>
      <c r="H5747" s="4">
        <f t="shared" si="775"/>
        <v>0.73329237567566097</v>
      </c>
      <c r="I5747" s="4">
        <f t="shared" si="776"/>
        <v>0.42329237567566097</v>
      </c>
      <c r="J5747">
        <f t="shared" si="769"/>
        <v>9.5802476279531366</v>
      </c>
      <c r="L5747">
        <f t="shared" si="770"/>
        <v>2021</v>
      </c>
      <c r="M5747">
        <f t="shared" si="771"/>
        <v>6</v>
      </c>
      <c r="N5747">
        <f t="shared" si="772"/>
        <v>5</v>
      </c>
      <c r="O5747">
        <f t="shared" si="773"/>
        <v>9.5802476279531366</v>
      </c>
    </row>
    <row r="5748" spans="2:15" x14ac:dyDescent="0.25">
      <c r="B5748" s="3">
        <v>44352.333337673612</v>
      </c>
      <c r="C5748">
        <v>15.843500000000001</v>
      </c>
      <c r="D5748">
        <v>69.622</v>
      </c>
      <c r="E5748">
        <v>14.8017</v>
      </c>
      <c r="F5748">
        <v>69.278000000000006</v>
      </c>
      <c r="G5748">
        <f t="shared" si="774"/>
        <v>1.0418000000000003</v>
      </c>
      <c r="H5748" s="4">
        <f t="shared" si="775"/>
        <v>0.73399692253929971</v>
      </c>
      <c r="I5748" s="4">
        <f t="shared" si="776"/>
        <v>0.42399692253929971</v>
      </c>
      <c r="J5748">
        <f t="shared" si="769"/>
        <v>9.6403641123278376</v>
      </c>
      <c r="L5748">
        <f t="shared" si="770"/>
        <v>2021</v>
      </c>
      <c r="M5748">
        <f t="shared" si="771"/>
        <v>6</v>
      </c>
      <c r="N5748">
        <f t="shared" si="772"/>
        <v>5</v>
      </c>
      <c r="O5748">
        <f t="shared" si="773"/>
        <v>9.6403641123278376</v>
      </c>
    </row>
    <row r="5749" spans="2:15" x14ac:dyDescent="0.25">
      <c r="B5749" s="3">
        <v>44352.343754398149</v>
      </c>
      <c r="C5749">
        <v>15.847099999999999</v>
      </c>
      <c r="D5749">
        <v>69.622</v>
      </c>
      <c r="E5749">
        <v>14.8002</v>
      </c>
      <c r="F5749">
        <v>69.278000000000006</v>
      </c>
      <c r="G5749">
        <f t="shared" si="774"/>
        <v>1.0468999999999991</v>
      </c>
      <c r="H5749" s="4">
        <f t="shared" si="775"/>
        <v>0.73759011154385878</v>
      </c>
      <c r="I5749" s="4">
        <f t="shared" si="776"/>
        <v>0.42759011154385879</v>
      </c>
      <c r="J5749">
        <f t="shared" si="769"/>
        <v>9.9512760900338506</v>
      </c>
      <c r="L5749">
        <f t="shared" si="770"/>
        <v>2021</v>
      </c>
      <c r="M5749">
        <f t="shared" si="771"/>
        <v>6</v>
      </c>
      <c r="N5749">
        <f t="shared" si="772"/>
        <v>5</v>
      </c>
      <c r="O5749">
        <f t="shared" si="773"/>
        <v>9.9512760900338506</v>
      </c>
    </row>
    <row r="5750" spans="2:15" x14ac:dyDescent="0.25">
      <c r="B5750" s="3">
        <v>44352.354171122686</v>
      </c>
      <c r="C5750">
        <v>15.847099999999999</v>
      </c>
      <c r="D5750">
        <v>69.622</v>
      </c>
      <c r="E5750">
        <v>14.807600000000001</v>
      </c>
      <c r="F5750">
        <v>69.278000000000006</v>
      </c>
      <c r="G5750">
        <f t="shared" si="774"/>
        <v>1.0394999999999985</v>
      </c>
      <c r="H5750" s="4">
        <f t="shared" si="775"/>
        <v>0.7323764647529285</v>
      </c>
      <c r="I5750" s="4">
        <f t="shared" si="776"/>
        <v>0.4223764647529285</v>
      </c>
      <c r="J5750">
        <f t="shared" si="769"/>
        <v>9.502508208962924</v>
      </c>
      <c r="L5750">
        <f t="shared" si="770"/>
        <v>2021</v>
      </c>
      <c r="M5750">
        <f t="shared" si="771"/>
        <v>6</v>
      </c>
      <c r="N5750">
        <f t="shared" si="772"/>
        <v>5</v>
      </c>
      <c r="O5750">
        <f t="shared" si="773"/>
        <v>9.502508208962924</v>
      </c>
    </row>
    <row r="5751" spans="2:15" x14ac:dyDescent="0.25">
      <c r="B5751" s="3">
        <v>44352.364587847223</v>
      </c>
      <c r="C5751">
        <v>15.847099999999999</v>
      </c>
      <c r="D5751">
        <v>69.622</v>
      </c>
      <c r="E5751">
        <v>14.8062</v>
      </c>
      <c r="F5751">
        <v>69.278000000000006</v>
      </c>
      <c r="G5751">
        <f t="shared" si="774"/>
        <v>1.0408999999999988</v>
      </c>
      <c r="H5751" s="4">
        <f t="shared" si="775"/>
        <v>0.73336283036202332</v>
      </c>
      <c r="I5751" s="4">
        <f t="shared" si="776"/>
        <v>0.42336283036202332</v>
      </c>
      <c r="J5751">
        <f t="shared" si="769"/>
        <v>9.5862468577594555</v>
      </c>
      <c r="L5751">
        <f t="shared" si="770"/>
        <v>2021</v>
      </c>
      <c r="M5751">
        <f t="shared" si="771"/>
        <v>6</v>
      </c>
      <c r="N5751">
        <f t="shared" si="772"/>
        <v>5</v>
      </c>
      <c r="O5751">
        <f t="shared" si="773"/>
        <v>9.5862468577594555</v>
      </c>
    </row>
    <row r="5752" spans="2:15" x14ac:dyDescent="0.25">
      <c r="B5752" s="3">
        <v>44352.375004571761</v>
      </c>
      <c r="C5752">
        <v>15.847099999999999</v>
      </c>
      <c r="D5752">
        <v>69.622</v>
      </c>
      <c r="E5752">
        <v>14.807600000000001</v>
      </c>
      <c r="F5752">
        <v>69.278000000000006</v>
      </c>
      <c r="G5752">
        <f t="shared" si="774"/>
        <v>1.0394999999999985</v>
      </c>
      <c r="H5752" s="4">
        <f t="shared" si="775"/>
        <v>0.7323764647529285</v>
      </c>
      <c r="I5752" s="4">
        <f t="shared" si="776"/>
        <v>0.4223764647529285</v>
      </c>
      <c r="J5752">
        <f t="shared" si="769"/>
        <v>9.502508208962924</v>
      </c>
      <c r="L5752">
        <f t="shared" si="770"/>
        <v>2021</v>
      </c>
      <c r="M5752">
        <f t="shared" si="771"/>
        <v>6</v>
      </c>
      <c r="N5752">
        <f t="shared" si="772"/>
        <v>5</v>
      </c>
      <c r="O5752">
        <f t="shared" si="773"/>
        <v>9.502508208962924</v>
      </c>
    </row>
    <row r="5753" spans="2:15" x14ac:dyDescent="0.25">
      <c r="B5753" s="3">
        <v>44352.385421296298</v>
      </c>
      <c r="C5753">
        <v>15.8507</v>
      </c>
      <c r="D5753">
        <v>69.622</v>
      </c>
      <c r="E5753">
        <v>14.803100000000001</v>
      </c>
      <c r="F5753">
        <v>69.278000000000006</v>
      </c>
      <c r="G5753">
        <f t="shared" si="774"/>
        <v>1.0475999999999992</v>
      </c>
      <c r="H5753" s="4">
        <f t="shared" si="775"/>
        <v>0.73808329434840625</v>
      </c>
      <c r="I5753" s="4">
        <f t="shared" si="776"/>
        <v>0.42808329434840625</v>
      </c>
      <c r="J5753">
        <f t="shared" si="769"/>
        <v>9.9945175252806173</v>
      </c>
      <c r="L5753">
        <f t="shared" si="770"/>
        <v>2021</v>
      </c>
      <c r="M5753">
        <f t="shared" si="771"/>
        <v>6</v>
      </c>
      <c r="N5753">
        <f t="shared" si="772"/>
        <v>5</v>
      </c>
      <c r="O5753">
        <f t="shared" si="773"/>
        <v>9.9945175252806173</v>
      </c>
    </row>
    <row r="5754" spans="2:15" x14ac:dyDescent="0.25">
      <c r="B5754" s="3">
        <v>44352.395838020835</v>
      </c>
      <c r="C5754">
        <v>15.852600000000001</v>
      </c>
      <c r="D5754">
        <v>69.622</v>
      </c>
      <c r="E5754">
        <v>14.8062</v>
      </c>
      <c r="F5754">
        <v>69.278000000000006</v>
      </c>
      <c r="G5754">
        <f t="shared" si="774"/>
        <v>1.0464000000000002</v>
      </c>
      <c r="H5754" s="4">
        <f t="shared" si="775"/>
        <v>0.73723783811204002</v>
      </c>
      <c r="I5754" s="4">
        <f t="shared" si="776"/>
        <v>0.42723783811204002</v>
      </c>
      <c r="J5754">
        <f t="shared" si="769"/>
        <v>9.9204735535418358</v>
      </c>
      <c r="L5754">
        <f t="shared" si="770"/>
        <v>2021</v>
      </c>
      <c r="M5754">
        <f t="shared" si="771"/>
        <v>6</v>
      </c>
      <c r="N5754">
        <f t="shared" si="772"/>
        <v>5</v>
      </c>
      <c r="O5754">
        <f t="shared" si="773"/>
        <v>9.9204735535418358</v>
      </c>
    </row>
    <row r="5755" spans="2:15" x14ac:dyDescent="0.25">
      <c r="B5755" s="3">
        <v>44352.406254745372</v>
      </c>
      <c r="C5755">
        <v>15.8507</v>
      </c>
      <c r="D5755">
        <v>69.622</v>
      </c>
      <c r="E5755">
        <v>14.8062</v>
      </c>
      <c r="F5755">
        <v>69.278000000000006</v>
      </c>
      <c r="G5755">
        <f t="shared" si="774"/>
        <v>1.0444999999999993</v>
      </c>
      <c r="H5755" s="4">
        <f t="shared" si="775"/>
        <v>0.73589919907112489</v>
      </c>
      <c r="I5755" s="4">
        <f t="shared" si="776"/>
        <v>0.42589919907112489</v>
      </c>
      <c r="J5755">
        <f t="shared" si="769"/>
        <v>9.8040619399325166</v>
      </c>
      <c r="L5755">
        <f t="shared" si="770"/>
        <v>2021</v>
      </c>
      <c r="M5755">
        <f t="shared" si="771"/>
        <v>6</v>
      </c>
      <c r="N5755">
        <f t="shared" si="772"/>
        <v>5</v>
      </c>
      <c r="O5755">
        <f t="shared" si="773"/>
        <v>9.8040619399325166</v>
      </c>
    </row>
    <row r="5756" spans="2:15" x14ac:dyDescent="0.25">
      <c r="B5756" s="3">
        <v>44352.416671469909</v>
      </c>
      <c r="C5756">
        <v>15.8507</v>
      </c>
      <c r="D5756">
        <v>69.622</v>
      </c>
      <c r="E5756">
        <v>14.803100000000001</v>
      </c>
      <c r="F5756">
        <v>69.278000000000006</v>
      </c>
      <c r="G5756">
        <f t="shared" si="774"/>
        <v>1.0475999999999992</v>
      </c>
      <c r="H5756" s="4">
        <f t="shared" si="775"/>
        <v>0.73808329434840625</v>
      </c>
      <c r="I5756" s="4">
        <f t="shared" si="776"/>
        <v>0.42808329434840625</v>
      </c>
      <c r="J5756">
        <f t="shared" si="769"/>
        <v>9.9945175252806173</v>
      </c>
      <c r="L5756">
        <f t="shared" si="770"/>
        <v>2021</v>
      </c>
      <c r="M5756">
        <f t="shared" si="771"/>
        <v>6</v>
      </c>
      <c r="N5756">
        <f t="shared" si="772"/>
        <v>5</v>
      </c>
      <c r="O5756">
        <f t="shared" si="773"/>
        <v>9.9945175252806173</v>
      </c>
    </row>
    <row r="5757" spans="2:15" x14ac:dyDescent="0.25">
      <c r="B5757" s="3">
        <v>44352.427088194447</v>
      </c>
      <c r="C5757">
        <v>15.8507</v>
      </c>
      <c r="D5757">
        <v>69.622</v>
      </c>
      <c r="E5757">
        <v>14.8062</v>
      </c>
      <c r="F5757">
        <v>69.278000000000006</v>
      </c>
      <c r="G5757">
        <f t="shared" si="774"/>
        <v>1.0444999999999993</v>
      </c>
      <c r="H5757" s="4">
        <f t="shared" si="775"/>
        <v>0.73589919907112489</v>
      </c>
      <c r="I5757" s="4">
        <f t="shared" si="776"/>
        <v>0.42589919907112489</v>
      </c>
      <c r="J5757">
        <f t="shared" si="769"/>
        <v>9.8040619399325166</v>
      </c>
      <c r="L5757">
        <f t="shared" si="770"/>
        <v>2021</v>
      </c>
      <c r="M5757">
        <f t="shared" si="771"/>
        <v>6</v>
      </c>
      <c r="N5757">
        <f t="shared" si="772"/>
        <v>5</v>
      </c>
      <c r="O5757">
        <f t="shared" si="773"/>
        <v>9.8040619399325166</v>
      </c>
    </row>
    <row r="5758" spans="2:15" x14ac:dyDescent="0.25">
      <c r="B5758" s="3">
        <v>44352.437504918984</v>
      </c>
      <c r="C5758">
        <v>15.852600000000001</v>
      </c>
      <c r="D5758">
        <v>69.622</v>
      </c>
      <c r="E5758">
        <v>14.809100000000001</v>
      </c>
      <c r="F5758">
        <v>69.278000000000006</v>
      </c>
      <c r="G5758">
        <f t="shared" si="774"/>
        <v>1.0434999999999999</v>
      </c>
      <c r="H5758" s="4">
        <f t="shared" si="775"/>
        <v>0.73519465220748603</v>
      </c>
      <c r="I5758" s="4">
        <f t="shared" si="776"/>
        <v>0.42519465220748603</v>
      </c>
      <c r="J5758">
        <f t="shared" si="769"/>
        <v>9.743197095402893</v>
      </c>
      <c r="L5758">
        <f t="shared" si="770"/>
        <v>2021</v>
      </c>
      <c r="M5758">
        <f t="shared" si="771"/>
        <v>6</v>
      </c>
      <c r="N5758">
        <f t="shared" si="772"/>
        <v>5</v>
      </c>
      <c r="O5758">
        <f t="shared" si="773"/>
        <v>9.743197095402893</v>
      </c>
    </row>
    <row r="5759" spans="2:15" x14ac:dyDescent="0.25">
      <c r="B5759" s="3">
        <v>44352.447921643521</v>
      </c>
      <c r="C5759">
        <v>15.852600000000001</v>
      </c>
      <c r="D5759">
        <v>69.622</v>
      </c>
      <c r="E5759">
        <v>14.809100000000001</v>
      </c>
      <c r="F5759">
        <v>69.278000000000006</v>
      </c>
      <c r="G5759">
        <f t="shared" si="774"/>
        <v>1.0434999999999999</v>
      </c>
      <c r="H5759" s="4">
        <f t="shared" si="775"/>
        <v>0.73519465220748603</v>
      </c>
      <c r="I5759" s="4">
        <f t="shared" si="776"/>
        <v>0.42519465220748603</v>
      </c>
      <c r="J5759">
        <f t="shared" si="769"/>
        <v>9.743197095402893</v>
      </c>
      <c r="L5759">
        <f t="shared" si="770"/>
        <v>2021</v>
      </c>
      <c r="M5759">
        <f t="shared" si="771"/>
        <v>6</v>
      </c>
      <c r="N5759">
        <f t="shared" si="772"/>
        <v>5</v>
      </c>
      <c r="O5759">
        <f t="shared" si="773"/>
        <v>9.743197095402893</v>
      </c>
    </row>
    <row r="5760" spans="2:15" x14ac:dyDescent="0.25">
      <c r="B5760" s="3">
        <v>44352.458338368058</v>
      </c>
      <c r="C5760">
        <v>15.8507</v>
      </c>
      <c r="D5760">
        <v>69.622</v>
      </c>
      <c r="E5760">
        <v>14.809100000000001</v>
      </c>
      <c r="F5760">
        <v>69.278000000000006</v>
      </c>
      <c r="G5760">
        <f t="shared" si="774"/>
        <v>1.041599999999999</v>
      </c>
      <c r="H5760" s="4">
        <f t="shared" si="775"/>
        <v>0.73385601316657101</v>
      </c>
      <c r="I5760" s="4">
        <f t="shared" si="776"/>
        <v>0.42385601316657101</v>
      </c>
      <c r="J5760">
        <f t="shared" si="769"/>
        <v>9.6283187227909703</v>
      </c>
      <c r="L5760">
        <f t="shared" si="770"/>
        <v>2021</v>
      </c>
      <c r="M5760">
        <f t="shared" si="771"/>
        <v>6</v>
      </c>
      <c r="N5760">
        <f t="shared" si="772"/>
        <v>5</v>
      </c>
      <c r="O5760">
        <f t="shared" si="773"/>
        <v>9.6283187227909703</v>
      </c>
    </row>
    <row r="5761" spans="2:15" x14ac:dyDescent="0.25">
      <c r="B5761" s="3">
        <v>44352.468755092596</v>
      </c>
      <c r="C5761">
        <v>15.8544</v>
      </c>
      <c r="D5761">
        <v>69.622</v>
      </c>
      <c r="E5761">
        <v>14.809100000000001</v>
      </c>
      <c r="F5761">
        <v>69.278000000000006</v>
      </c>
      <c r="G5761">
        <f t="shared" si="774"/>
        <v>1.0452999999999992</v>
      </c>
      <c r="H5761" s="4">
        <f t="shared" si="775"/>
        <v>0.73646283656203626</v>
      </c>
      <c r="I5761" s="4">
        <f t="shared" si="776"/>
        <v>0.42646283656203626</v>
      </c>
      <c r="J5761">
        <f t="shared" si="769"/>
        <v>9.8529544193992802</v>
      </c>
      <c r="L5761">
        <f t="shared" si="770"/>
        <v>2021</v>
      </c>
      <c r="M5761">
        <f t="shared" si="771"/>
        <v>6</v>
      </c>
      <c r="N5761">
        <f t="shared" si="772"/>
        <v>5</v>
      </c>
      <c r="O5761">
        <f t="shared" si="773"/>
        <v>9.8529544193992802</v>
      </c>
    </row>
    <row r="5762" spans="2:15" x14ac:dyDescent="0.25">
      <c r="B5762" s="3">
        <v>44352.479171817133</v>
      </c>
      <c r="C5762">
        <v>15.8507</v>
      </c>
      <c r="D5762">
        <v>69.622</v>
      </c>
      <c r="E5762">
        <v>14.809100000000001</v>
      </c>
      <c r="F5762">
        <v>69.278000000000006</v>
      </c>
      <c r="G5762">
        <f t="shared" si="774"/>
        <v>1.041599999999999</v>
      </c>
      <c r="H5762" s="4">
        <f t="shared" si="775"/>
        <v>0.73385601316657101</v>
      </c>
      <c r="I5762" s="4">
        <f t="shared" si="776"/>
        <v>0.42385601316657101</v>
      </c>
      <c r="J5762">
        <f t="shared" si="769"/>
        <v>9.6283187227909703</v>
      </c>
      <c r="L5762">
        <f t="shared" si="770"/>
        <v>2021</v>
      </c>
      <c r="M5762">
        <f t="shared" si="771"/>
        <v>6</v>
      </c>
      <c r="N5762">
        <f t="shared" si="772"/>
        <v>5</v>
      </c>
      <c r="O5762">
        <f t="shared" si="773"/>
        <v>9.6283187227909703</v>
      </c>
    </row>
    <row r="5763" spans="2:15" x14ac:dyDescent="0.25">
      <c r="B5763" s="3">
        <v>44352.48958854167</v>
      </c>
      <c r="C5763">
        <v>15.852600000000001</v>
      </c>
      <c r="D5763">
        <v>69.622</v>
      </c>
      <c r="E5763">
        <v>14.8062</v>
      </c>
      <c r="F5763">
        <v>69.278000000000006</v>
      </c>
      <c r="G5763">
        <f t="shared" si="774"/>
        <v>1.0464000000000002</v>
      </c>
      <c r="H5763" s="4">
        <f t="shared" si="775"/>
        <v>0.73723783811204002</v>
      </c>
      <c r="I5763" s="4">
        <f t="shared" si="776"/>
        <v>0.42723783811204002</v>
      </c>
      <c r="J5763">
        <f t="shared" si="769"/>
        <v>9.9204735535418358</v>
      </c>
      <c r="L5763">
        <f t="shared" si="770"/>
        <v>2021</v>
      </c>
      <c r="M5763">
        <f t="shared" si="771"/>
        <v>6</v>
      </c>
      <c r="N5763">
        <f t="shared" si="772"/>
        <v>5</v>
      </c>
      <c r="O5763">
        <f t="shared" si="773"/>
        <v>9.9204735535418358</v>
      </c>
    </row>
    <row r="5764" spans="2:15" x14ac:dyDescent="0.25">
      <c r="B5764" s="3">
        <v>44352.500005266207</v>
      </c>
      <c r="C5764">
        <v>15.8507</v>
      </c>
      <c r="D5764">
        <v>69.622</v>
      </c>
      <c r="E5764">
        <v>14.803100000000001</v>
      </c>
      <c r="F5764">
        <v>69.278000000000006</v>
      </c>
      <c r="G5764">
        <f t="shared" si="774"/>
        <v>1.0475999999999992</v>
      </c>
      <c r="H5764" s="4">
        <f t="shared" si="775"/>
        <v>0.73808329434840625</v>
      </c>
      <c r="I5764" s="4">
        <f t="shared" si="776"/>
        <v>0.42808329434840625</v>
      </c>
      <c r="J5764">
        <f t="shared" si="769"/>
        <v>9.9945175252806173</v>
      </c>
      <c r="L5764">
        <f t="shared" si="770"/>
        <v>2021</v>
      </c>
      <c r="M5764">
        <f t="shared" si="771"/>
        <v>6</v>
      </c>
      <c r="N5764">
        <f t="shared" si="772"/>
        <v>5</v>
      </c>
      <c r="O5764">
        <f t="shared" si="773"/>
        <v>9.9945175252806173</v>
      </c>
    </row>
    <row r="5765" spans="2:15" x14ac:dyDescent="0.25">
      <c r="B5765" s="3">
        <v>44352.510421990744</v>
      </c>
      <c r="C5765">
        <v>15.849</v>
      </c>
      <c r="D5765">
        <v>69.622</v>
      </c>
      <c r="E5765">
        <v>14.8002</v>
      </c>
      <c r="F5765">
        <v>69.278000000000006</v>
      </c>
      <c r="G5765">
        <f t="shared" si="774"/>
        <v>1.0488</v>
      </c>
      <c r="H5765" s="4">
        <f t="shared" si="775"/>
        <v>0.73892875058477392</v>
      </c>
      <c r="I5765" s="4">
        <f t="shared" si="776"/>
        <v>0.42892875058477392</v>
      </c>
      <c r="J5765">
        <f t="shared" ref="J5765:J5828" si="777">IF(I5765&lt;0,0,243.07*I5765^3.7614)</f>
        <v>10.068966414538949</v>
      </c>
      <c r="L5765">
        <f t="shared" ref="L5765:L5828" si="778">YEAR(B5765)</f>
        <v>2021</v>
      </c>
      <c r="M5765">
        <f t="shared" ref="M5765:M5828" si="779">MONTH(B5765)</f>
        <v>6</v>
      </c>
      <c r="N5765">
        <f t="shared" ref="N5765:N5828" si="780">DAY(B5765)</f>
        <v>5</v>
      </c>
      <c r="O5765">
        <f t="shared" ref="O5765:O5828" si="781">J5765</f>
        <v>10.068966414538949</v>
      </c>
    </row>
    <row r="5766" spans="2:15" x14ac:dyDescent="0.25">
      <c r="B5766" s="3">
        <v>44352.520838715274</v>
      </c>
      <c r="C5766">
        <v>15.8454</v>
      </c>
      <c r="D5766">
        <v>69.622</v>
      </c>
      <c r="E5766">
        <v>14.8002</v>
      </c>
      <c r="F5766">
        <v>69.278000000000006</v>
      </c>
      <c r="G5766">
        <f t="shared" si="774"/>
        <v>1.0451999999999995</v>
      </c>
      <c r="H5766" s="4">
        <f t="shared" si="775"/>
        <v>0.73639238187567235</v>
      </c>
      <c r="I5766" s="4">
        <f t="shared" si="776"/>
        <v>0.42639238187567235</v>
      </c>
      <c r="J5766">
        <f t="shared" si="777"/>
        <v>9.8468330917831768</v>
      </c>
      <c r="L5766">
        <f t="shared" si="778"/>
        <v>2021</v>
      </c>
      <c r="M5766">
        <f t="shared" si="779"/>
        <v>6</v>
      </c>
      <c r="N5766">
        <f t="shared" si="780"/>
        <v>5</v>
      </c>
      <c r="O5766">
        <f t="shared" si="781"/>
        <v>9.8468330917831768</v>
      </c>
    </row>
    <row r="5767" spans="2:15" x14ac:dyDescent="0.25">
      <c r="B5767" s="3">
        <v>44352.531255439812</v>
      </c>
      <c r="C5767">
        <v>15.8454</v>
      </c>
      <c r="D5767">
        <v>69.622</v>
      </c>
      <c r="E5767">
        <v>14.7959</v>
      </c>
      <c r="F5767">
        <v>69.278000000000006</v>
      </c>
      <c r="G5767">
        <f t="shared" si="774"/>
        <v>1.0495000000000001</v>
      </c>
      <c r="H5767" s="4">
        <f t="shared" si="775"/>
        <v>0.73942193338932127</v>
      </c>
      <c r="I5767" s="4">
        <f t="shared" si="776"/>
        <v>0.42942193338932128</v>
      </c>
      <c r="J5767">
        <f t="shared" si="777"/>
        <v>10.112582486917875</v>
      </c>
      <c r="L5767">
        <f t="shared" si="778"/>
        <v>2021</v>
      </c>
      <c r="M5767">
        <f t="shared" si="779"/>
        <v>6</v>
      </c>
      <c r="N5767">
        <f t="shared" si="780"/>
        <v>5</v>
      </c>
      <c r="O5767">
        <f t="shared" si="781"/>
        <v>10.112582486917875</v>
      </c>
    </row>
    <row r="5768" spans="2:15" x14ac:dyDescent="0.25">
      <c r="B5768" s="3">
        <v>44352.541672164349</v>
      </c>
      <c r="C5768">
        <v>15.8399</v>
      </c>
      <c r="D5768">
        <v>69.622</v>
      </c>
      <c r="E5768">
        <v>14.7944</v>
      </c>
      <c r="F5768">
        <v>69.278000000000006</v>
      </c>
      <c r="G5768">
        <f t="shared" si="774"/>
        <v>1.0455000000000005</v>
      </c>
      <c r="H5768" s="4">
        <f t="shared" si="775"/>
        <v>0.73660374593476485</v>
      </c>
      <c r="I5768" s="4">
        <f t="shared" si="776"/>
        <v>0.42660374593476486</v>
      </c>
      <c r="J5768">
        <f t="shared" si="777"/>
        <v>9.8652054550573745</v>
      </c>
      <c r="L5768">
        <f t="shared" si="778"/>
        <v>2021</v>
      </c>
      <c r="M5768">
        <f t="shared" si="779"/>
        <v>6</v>
      </c>
      <c r="N5768">
        <f t="shared" si="780"/>
        <v>5</v>
      </c>
      <c r="O5768">
        <f t="shared" si="781"/>
        <v>9.8652054550573745</v>
      </c>
    </row>
    <row r="5769" spans="2:15" x14ac:dyDescent="0.25">
      <c r="B5769" s="3">
        <v>44352.552088888886</v>
      </c>
      <c r="C5769">
        <v>15.838100000000001</v>
      </c>
      <c r="D5769">
        <v>69.622</v>
      </c>
      <c r="E5769">
        <v>14.788500000000001</v>
      </c>
      <c r="F5769">
        <v>69.278000000000006</v>
      </c>
      <c r="G5769">
        <f t="shared" si="774"/>
        <v>1.0495999999999999</v>
      </c>
      <c r="H5769" s="4">
        <f t="shared" si="775"/>
        <v>0.73949238807568507</v>
      </c>
      <c r="I5769" s="4">
        <f t="shared" si="776"/>
        <v>0.42949238807568507</v>
      </c>
      <c r="J5769">
        <f t="shared" si="777"/>
        <v>10.118824657595178</v>
      </c>
      <c r="L5769">
        <f t="shared" si="778"/>
        <v>2021</v>
      </c>
      <c r="M5769">
        <f t="shared" si="779"/>
        <v>6</v>
      </c>
      <c r="N5769">
        <f t="shared" si="780"/>
        <v>5</v>
      </c>
      <c r="O5769">
        <f t="shared" si="781"/>
        <v>10.118824657595178</v>
      </c>
    </row>
    <row r="5770" spans="2:15" x14ac:dyDescent="0.25">
      <c r="B5770" s="3">
        <v>44352.562505613423</v>
      </c>
      <c r="C5770">
        <v>15.8345</v>
      </c>
      <c r="D5770">
        <v>69.622</v>
      </c>
      <c r="E5770">
        <v>14.785600000000001</v>
      </c>
      <c r="F5770">
        <v>69.278000000000006</v>
      </c>
      <c r="G5770">
        <f t="shared" si="774"/>
        <v>1.0488999999999997</v>
      </c>
      <c r="H5770" s="4">
        <f t="shared" si="775"/>
        <v>0.73899920527113749</v>
      </c>
      <c r="I5770" s="4">
        <f t="shared" si="776"/>
        <v>0.4289992052711375</v>
      </c>
      <c r="J5770">
        <f t="shared" si="777"/>
        <v>10.075188810343233</v>
      </c>
      <c r="L5770">
        <f t="shared" si="778"/>
        <v>2021</v>
      </c>
      <c r="M5770">
        <f t="shared" si="779"/>
        <v>6</v>
      </c>
      <c r="N5770">
        <f t="shared" si="780"/>
        <v>5</v>
      </c>
      <c r="O5770">
        <f t="shared" si="781"/>
        <v>10.075188810343233</v>
      </c>
    </row>
    <row r="5771" spans="2:15" x14ac:dyDescent="0.25">
      <c r="B5771" s="3">
        <v>44352.57292233796</v>
      </c>
      <c r="C5771">
        <v>15.829000000000001</v>
      </c>
      <c r="D5771">
        <v>69.622</v>
      </c>
      <c r="E5771">
        <v>14.7841</v>
      </c>
      <c r="F5771">
        <v>69.278000000000006</v>
      </c>
      <c r="G5771">
        <f t="shared" si="774"/>
        <v>1.0449000000000002</v>
      </c>
      <c r="H5771" s="4">
        <f t="shared" si="775"/>
        <v>0.73618101781658107</v>
      </c>
      <c r="I5771" s="4">
        <f t="shared" si="776"/>
        <v>0.42618101781658108</v>
      </c>
      <c r="J5771">
        <f t="shared" si="777"/>
        <v>9.8284858600337515</v>
      </c>
      <c r="L5771">
        <f t="shared" si="778"/>
        <v>2021</v>
      </c>
      <c r="M5771">
        <f t="shared" si="779"/>
        <v>6</v>
      </c>
      <c r="N5771">
        <f t="shared" si="780"/>
        <v>5</v>
      </c>
      <c r="O5771">
        <f t="shared" si="781"/>
        <v>9.8284858600337515</v>
      </c>
    </row>
    <row r="5772" spans="2:15" x14ac:dyDescent="0.25">
      <c r="B5772" s="3">
        <v>44352.583339062498</v>
      </c>
      <c r="C5772">
        <v>15.827199999999999</v>
      </c>
      <c r="D5772">
        <v>69.622</v>
      </c>
      <c r="E5772">
        <v>14.7827</v>
      </c>
      <c r="F5772">
        <v>69.278000000000006</v>
      </c>
      <c r="G5772">
        <f t="shared" si="774"/>
        <v>1.0444999999999993</v>
      </c>
      <c r="H5772" s="4">
        <f t="shared" si="775"/>
        <v>0.73589919907112489</v>
      </c>
      <c r="I5772" s="4">
        <f t="shared" si="776"/>
        <v>0.42589919907112489</v>
      </c>
      <c r="J5772">
        <f t="shared" si="777"/>
        <v>9.8040619399325166</v>
      </c>
      <c r="L5772">
        <f t="shared" si="778"/>
        <v>2021</v>
      </c>
      <c r="M5772">
        <f t="shared" si="779"/>
        <v>6</v>
      </c>
      <c r="N5772">
        <f t="shared" si="780"/>
        <v>5</v>
      </c>
      <c r="O5772">
        <f t="shared" si="781"/>
        <v>9.8040619399325166</v>
      </c>
    </row>
    <row r="5773" spans="2:15" x14ac:dyDescent="0.25">
      <c r="B5773" s="3">
        <v>44352.59375</v>
      </c>
      <c r="C5773">
        <v>15.823499999999999</v>
      </c>
      <c r="D5773">
        <v>69.622</v>
      </c>
      <c r="E5773">
        <v>14.776899999999999</v>
      </c>
      <c r="F5773">
        <v>69.278000000000006</v>
      </c>
      <c r="G5773">
        <f t="shared" si="774"/>
        <v>1.0465999999999998</v>
      </c>
      <c r="H5773" s="4">
        <f t="shared" si="775"/>
        <v>0.73737874748476739</v>
      </c>
      <c r="I5773" s="4">
        <f t="shared" si="776"/>
        <v>0.4273787474847674</v>
      </c>
      <c r="J5773">
        <f t="shared" si="777"/>
        <v>9.932786155985843</v>
      </c>
      <c r="L5773">
        <f t="shared" si="778"/>
        <v>2021</v>
      </c>
      <c r="M5773">
        <f t="shared" si="779"/>
        <v>6</v>
      </c>
      <c r="N5773">
        <f t="shared" si="780"/>
        <v>5</v>
      </c>
      <c r="O5773">
        <f t="shared" si="781"/>
        <v>9.932786155985843</v>
      </c>
    </row>
    <row r="5774" spans="2:15" x14ac:dyDescent="0.25">
      <c r="B5774" s="3">
        <v>44352.604166666664</v>
      </c>
      <c r="C5774">
        <v>15.819800000000001</v>
      </c>
      <c r="D5774">
        <v>69.622</v>
      </c>
      <c r="E5774">
        <v>14.7738</v>
      </c>
      <c r="F5774">
        <v>69.278000000000006</v>
      </c>
      <c r="G5774">
        <f t="shared" si="774"/>
        <v>1.0460000000000012</v>
      </c>
      <c r="H5774" s="4">
        <f t="shared" si="775"/>
        <v>0.73695601936658495</v>
      </c>
      <c r="I5774" s="4">
        <f t="shared" si="776"/>
        <v>0.42695601936658495</v>
      </c>
      <c r="J5774">
        <f t="shared" si="777"/>
        <v>9.8958819679605092</v>
      </c>
      <c r="L5774">
        <f t="shared" si="778"/>
        <v>2021</v>
      </c>
      <c r="M5774">
        <f t="shared" si="779"/>
        <v>6</v>
      </c>
      <c r="N5774">
        <f t="shared" si="780"/>
        <v>5</v>
      </c>
      <c r="O5774">
        <f t="shared" si="781"/>
        <v>9.8958819679605092</v>
      </c>
    </row>
    <row r="5775" spans="2:15" x14ac:dyDescent="0.25">
      <c r="B5775" s="3">
        <v>44352.614583333336</v>
      </c>
      <c r="C5775">
        <v>15.818099999999999</v>
      </c>
      <c r="D5775">
        <v>69.622</v>
      </c>
      <c r="E5775">
        <v>14.773</v>
      </c>
      <c r="F5775">
        <v>69.448999999999998</v>
      </c>
      <c r="G5775">
        <f t="shared" si="774"/>
        <v>1.0450999999999997</v>
      </c>
      <c r="H5775" s="4">
        <f t="shared" si="775"/>
        <v>0.73632192718930867</v>
      </c>
      <c r="I5775" s="4">
        <f t="shared" si="776"/>
        <v>0.42632192718930867</v>
      </c>
      <c r="J5775">
        <f t="shared" si="777"/>
        <v>9.8407145565586571</v>
      </c>
      <c r="L5775">
        <f t="shared" si="778"/>
        <v>2021</v>
      </c>
      <c r="M5775">
        <f t="shared" si="779"/>
        <v>6</v>
      </c>
      <c r="N5775">
        <f t="shared" si="780"/>
        <v>5</v>
      </c>
      <c r="O5775">
        <f t="shared" si="781"/>
        <v>9.8407145565586571</v>
      </c>
    </row>
    <row r="5776" spans="2:15" x14ac:dyDescent="0.25">
      <c r="B5776" s="3">
        <v>44352.625000057873</v>
      </c>
      <c r="C5776">
        <v>15.8109</v>
      </c>
      <c r="D5776">
        <v>69.622</v>
      </c>
      <c r="E5776">
        <v>14.775399999999999</v>
      </c>
      <c r="F5776">
        <v>69.278000000000006</v>
      </c>
      <c r="G5776">
        <f t="shared" si="774"/>
        <v>1.0355000000000008</v>
      </c>
      <c r="H5776" s="4">
        <f t="shared" si="775"/>
        <v>0.72955827729837319</v>
      </c>
      <c r="I5776" s="4">
        <f t="shared" si="776"/>
        <v>0.41955827729837319</v>
      </c>
      <c r="J5776">
        <f t="shared" si="777"/>
        <v>9.2662133178204122</v>
      </c>
      <c r="L5776">
        <f t="shared" si="778"/>
        <v>2021</v>
      </c>
      <c r="M5776">
        <f t="shared" si="779"/>
        <v>6</v>
      </c>
      <c r="N5776">
        <f t="shared" si="780"/>
        <v>5</v>
      </c>
      <c r="O5776">
        <f t="shared" si="781"/>
        <v>9.2662133178204122</v>
      </c>
    </row>
    <row r="5777" spans="2:15" x14ac:dyDescent="0.25">
      <c r="B5777" s="3">
        <v>44352.63541678241</v>
      </c>
      <c r="C5777">
        <v>15.8072</v>
      </c>
      <c r="D5777">
        <v>69.622</v>
      </c>
      <c r="E5777">
        <v>14.7788</v>
      </c>
      <c r="F5777">
        <v>69.448999999999998</v>
      </c>
      <c r="G5777">
        <f t="shared" si="774"/>
        <v>1.0283999999999995</v>
      </c>
      <c r="H5777" s="4">
        <f t="shared" si="775"/>
        <v>0.7245559945665343</v>
      </c>
      <c r="I5777" s="4">
        <f t="shared" si="776"/>
        <v>0.4145559945665343</v>
      </c>
      <c r="J5777">
        <f t="shared" si="777"/>
        <v>8.8574520030375812</v>
      </c>
      <c r="L5777">
        <f t="shared" si="778"/>
        <v>2021</v>
      </c>
      <c r="M5777">
        <f t="shared" si="779"/>
        <v>6</v>
      </c>
      <c r="N5777">
        <f t="shared" si="780"/>
        <v>5</v>
      </c>
      <c r="O5777">
        <f t="shared" si="781"/>
        <v>8.8574520030375812</v>
      </c>
    </row>
    <row r="5778" spans="2:15" x14ac:dyDescent="0.25">
      <c r="B5778" s="3">
        <v>44352.645833506947</v>
      </c>
      <c r="C5778">
        <v>15.8072</v>
      </c>
      <c r="D5778">
        <v>69.622</v>
      </c>
      <c r="E5778">
        <v>14.7788</v>
      </c>
      <c r="F5778">
        <v>69.448999999999998</v>
      </c>
      <c r="G5778">
        <f t="shared" si="774"/>
        <v>1.0283999999999995</v>
      </c>
      <c r="H5778" s="4">
        <f t="shared" si="775"/>
        <v>0.7245559945665343</v>
      </c>
      <c r="I5778" s="4">
        <f t="shared" si="776"/>
        <v>0.4145559945665343</v>
      </c>
      <c r="J5778">
        <f t="shared" si="777"/>
        <v>8.8574520030375812</v>
      </c>
      <c r="L5778">
        <f t="shared" si="778"/>
        <v>2021</v>
      </c>
      <c r="M5778">
        <f t="shared" si="779"/>
        <v>6</v>
      </c>
      <c r="N5778">
        <f t="shared" si="780"/>
        <v>5</v>
      </c>
      <c r="O5778">
        <f t="shared" si="781"/>
        <v>8.8574520030375812</v>
      </c>
    </row>
    <row r="5779" spans="2:15" x14ac:dyDescent="0.25">
      <c r="B5779" s="3">
        <v>44352.656250231485</v>
      </c>
      <c r="C5779">
        <v>15.8072</v>
      </c>
      <c r="D5779">
        <v>69.622</v>
      </c>
      <c r="E5779">
        <v>14.7744</v>
      </c>
      <c r="F5779">
        <v>69.448999999999998</v>
      </c>
      <c r="G5779">
        <f t="shared" si="774"/>
        <v>1.0327999999999999</v>
      </c>
      <c r="H5779" s="4">
        <f t="shared" si="775"/>
        <v>0.72765600076654691</v>
      </c>
      <c r="I5779" s="4">
        <f t="shared" si="776"/>
        <v>0.41765600076654691</v>
      </c>
      <c r="J5779">
        <f t="shared" si="777"/>
        <v>9.1091722720287613</v>
      </c>
      <c r="L5779">
        <f t="shared" si="778"/>
        <v>2021</v>
      </c>
      <c r="M5779">
        <f t="shared" si="779"/>
        <v>6</v>
      </c>
      <c r="N5779">
        <f t="shared" si="780"/>
        <v>5</v>
      </c>
      <c r="O5779">
        <f t="shared" si="781"/>
        <v>9.1091722720287613</v>
      </c>
    </row>
    <row r="5780" spans="2:15" x14ac:dyDescent="0.25">
      <c r="B5780" s="3">
        <v>44352.666666956022</v>
      </c>
      <c r="C5780">
        <v>15.8162</v>
      </c>
      <c r="D5780">
        <v>69.622</v>
      </c>
      <c r="E5780">
        <v>14.7773</v>
      </c>
      <c r="F5780">
        <v>69.448999999999998</v>
      </c>
      <c r="G5780">
        <f t="shared" si="774"/>
        <v>1.0388999999999999</v>
      </c>
      <c r="H5780" s="4">
        <f t="shared" si="775"/>
        <v>0.73195373663474583</v>
      </c>
      <c r="I5780" s="4">
        <f t="shared" si="776"/>
        <v>0.42195373663474584</v>
      </c>
      <c r="J5780">
        <f t="shared" si="777"/>
        <v>9.4667851198010808</v>
      </c>
      <c r="L5780">
        <f t="shared" si="778"/>
        <v>2021</v>
      </c>
      <c r="M5780">
        <f t="shared" si="779"/>
        <v>6</v>
      </c>
      <c r="N5780">
        <f t="shared" si="780"/>
        <v>5</v>
      </c>
      <c r="O5780">
        <f t="shared" si="781"/>
        <v>9.4667851198010808</v>
      </c>
    </row>
    <row r="5781" spans="2:15" x14ac:dyDescent="0.25">
      <c r="B5781" s="3">
        <v>44352.677083680559</v>
      </c>
      <c r="C5781">
        <v>15.8109</v>
      </c>
      <c r="D5781">
        <v>69.622</v>
      </c>
      <c r="E5781">
        <v>14.784599999999999</v>
      </c>
      <c r="F5781">
        <v>69.448999999999998</v>
      </c>
      <c r="G5781">
        <f t="shared" si="774"/>
        <v>1.0263000000000009</v>
      </c>
      <c r="H5781" s="4">
        <f t="shared" si="775"/>
        <v>0.72307644615289279</v>
      </c>
      <c r="I5781" s="4">
        <f t="shared" si="776"/>
        <v>0.4130764461528928</v>
      </c>
      <c r="J5781">
        <f t="shared" si="777"/>
        <v>8.7391305636264018</v>
      </c>
      <c r="L5781">
        <f t="shared" si="778"/>
        <v>2021</v>
      </c>
      <c r="M5781">
        <f t="shared" si="779"/>
        <v>6</v>
      </c>
      <c r="N5781">
        <f t="shared" si="780"/>
        <v>5</v>
      </c>
      <c r="O5781">
        <f t="shared" si="781"/>
        <v>8.7391305636264018</v>
      </c>
    </row>
    <row r="5782" spans="2:15" x14ac:dyDescent="0.25">
      <c r="B5782" s="3">
        <v>44352.687500405096</v>
      </c>
      <c r="C5782">
        <v>15.8072</v>
      </c>
      <c r="D5782">
        <v>69.622</v>
      </c>
      <c r="E5782">
        <v>14.780200000000001</v>
      </c>
      <c r="F5782">
        <v>69.448999999999998</v>
      </c>
      <c r="G5782">
        <f t="shared" si="774"/>
        <v>1.0269999999999992</v>
      </c>
      <c r="H5782" s="4">
        <f t="shared" si="775"/>
        <v>0.72356962895743915</v>
      </c>
      <c r="I5782" s="4">
        <f t="shared" si="776"/>
        <v>0.41356962895743915</v>
      </c>
      <c r="J5782">
        <f t="shared" si="777"/>
        <v>8.7784412899543049</v>
      </c>
      <c r="L5782">
        <f t="shared" si="778"/>
        <v>2021</v>
      </c>
      <c r="M5782">
        <f t="shared" si="779"/>
        <v>6</v>
      </c>
      <c r="N5782">
        <f t="shared" si="780"/>
        <v>5</v>
      </c>
      <c r="O5782">
        <f t="shared" si="781"/>
        <v>8.7784412899543049</v>
      </c>
    </row>
    <row r="5783" spans="2:15" x14ac:dyDescent="0.25">
      <c r="B5783" s="3">
        <v>44352.697917129626</v>
      </c>
      <c r="C5783">
        <v>15.805300000000001</v>
      </c>
      <c r="D5783">
        <v>69.622</v>
      </c>
      <c r="E5783">
        <v>14.7773</v>
      </c>
      <c r="F5783">
        <v>69.448999999999998</v>
      </c>
      <c r="G5783">
        <f t="shared" si="774"/>
        <v>1.0280000000000005</v>
      </c>
      <c r="H5783" s="4">
        <f t="shared" si="775"/>
        <v>0.72427417582107922</v>
      </c>
      <c r="I5783" s="4">
        <f t="shared" si="776"/>
        <v>0.41427417582107923</v>
      </c>
      <c r="J5783">
        <f t="shared" si="777"/>
        <v>8.8348244629430308</v>
      </c>
      <c r="L5783">
        <f t="shared" si="778"/>
        <v>2021</v>
      </c>
      <c r="M5783">
        <f t="shared" si="779"/>
        <v>6</v>
      </c>
      <c r="N5783">
        <f t="shared" si="780"/>
        <v>5</v>
      </c>
      <c r="O5783">
        <f t="shared" si="781"/>
        <v>8.8348244629430308</v>
      </c>
    </row>
    <row r="5784" spans="2:15" x14ac:dyDescent="0.25">
      <c r="B5784" s="3">
        <v>44352.708333854163</v>
      </c>
      <c r="C5784">
        <v>15.8109</v>
      </c>
      <c r="D5784">
        <v>69.622</v>
      </c>
      <c r="E5784">
        <v>14.7715</v>
      </c>
      <c r="F5784">
        <v>69.448999999999998</v>
      </c>
      <c r="G5784">
        <f t="shared" si="774"/>
        <v>1.0394000000000005</v>
      </c>
      <c r="H5784" s="4">
        <f t="shared" si="775"/>
        <v>0.73230601006656582</v>
      </c>
      <c r="I5784" s="4">
        <f t="shared" si="776"/>
        <v>0.42230601006656582</v>
      </c>
      <c r="J5784">
        <f t="shared" si="777"/>
        <v>9.4965474998917223</v>
      </c>
      <c r="L5784">
        <f t="shared" si="778"/>
        <v>2021</v>
      </c>
      <c r="M5784">
        <f t="shared" si="779"/>
        <v>6</v>
      </c>
      <c r="N5784">
        <f t="shared" si="780"/>
        <v>5</v>
      </c>
      <c r="O5784">
        <f t="shared" si="781"/>
        <v>9.4965474998917223</v>
      </c>
    </row>
    <row r="5785" spans="2:15" x14ac:dyDescent="0.25">
      <c r="B5785" s="3">
        <v>44352.718750578701</v>
      </c>
      <c r="C5785">
        <v>15.8109</v>
      </c>
      <c r="D5785">
        <v>69.622</v>
      </c>
      <c r="E5785">
        <v>14.7715</v>
      </c>
      <c r="F5785">
        <v>69.448999999999998</v>
      </c>
      <c r="G5785">
        <f t="shared" si="774"/>
        <v>1.0394000000000005</v>
      </c>
      <c r="H5785" s="4">
        <f t="shared" si="775"/>
        <v>0.73230601006656582</v>
      </c>
      <c r="I5785" s="4">
        <f t="shared" si="776"/>
        <v>0.42230601006656582</v>
      </c>
      <c r="J5785">
        <f t="shared" si="777"/>
        <v>9.4965474998917223</v>
      </c>
      <c r="L5785">
        <f t="shared" si="778"/>
        <v>2021</v>
      </c>
      <c r="M5785">
        <f t="shared" si="779"/>
        <v>6</v>
      </c>
      <c r="N5785">
        <f t="shared" si="780"/>
        <v>5</v>
      </c>
      <c r="O5785">
        <f t="shared" si="781"/>
        <v>9.4965474998917223</v>
      </c>
    </row>
    <row r="5786" spans="2:15" x14ac:dyDescent="0.25">
      <c r="B5786" s="3">
        <v>44352.729167303238</v>
      </c>
      <c r="C5786">
        <v>15.8072</v>
      </c>
      <c r="D5786">
        <v>69.622</v>
      </c>
      <c r="E5786">
        <v>14.773</v>
      </c>
      <c r="F5786">
        <v>69.448999999999998</v>
      </c>
      <c r="G5786">
        <f t="shared" si="774"/>
        <v>1.0342000000000002</v>
      </c>
      <c r="H5786" s="4">
        <f t="shared" si="775"/>
        <v>0.72864236637564206</v>
      </c>
      <c r="I5786" s="4">
        <f t="shared" si="776"/>
        <v>0.41864236637564206</v>
      </c>
      <c r="J5786">
        <f t="shared" si="777"/>
        <v>9.1903549578133266</v>
      </c>
      <c r="L5786">
        <f t="shared" si="778"/>
        <v>2021</v>
      </c>
      <c r="M5786">
        <f t="shared" si="779"/>
        <v>6</v>
      </c>
      <c r="N5786">
        <f t="shared" si="780"/>
        <v>5</v>
      </c>
      <c r="O5786">
        <f t="shared" si="781"/>
        <v>9.1903549578133266</v>
      </c>
    </row>
    <row r="5787" spans="2:15" x14ac:dyDescent="0.25">
      <c r="B5787" s="3">
        <v>44352.739584027775</v>
      </c>
      <c r="C5787">
        <v>15.803599999999999</v>
      </c>
      <c r="D5787">
        <v>69.622</v>
      </c>
      <c r="E5787">
        <v>14.7773</v>
      </c>
      <c r="F5787">
        <v>69.448999999999998</v>
      </c>
      <c r="G5787">
        <f t="shared" si="774"/>
        <v>1.0262999999999991</v>
      </c>
      <c r="H5787" s="4">
        <f t="shared" si="775"/>
        <v>0.72307644615289168</v>
      </c>
      <c r="I5787" s="4">
        <f t="shared" si="776"/>
        <v>0.41307644615289169</v>
      </c>
      <c r="J5787">
        <f t="shared" si="777"/>
        <v>8.739130563626313</v>
      </c>
      <c r="L5787">
        <f t="shared" si="778"/>
        <v>2021</v>
      </c>
      <c r="M5787">
        <f t="shared" si="779"/>
        <v>6</v>
      </c>
      <c r="N5787">
        <f t="shared" si="780"/>
        <v>5</v>
      </c>
      <c r="O5787">
        <f t="shared" si="781"/>
        <v>8.739130563626313</v>
      </c>
    </row>
    <row r="5788" spans="2:15" x14ac:dyDescent="0.25">
      <c r="B5788" s="3">
        <v>44352.750000752312</v>
      </c>
      <c r="C5788">
        <v>15.8</v>
      </c>
      <c r="D5788">
        <v>69.622</v>
      </c>
      <c r="E5788">
        <v>14.780200000000001</v>
      </c>
      <c r="F5788">
        <v>69.448999999999998</v>
      </c>
      <c r="G5788">
        <f t="shared" si="774"/>
        <v>1.0198</v>
      </c>
      <c r="H5788" s="4">
        <f t="shared" si="775"/>
        <v>0.71849689153923757</v>
      </c>
      <c r="I5788" s="4">
        <f t="shared" si="776"/>
        <v>0.40849689153923757</v>
      </c>
      <c r="J5788">
        <f t="shared" si="777"/>
        <v>8.3802456297282522</v>
      </c>
      <c r="L5788">
        <f t="shared" si="778"/>
        <v>2021</v>
      </c>
      <c r="M5788">
        <f t="shared" si="779"/>
        <v>6</v>
      </c>
      <c r="N5788">
        <f t="shared" si="780"/>
        <v>5</v>
      </c>
      <c r="O5788">
        <f t="shared" si="781"/>
        <v>8.3802456297282522</v>
      </c>
    </row>
    <row r="5789" spans="2:15" x14ac:dyDescent="0.25">
      <c r="B5789" s="3">
        <v>44352.760417476849</v>
      </c>
      <c r="C5789">
        <v>15.8017</v>
      </c>
      <c r="D5789">
        <v>69.622</v>
      </c>
      <c r="E5789">
        <v>14.7759</v>
      </c>
      <c r="F5789">
        <v>69.448999999999998</v>
      </c>
      <c r="G5789">
        <f t="shared" si="774"/>
        <v>1.0258000000000003</v>
      </c>
      <c r="H5789" s="4">
        <f t="shared" si="775"/>
        <v>0.72272417272107281</v>
      </c>
      <c r="I5789" s="4">
        <f t="shared" si="776"/>
        <v>0.41272417272107281</v>
      </c>
      <c r="J5789">
        <f t="shared" si="777"/>
        <v>8.7111307078807929</v>
      </c>
      <c r="L5789">
        <f t="shared" si="778"/>
        <v>2021</v>
      </c>
      <c r="M5789">
        <f t="shared" si="779"/>
        <v>6</v>
      </c>
      <c r="N5789">
        <f t="shared" si="780"/>
        <v>5</v>
      </c>
      <c r="O5789">
        <f t="shared" si="781"/>
        <v>8.7111307078807929</v>
      </c>
    </row>
    <row r="5790" spans="2:15" x14ac:dyDescent="0.25">
      <c r="B5790" s="3">
        <v>44352.770834201387</v>
      </c>
      <c r="C5790">
        <v>15.8072</v>
      </c>
      <c r="D5790">
        <v>69.622</v>
      </c>
      <c r="E5790">
        <v>14.7744</v>
      </c>
      <c r="F5790">
        <v>69.448999999999998</v>
      </c>
      <c r="G5790">
        <f t="shared" si="774"/>
        <v>1.0327999999999999</v>
      </c>
      <c r="H5790" s="4">
        <f t="shared" si="775"/>
        <v>0.72765600076654691</v>
      </c>
      <c r="I5790" s="4">
        <f t="shared" si="776"/>
        <v>0.41765600076654691</v>
      </c>
      <c r="J5790">
        <f t="shared" si="777"/>
        <v>9.1091722720287613</v>
      </c>
      <c r="L5790">
        <f t="shared" si="778"/>
        <v>2021</v>
      </c>
      <c r="M5790">
        <f t="shared" si="779"/>
        <v>6</v>
      </c>
      <c r="N5790">
        <f t="shared" si="780"/>
        <v>5</v>
      </c>
      <c r="O5790">
        <f t="shared" si="781"/>
        <v>9.1091722720287613</v>
      </c>
    </row>
    <row r="5791" spans="2:15" x14ac:dyDescent="0.25">
      <c r="B5791" s="3">
        <v>44352.781250925924</v>
      </c>
      <c r="C5791">
        <v>15.8072</v>
      </c>
      <c r="D5791">
        <v>69.622</v>
      </c>
      <c r="E5791">
        <v>14.780200000000001</v>
      </c>
      <c r="F5791">
        <v>69.448999999999998</v>
      </c>
      <c r="G5791">
        <f t="shared" si="774"/>
        <v>1.0269999999999992</v>
      </c>
      <c r="H5791" s="4">
        <f t="shared" si="775"/>
        <v>0.72356962895743915</v>
      </c>
      <c r="I5791" s="4">
        <f t="shared" si="776"/>
        <v>0.41356962895743915</v>
      </c>
      <c r="J5791">
        <f t="shared" si="777"/>
        <v>8.7784412899543049</v>
      </c>
      <c r="L5791">
        <f t="shared" si="778"/>
        <v>2021</v>
      </c>
      <c r="M5791">
        <f t="shared" si="779"/>
        <v>6</v>
      </c>
      <c r="N5791">
        <f t="shared" si="780"/>
        <v>5</v>
      </c>
      <c r="O5791">
        <f t="shared" si="781"/>
        <v>8.7784412899543049</v>
      </c>
    </row>
    <row r="5792" spans="2:15" x14ac:dyDescent="0.25">
      <c r="B5792" s="3">
        <v>44352.791667650461</v>
      </c>
      <c r="C5792">
        <v>15.805300000000001</v>
      </c>
      <c r="D5792">
        <v>69.622</v>
      </c>
      <c r="E5792">
        <v>14.784599999999999</v>
      </c>
      <c r="F5792">
        <v>69.448999999999998</v>
      </c>
      <c r="G5792">
        <f t="shared" si="774"/>
        <v>1.0207000000000015</v>
      </c>
      <c r="H5792" s="4">
        <f t="shared" si="775"/>
        <v>0.71913098371651385</v>
      </c>
      <c r="I5792" s="4">
        <f t="shared" si="776"/>
        <v>0.40913098371651385</v>
      </c>
      <c r="J5792">
        <f t="shared" si="777"/>
        <v>8.4292799928577811</v>
      </c>
      <c r="L5792">
        <f t="shared" si="778"/>
        <v>2021</v>
      </c>
      <c r="M5792">
        <f t="shared" si="779"/>
        <v>6</v>
      </c>
      <c r="N5792">
        <f t="shared" si="780"/>
        <v>5</v>
      </c>
      <c r="O5792">
        <f t="shared" si="781"/>
        <v>8.4292799928577811</v>
      </c>
    </row>
    <row r="5793" spans="2:15" x14ac:dyDescent="0.25">
      <c r="B5793" s="3">
        <v>44352.802084374998</v>
      </c>
      <c r="C5793">
        <v>15.805300000000001</v>
      </c>
      <c r="D5793">
        <v>69.622</v>
      </c>
      <c r="E5793">
        <v>14.789099999999999</v>
      </c>
      <c r="F5793">
        <v>69.448999999999998</v>
      </c>
      <c r="G5793">
        <f t="shared" si="774"/>
        <v>1.0162000000000013</v>
      </c>
      <c r="H5793" s="4">
        <f t="shared" si="775"/>
        <v>0.71596052283013734</v>
      </c>
      <c r="I5793" s="4">
        <f t="shared" si="776"/>
        <v>0.40596052283013734</v>
      </c>
      <c r="J5793">
        <f t="shared" si="777"/>
        <v>8.186199761359461</v>
      </c>
      <c r="L5793">
        <f t="shared" si="778"/>
        <v>2021</v>
      </c>
      <c r="M5793">
        <f t="shared" si="779"/>
        <v>6</v>
      </c>
      <c r="N5793">
        <f t="shared" si="780"/>
        <v>5</v>
      </c>
      <c r="O5793">
        <f t="shared" si="781"/>
        <v>8.186199761359461</v>
      </c>
    </row>
    <row r="5794" spans="2:15" x14ac:dyDescent="0.25">
      <c r="B5794" s="3">
        <v>44352.812501099535</v>
      </c>
      <c r="C5794">
        <v>15.808999999999999</v>
      </c>
      <c r="D5794">
        <v>69.622</v>
      </c>
      <c r="E5794">
        <v>14.789099999999999</v>
      </c>
      <c r="F5794">
        <v>69.448999999999998</v>
      </c>
      <c r="G5794">
        <f t="shared" si="774"/>
        <v>1.0198999999999998</v>
      </c>
      <c r="H5794" s="4">
        <f t="shared" si="775"/>
        <v>0.71856734622560137</v>
      </c>
      <c r="I5794" s="4">
        <f t="shared" si="776"/>
        <v>0.40856734622560137</v>
      </c>
      <c r="J5794">
        <f t="shared" si="777"/>
        <v>8.3856835247148318</v>
      </c>
      <c r="L5794">
        <f t="shared" si="778"/>
        <v>2021</v>
      </c>
      <c r="M5794">
        <f t="shared" si="779"/>
        <v>6</v>
      </c>
      <c r="N5794">
        <f t="shared" si="780"/>
        <v>5</v>
      </c>
      <c r="O5794">
        <f t="shared" si="781"/>
        <v>8.3856835247148318</v>
      </c>
    </row>
    <row r="5795" spans="2:15" x14ac:dyDescent="0.25">
      <c r="B5795" s="3">
        <v>44352.822917824073</v>
      </c>
      <c r="C5795">
        <v>15.8162</v>
      </c>
      <c r="D5795">
        <v>69.622</v>
      </c>
      <c r="E5795">
        <v>14.7905</v>
      </c>
      <c r="F5795">
        <v>69.448999999999998</v>
      </c>
      <c r="G5795">
        <f t="shared" si="774"/>
        <v>1.0257000000000005</v>
      </c>
      <c r="H5795" s="4">
        <f t="shared" si="775"/>
        <v>0.72265371803470912</v>
      </c>
      <c r="I5795" s="4">
        <f t="shared" si="776"/>
        <v>0.41265371803470913</v>
      </c>
      <c r="J5795">
        <f t="shared" si="777"/>
        <v>8.7055386498688634</v>
      </c>
      <c r="L5795">
        <f t="shared" si="778"/>
        <v>2021</v>
      </c>
      <c r="M5795">
        <f t="shared" si="779"/>
        <v>6</v>
      </c>
      <c r="N5795">
        <f t="shared" si="780"/>
        <v>5</v>
      </c>
      <c r="O5795">
        <f t="shared" si="781"/>
        <v>8.7055386498688634</v>
      </c>
    </row>
    <row r="5796" spans="2:15" x14ac:dyDescent="0.25">
      <c r="B5796" s="3">
        <v>44352.83333454861</v>
      </c>
      <c r="C5796">
        <v>15.819800000000001</v>
      </c>
      <c r="D5796">
        <v>69.622</v>
      </c>
      <c r="E5796">
        <v>14.7905</v>
      </c>
      <c r="F5796">
        <v>69.448999999999998</v>
      </c>
      <c r="G5796">
        <f t="shared" si="774"/>
        <v>1.029300000000001</v>
      </c>
      <c r="H5796" s="4">
        <f t="shared" si="775"/>
        <v>0.72519008674381058</v>
      </c>
      <c r="I5796" s="4">
        <f t="shared" si="776"/>
        <v>0.41519008674381058</v>
      </c>
      <c r="J5796">
        <f t="shared" si="777"/>
        <v>8.9085194980450186</v>
      </c>
      <c r="L5796">
        <f t="shared" si="778"/>
        <v>2021</v>
      </c>
      <c r="M5796">
        <f t="shared" si="779"/>
        <v>6</v>
      </c>
      <c r="N5796">
        <f t="shared" si="780"/>
        <v>5</v>
      </c>
      <c r="O5796">
        <f t="shared" si="781"/>
        <v>8.9085194980450186</v>
      </c>
    </row>
    <row r="5797" spans="2:15" x14ac:dyDescent="0.25">
      <c r="B5797" s="3">
        <v>44352.843751273147</v>
      </c>
      <c r="C5797">
        <v>15.818099999999999</v>
      </c>
      <c r="D5797">
        <v>69.622</v>
      </c>
      <c r="E5797">
        <v>14.789099999999999</v>
      </c>
      <c r="F5797">
        <v>69.448999999999998</v>
      </c>
      <c r="G5797">
        <f t="shared" si="774"/>
        <v>1.0289999999999999</v>
      </c>
      <c r="H5797" s="4">
        <f t="shared" si="775"/>
        <v>0.72497872268471808</v>
      </c>
      <c r="I5797" s="4">
        <f t="shared" si="776"/>
        <v>0.41497872268471808</v>
      </c>
      <c r="J5797">
        <f t="shared" si="777"/>
        <v>8.8914730481757793</v>
      </c>
      <c r="L5797">
        <f t="shared" si="778"/>
        <v>2021</v>
      </c>
      <c r="M5797">
        <f t="shared" si="779"/>
        <v>6</v>
      </c>
      <c r="N5797">
        <f t="shared" si="780"/>
        <v>5</v>
      </c>
      <c r="O5797">
        <f t="shared" si="781"/>
        <v>8.8914730481757793</v>
      </c>
    </row>
    <row r="5798" spans="2:15" x14ac:dyDescent="0.25">
      <c r="B5798" s="3">
        <v>44352.854167997684</v>
      </c>
      <c r="C5798">
        <v>15.819800000000001</v>
      </c>
      <c r="D5798">
        <v>69.622</v>
      </c>
      <c r="E5798">
        <v>14.7905</v>
      </c>
      <c r="F5798">
        <v>69.448999999999998</v>
      </c>
      <c r="G5798">
        <f t="shared" si="774"/>
        <v>1.029300000000001</v>
      </c>
      <c r="H5798" s="4">
        <f t="shared" si="775"/>
        <v>0.72519008674381058</v>
      </c>
      <c r="I5798" s="4">
        <f t="shared" si="776"/>
        <v>0.41519008674381058</v>
      </c>
      <c r="J5798">
        <f t="shared" si="777"/>
        <v>8.9085194980450186</v>
      </c>
      <c r="L5798">
        <f t="shared" si="778"/>
        <v>2021</v>
      </c>
      <c r="M5798">
        <f t="shared" si="779"/>
        <v>6</v>
      </c>
      <c r="N5798">
        <f t="shared" si="780"/>
        <v>5</v>
      </c>
      <c r="O5798">
        <f t="shared" si="781"/>
        <v>8.9085194980450186</v>
      </c>
    </row>
    <row r="5799" spans="2:15" x14ac:dyDescent="0.25">
      <c r="B5799" s="3">
        <v>44352.864584722221</v>
      </c>
      <c r="C5799">
        <v>15.819800000000001</v>
      </c>
      <c r="D5799">
        <v>69.622</v>
      </c>
      <c r="E5799">
        <v>14.7934</v>
      </c>
      <c r="F5799">
        <v>69.448999999999998</v>
      </c>
      <c r="G5799">
        <f t="shared" si="774"/>
        <v>1.0264000000000006</v>
      </c>
      <c r="H5799" s="4">
        <f t="shared" si="775"/>
        <v>0.72314690083925659</v>
      </c>
      <c r="I5799" s="4">
        <f t="shared" si="776"/>
        <v>0.41314690083925659</v>
      </c>
      <c r="J5799">
        <f t="shared" si="777"/>
        <v>8.744738453464052</v>
      </c>
      <c r="L5799">
        <f t="shared" si="778"/>
        <v>2021</v>
      </c>
      <c r="M5799">
        <f t="shared" si="779"/>
        <v>6</v>
      </c>
      <c r="N5799">
        <f t="shared" si="780"/>
        <v>5</v>
      </c>
      <c r="O5799">
        <f t="shared" si="781"/>
        <v>8.744738453464052</v>
      </c>
    </row>
    <row r="5800" spans="2:15" x14ac:dyDescent="0.25">
      <c r="B5800" s="3">
        <v>44352.875001446759</v>
      </c>
      <c r="C5800">
        <v>15.818099999999999</v>
      </c>
      <c r="D5800">
        <v>69.622</v>
      </c>
      <c r="E5800">
        <v>14.7949</v>
      </c>
      <c r="F5800">
        <v>69.448999999999998</v>
      </c>
      <c r="G5800">
        <f t="shared" si="774"/>
        <v>1.0231999999999992</v>
      </c>
      <c r="H5800" s="4">
        <f t="shared" si="775"/>
        <v>0.72089235087561021</v>
      </c>
      <c r="I5800" s="4">
        <f t="shared" si="776"/>
        <v>0.41089235087561021</v>
      </c>
      <c r="J5800">
        <f t="shared" si="777"/>
        <v>8.566591795527982</v>
      </c>
      <c r="L5800">
        <f t="shared" si="778"/>
        <v>2021</v>
      </c>
      <c r="M5800">
        <f t="shared" si="779"/>
        <v>6</v>
      </c>
      <c r="N5800">
        <f t="shared" si="780"/>
        <v>5</v>
      </c>
      <c r="O5800">
        <f t="shared" si="781"/>
        <v>8.566591795527982</v>
      </c>
    </row>
    <row r="5801" spans="2:15" x14ac:dyDescent="0.25">
      <c r="B5801" s="3">
        <v>44352.885418171296</v>
      </c>
      <c r="C5801">
        <v>15.814500000000001</v>
      </c>
      <c r="D5801">
        <v>69.622</v>
      </c>
      <c r="E5801">
        <v>14.802300000000001</v>
      </c>
      <c r="F5801">
        <v>69.448999999999998</v>
      </c>
      <c r="G5801">
        <f t="shared" ref="G5801:G5864" si="782">C5801-E5801</f>
        <v>1.0122</v>
      </c>
      <c r="H5801" s="4">
        <f t="shared" ref="H5801:H5864" si="783">1000*G5801/2.2/(2.54^2)/100</f>
        <v>0.71314233537557981</v>
      </c>
      <c r="I5801" s="4">
        <f t="shared" ref="I5801:I5864" si="784">H5801-($Y$1-$Y$2)/100</f>
        <v>0.40314233537557981</v>
      </c>
      <c r="J5801">
        <f t="shared" si="777"/>
        <v>7.9744844271412427</v>
      </c>
      <c r="L5801">
        <f t="shared" si="778"/>
        <v>2021</v>
      </c>
      <c r="M5801">
        <f t="shared" si="779"/>
        <v>6</v>
      </c>
      <c r="N5801">
        <f t="shared" si="780"/>
        <v>5</v>
      </c>
      <c r="O5801">
        <f t="shared" si="781"/>
        <v>7.9744844271412427</v>
      </c>
    </row>
    <row r="5802" spans="2:15" x14ac:dyDescent="0.25">
      <c r="B5802" s="3">
        <v>44352.895834895833</v>
      </c>
      <c r="C5802">
        <v>15.819800000000001</v>
      </c>
      <c r="D5802">
        <v>69.622</v>
      </c>
      <c r="E5802">
        <v>14.805199999999999</v>
      </c>
      <c r="F5802">
        <v>69.448999999999998</v>
      </c>
      <c r="G5802">
        <f t="shared" si="782"/>
        <v>1.0146000000000015</v>
      </c>
      <c r="H5802" s="4">
        <f t="shared" si="783"/>
        <v>0.71483324784831481</v>
      </c>
      <c r="I5802" s="4">
        <f t="shared" si="784"/>
        <v>0.40483324784831481</v>
      </c>
      <c r="J5802">
        <f t="shared" si="777"/>
        <v>8.1010247131316806</v>
      </c>
      <c r="L5802">
        <f t="shared" si="778"/>
        <v>2021</v>
      </c>
      <c r="M5802">
        <f t="shared" si="779"/>
        <v>6</v>
      </c>
      <c r="N5802">
        <f t="shared" si="780"/>
        <v>5</v>
      </c>
      <c r="O5802">
        <f t="shared" si="781"/>
        <v>8.1010247131316806</v>
      </c>
    </row>
    <row r="5803" spans="2:15" x14ac:dyDescent="0.25">
      <c r="B5803" s="3">
        <v>44352.906251562497</v>
      </c>
      <c r="C5803">
        <v>15.8254</v>
      </c>
      <c r="D5803">
        <v>69.622</v>
      </c>
      <c r="E5803">
        <v>14.8081</v>
      </c>
      <c r="F5803">
        <v>69.448999999999998</v>
      </c>
      <c r="G5803">
        <f t="shared" si="782"/>
        <v>1.0173000000000005</v>
      </c>
      <c r="H5803" s="4">
        <f t="shared" si="783"/>
        <v>0.71673552438013999</v>
      </c>
      <c r="I5803" s="4">
        <f t="shared" si="784"/>
        <v>0.40673552438013999</v>
      </c>
      <c r="J5803">
        <f t="shared" si="777"/>
        <v>8.2451377253074671</v>
      </c>
      <c r="L5803">
        <f t="shared" si="778"/>
        <v>2021</v>
      </c>
      <c r="M5803">
        <f t="shared" si="779"/>
        <v>6</v>
      </c>
      <c r="N5803">
        <f t="shared" si="780"/>
        <v>5</v>
      </c>
      <c r="O5803">
        <f t="shared" si="781"/>
        <v>8.2451377253074671</v>
      </c>
    </row>
    <row r="5804" spans="2:15" x14ac:dyDescent="0.25">
      <c r="B5804" s="3">
        <v>44352.916668287035</v>
      </c>
      <c r="C5804">
        <v>15.8309</v>
      </c>
      <c r="D5804">
        <v>69.622</v>
      </c>
      <c r="E5804">
        <v>14.8124</v>
      </c>
      <c r="F5804">
        <v>69.448999999999998</v>
      </c>
      <c r="G5804">
        <f t="shared" si="782"/>
        <v>1.0184999999999995</v>
      </c>
      <c r="H5804" s="4">
        <f t="shared" si="783"/>
        <v>0.71758098061650633</v>
      </c>
      <c r="I5804" s="4">
        <f t="shared" si="784"/>
        <v>0.40758098061650633</v>
      </c>
      <c r="J5804">
        <f t="shared" si="777"/>
        <v>8.3097883325473649</v>
      </c>
      <c r="L5804">
        <f t="shared" si="778"/>
        <v>2021</v>
      </c>
      <c r="M5804">
        <f t="shared" si="779"/>
        <v>6</v>
      </c>
      <c r="N5804">
        <f t="shared" si="780"/>
        <v>5</v>
      </c>
      <c r="O5804">
        <f t="shared" si="781"/>
        <v>8.3097883325473649</v>
      </c>
    </row>
    <row r="5805" spans="2:15" x14ac:dyDescent="0.25">
      <c r="B5805" s="3">
        <v>44352.927085011572</v>
      </c>
      <c r="C5805">
        <v>15.8309</v>
      </c>
      <c r="D5805">
        <v>69.622</v>
      </c>
      <c r="E5805">
        <v>14.814</v>
      </c>
      <c r="F5805">
        <v>69.448999999999998</v>
      </c>
      <c r="G5805">
        <f t="shared" si="782"/>
        <v>1.0168999999999997</v>
      </c>
      <c r="H5805" s="4">
        <f t="shared" si="783"/>
        <v>0.71645370563468358</v>
      </c>
      <c r="I5805" s="4">
        <f t="shared" si="784"/>
        <v>0.40645370563468358</v>
      </c>
      <c r="J5805">
        <f t="shared" si="777"/>
        <v>8.2236698183142369</v>
      </c>
      <c r="L5805">
        <f t="shared" si="778"/>
        <v>2021</v>
      </c>
      <c r="M5805">
        <f t="shared" si="779"/>
        <v>6</v>
      </c>
      <c r="N5805">
        <f t="shared" si="780"/>
        <v>5</v>
      </c>
      <c r="O5805">
        <f t="shared" si="781"/>
        <v>8.2236698183142369</v>
      </c>
    </row>
    <row r="5806" spans="2:15" x14ac:dyDescent="0.25">
      <c r="B5806" s="3">
        <v>44352.937501736109</v>
      </c>
      <c r="C5806">
        <v>15.832599999999999</v>
      </c>
      <c r="D5806">
        <v>69.622</v>
      </c>
      <c r="E5806">
        <v>14.814</v>
      </c>
      <c r="F5806">
        <v>69.448999999999998</v>
      </c>
      <c r="G5806">
        <f t="shared" si="782"/>
        <v>1.0185999999999993</v>
      </c>
      <c r="H5806" s="4">
        <f t="shared" si="783"/>
        <v>0.71765143530287001</v>
      </c>
      <c r="I5806" s="4">
        <f t="shared" si="784"/>
        <v>0.40765143530287001</v>
      </c>
      <c r="J5806">
        <f t="shared" si="777"/>
        <v>8.3151926283060167</v>
      </c>
      <c r="L5806">
        <f t="shared" si="778"/>
        <v>2021</v>
      </c>
      <c r="M5806">
        <f t="shared" si="779"/>
        <v>6</v>
      </c>
      <c r="N5806">
        <f t="shared" si="780"/>
        <v>5</v>
      </c>
      <c r="O5806">
        <f t="shared" si="781"/>
        <v>8.3151926283060167</v>
      </c>
    </row>
    <row r="5807" spans="2:15" x14ac:dyDescent="0.25">
      <c r="B5807" s="3">
        <v>44352.947918460646</v>
      </c>
      <c r="C5807">
        <v>15.838100000000001</v>
      </c>
      <c r="D5807">
        <v>69.622</v>
      </c>
      <c r="E5807">
        <v>14.814</v>
      </c>
      <c r="F5807">
        <v>69.448999999999998</v>
      </c>
      <c r="G5807">
        <f t="shared" si="782"/>
        <v>1.0241000000000007</v>
      </c>
      <c r="H5807" s="4">
        <f t="shared" si="783"/>
        <v>0.72152644305288649</v>
      </c>
      <c r="I5807" s="4">
        <f t="shared" si="784"/>
        <v>0.41152644305288649</v>
      </c>
      <c r="J5807">
        <f t="shared" si="777"/>
        <v>8.6164236602150748</v>
      </c>
      <c r="L5807">
        <f t="shared" si="778"/>
        <v>2021</v>
      </c>
      <c r="M5807">
        <f t="shared" si="779"/>
        <v>6</v>
      </c>
      <c r="N5807">
        <f t="shared" si="780"/>
        <v>5</v>
      </c>
      <c r="O5807">
        <f t="shared" si="781"/>
        <v>8.6164236602150748</v>
      </c>
    </row>
    <row r="5808" spans="2:15" x14ac:dyDescent="0.25">
      <c r="B5808" s="3">
        <v>44352.958335185183</v>
      </c>
      <c r="C5808">
        <v>15.8399</v>
      </c>
      <c r="D5808">
        <v>69.622</v>
      </c>
      <c r="E5808">
        <v>14.811</v>
      </c>
      <c r="F5808">
        <v>69.448999999999998</v>
      </c>
      <c r="G5808">
        <f t="shared" si="782"/>
        <v>1.0289000000000001</v>
      </c>
      <c r="H5808" s="4">
        <f t="shared" si="783"/>
        <v>0.72490826799835417</v>
      </c>
      <c r="I5808" s="4">
        <f t="shared" si="784"/>
        <v>0.41490826799835417</v>
      </c>
      <c r="J5808">
        <f t="shared" si="777"/>
        <v>8.8857962234356602</v>
      </c>
      <c r="L5808">
        <f t="shared" si="778"/>
        <v>2021</v>
      </c>
      <c r="M5808">
        <f t="shared" si="779"/>
        <v>6</v>
      </c>
      <c r="N5808">
        <f t="shared" si="780"/>
        <v>5</v>
      </c>
      <c r="O5808">
        <f t="shared" si="781"/>
        <v>8.8857962234356602</v>
      </c>
    </row>
    <row r="5809" spans="2:15" x14ac:dyDescent="0.25">
      <c r="B5809" s="3">
        <v>44352.968751909721</v>
      </c>
      <c r="C5809">
        <v>15.8399</v>
      </c>
      <c r="D5809">
        <v>69.622</v>
      </c>
      <c r="E5809">
        <v>14.8095</v>
      </c>
      <c r="F5809">
        <v>69.448999999999998</v>
      </c>
      <c r="G5809">
        <f t="shared" si="782"/>
        <v>1.0304000000000002</v>
      </c>
      <c r="H5809" s="4">
        <f t="shared" si="783"/>
        <v>0.7259650882938129</v>
      </c>
      <c r="I5809" s="4">
        <f t="shared" si="784"/>
        <v>0.4159650882938129</v>
      </c>
      <c r="J5809">
        <f t="shared" si="777"/>
        <v>8.9712284750451268</v>
      </c>
      <c r="L5809">
        <f t="shared" si="778"/>
        <v>2021</v>
      </c>
      <c r="M5809">
        <f t="shared" si="779"/>
        <v>6</v>
      </c>
      <c r="N5809">
        <f t="shared" si="780"/>
        <v>5</v>
      </c>
      <c r="O5809">
        <f t="shared" si="781"/>
        <v>8.9712284750451268</v>
      </c>
    </row>
    <row r="5810" spans="2:15" x14ac:dyDescent="0.25">
      <c r="B5810" s="3">
        <v>44352.979168634258</v>
      </c>
      <c r="C5810">
        <v>15.8399</v>
      </c>
      <c r="D5810">
        <v>69.622</v>
      </c>
      <c r="E5810">
        <v>14.811</v>
      </c>
      <c r="F5810">
        <v>69.448999999999998</v>
      </c>
      <c r="G5810">
        <f t="shared" si="782"/>
        <v>1.0289000000000001</v>
      </c>
      <c r="H5810" s="4">
        <f t="shared" si="783"/>
        <v>0.72490826799835417</v>
      </c>
      <c r="I5810" s="4">
        <f t="shared" si="784"/>
        <v>0.41490826799835417</v>
      </c>
      <c r="J5810">
        <f t="shared" si="777"/>
        <v>8.8857962234356602</v>
      </c>
      <c r="L5810">
        <f t="shared" si="778"/>
        <v>2021</v>
      </c>
      <c r="M5810">
        <f t="shared" si="779"/>
        <v>6</v>
      </c>
      <c r="N5810">
        <f t="shared" si="780"/>
        <v>5</v>
      </c>
      <c r="O5810">
        <f t="shared" si="781"/>
        <v>8.8857962234356602</v>
      </c>
    </row>
    <row r="5811" spans="2:15" x14ac:dyDescent="0.25">
      <c r="B5811" s="3">
        <v>44352.989585358795</v>
      </c>
      <c r="C5811">
        <v>15.8362</v>
      </c>
      <c r="D5811">
        <v>69.622</v>
      </c>
      <c r="E5811">
        <v>14.811</v>
      </c>
      <c r="F5811">
        <v>69.448999999999998</v>
      </c>
      <c r="G5811">
        <f t="shared" si="782"/>
        <v>1.0251999999999999</v>
      </c>
      <c r="H5811" s="4">
        <f t="shared" si="783"/>
        <v>0.72230144460288903</v>
      </c>
      <c r="I5811" s="4">
        <f t="shared" si="784"/>
        <v>0.41230144460288903</v>
      </c>
      <c r="J5811">
        <f t="shared" si="777"/>
        <v>8.6776178818939904</v>
      </c>
      <c r="L5811">
        <f t="shared" si="778"/>
        <v>2021</v>
      </c>
      <c r="M5811">
        <f t="shared" si="779"/>
        <v>6</v>
      </c>
      <c r="N5811">
        <f t="shared" si="780"/>
        <v>5</v>
      </c>
      <c r="O5811">
        <f t="shared" si="781"/>
        <v>8.6776178818939904</v>
      </c>
    </row>
    <row r="5812" spans="2:15" x14ac:dyDescent="0.25">
      <c r="B5812" s="3">
        <v>44353.000002083332</v>
      </c>
      <c r="C5812">
        <v>15.8362</v>
      </c>
      <c r="D5812">
        <v>69.622</v>
      </c>
      <c r="E5812">
        <v>14.8095</v>
      </c>
      <c r="F5812">
        <v>69.448999999999998</v>
      </c>
      <c r="G5812">
        <f t="shared" si="782"/>
        <v>1.0266999999999999</v>
      </c>
      <c r="H5812" s="4">
        <f t="shared" si="783"/>
        <v>0.72335826489834798</v>
      </c>
      <c r="I5812" s="4">
        <f t="shared" si="784"/>
        <v>0.41335826489834798</v>
      </c>
      <c r="J5812">
        <f t="shared" si="777"/>
        <v>8.7615779746336688</v>
      </c>
      <c r="L5812">
        <f t="shared" si="778"/>
        <v>2021</v>
      </c>
      <c r="M5812">
        <f t="shared" si="779"/>
        <v>6</v>
      </c>
      <c r="N5812">
        <f t="shared" si="780"/>
        <v>6</v>
      </c>
      <c r="O5812">
        <f t="shared" si="781"/>
        <v>8.7615779746336688</v>
      </c>
    </row>
    <row r="5813" spans="2:15" x14ac:dyDescent="0.25">
      <c r="B5813" s="3">
        <v>44353.010418807869</v>
      </c>
      <c r="C5813">
        <v>15.8362</v>
      </c>
      <c r="D5813">
        <v>69.622</v>
      </c>
      <c r="E5813">
        <v>14.8124</v>
      </c>
      <c r="F5813">
        <v>69.448999999999998</v>
      </c>
      <c r="G5813">
        <f t="shared" si="782"/>
        <v>1.0237999999999996</v>
      </c>
      <c r="H5813" s="4">
        <f t="shared" si="783"/>
        <v>0.72131507899379399</v>
      </c>
      <c r="I5813" s="4">
        <f t="shared" si="784"/>
        <v>0.41131507899379399</v>
      </c>
      <c r="J5813">
        <f t="shared" si="777"/>
        <v>8.5997894583885657</v>
      </c>
      <c r="L5813">
        <f t="shared" si="778"/>
        <v>2021</v>
      </c>
      <c r="M5813">
        <f t="shared" si="779"/>
        <v>6</v>
      </c>
      <c r="N5813">
        <f t="shared" si="780"/>
        <v>6</v>
      </c>
      <c r="O5813">
        <f t="shared" si="781"/>
        <v>8.5997894583885657</v>
      </c>
    </row>
    <row r="5814" spans="2:15" x14ac:dyDescent="0.25">
      <c r="B5814" s="3">
        <v>44353.020835532407</v>
      </c>
      <c r="C5814">
        <v>15.8345</v>
      </c>
      <c r="D5814">
        <v>69.622</v>
      </c>
      <c r="E5814">
        <v>14.811</v>
      </c>
      <c r="F5814">
        <v>69.448999999999998</v>
      </c>
      <c r="G5814">
        <f t="shared" si="782"/>
        <v>1.0235000000000003</v>
      </c>
      <c r="H5814" s="4">
        <f t="shared" si="783"/>
        <v>0.72110371493470282</v>
      </c>
      <c r="I5814" s="4">
        <f t="shared" si="784"/>
        <v>0.41110371493470282</v>
      </c>
      <c r="J5814">
        <f t="shared" si="777"/>
        <v>8.5831788439414876</v>
      </c>
      <c r="L5814">
        <f t="shared" si="778"/>
        <v>2021</v>
      </c>
      <c r="M5814">
        <f t="shared" si="779"/>
        <v>6</v>
      </c>
      <c r="N5814">
        <f t="shared" si="780"/>
        <v>6</v>
      </c>
      <c r="O5814">
        <f t="shared" si="781"/>
        <v>8.5831788439414876</v>
      </c>
    </row>
    <row r="5815" spans="2:15" x14ac:dyDescent="0.25">
      <c r="B5815" s="3">
        <v>44353.031252256944</v>
      </c>
      <c r="C5815">
        <v>15.8362</v>
      </c>
      <c r="D5815">
        <v>69.622</v>
      </c>
      <c r="E5815">
        <v>14.8095</v>
      </c>
      <c r="F5815">
        <v>69.448999999999998</v>
      </c>
      <c r="G5815">
        <f t="shared" si="782"/>
        <v>1.0266999999999999</v>
      </c>
      <c r="H5815" s="4">
        <f t="shared" si="783"/>
        <v>0.72335826489834798</v>
      </c>
      <c r="I5815" s="4">
        <f t="shared" si="784"/>
        <v>0.41335826489834798</v>
      </c>
      <c r="J5815">
        <f t="shared" si="777"/>
        <v>8.7615779746336688</v>
      </c>
      <c r="L5815">
        <f t="shared" si="778"/>
        <v>2021</v>
      </c>
      <c r="M5815">
        <f t="shared" si="779"/>
        <v>6</v>
      </c>
      <c r="N5815">
        <f t="shared" si="780"/>
        <v>6</v>
      </c>
      <c r="O5815">
        <f t="shared" si="781"/>
        <v>8.7615779746336688</v>
      </c>
    </row>
    <row r="5816" spans="2:15" x14ac:dyDescent="0.25">
      <c r="B5816" s="3">
        <v>44353.041668981481</v>
      </c>
      <c r="C5816">
        <v>15.8362</v>
      </c>
      <c r="D5816">
        <v>69.622</v>
      </c>
      <c r="E5816">
        <v>14.805199999999999</v>
      </c>
      <c r="F5816">
        <v>69.448999999999998</v>
      </c>
      <c r="G5816">
        <f t="shared" si="782"/>
        <v>1.0310000000000006</v>
      </c>
      <c r="H5816" s="4">
        <f t="shared" si="783"/>
        <v>0.7263878164119969</v>
      </c>
      <c r="I5816" s="4">
        <f t="shared" si="784"/>
        <v>0.4163878164119969</v>
      </c>
      <c r="J5816">
        <f t="shared" si="777"/>
        <v>9.0055696387082644</v>
      </c>
      <c r="L5816">
        <f t="shared" si="778"/>
        <v>2021</v>
      </c>
      <c r="M5816">
        <f t="shared" si="779"/>
        <v>6</v>
      </c>
      <c r="N5816">
        <f t="shared" si="780"/>
        <v>6</v>
      </c>
      <c r="O5816">
        <f t="shared" si="781"/>
        <v>9.0055696387082644</v>
      </c>
    </row>
    <row r="5817" spans="2:15" x14ac:dyDescent="0.25">
      <c r="B5817" s="3">
        <v>44353.052085706018</v>
      </c>
      <c r="C5817">
        <v>15.8345</v>
      </c>
      <c r="D5817">
        <v>69.622</v>
      </c>
      <c r="E5817">
        <v>14.802300000000001</v>
      </c>
      <c r="F5817">
        <v>69.448999999999998</v>
      </c>
      <c r="G5817">
        <f t="shared" si="782"/>
        <v>1.0321999999999996</v>
      </c>
      <c r="H5817" s="4">
        <f t="shared" si="783"/>
        <v>0.72723327264836313</v>
      </c>
      <c r="I5817" s="4">
        <f t="shared" si="784"/>
        <v>0.41723327264836313</v>
      </c>
      <c r="J5817">
        <f t="shared" si="777"/>
        <v>9.074541364666727</v>
      </c>
      <c r="L5817">
        <f t="shared" si="778"/>
        <v>2021</v>
      </c>
      <c r="M5817">
        <f t="shared" si="779"/>
        <v>6</v>
      </c>
      <c r="N5817">
        <f t="shared" si="780"/>
        <v>6</v>
      </c>
      <c r="O5817">
        <f t="shared" si="781"/>
        <v>9.074541364666727</v>
      </c>
    </row>
    <row r="5818" spans="2:15" x14ac:dyDescent="0.25">
      <c r="B5818" s="3">
        <v>44353.062502430555</v>
      </c>
      <c r="C5818">
        <v>15.8345</v>
      </c>
      <c r="D5818">
        <v>69.622</v>
      </c>
      <c r="E5818">
        <v>14.802300000000001</v>
      </c>
      <c r="F5818">
        <v>69.448999999999998</v>
      </c>
      <c r="G5818">
        <f t="shared" si="782"/>
        <v>1.0321999999999996</v>
      </c>
      <c r="H5818" s="4">
        <f t="shared" si="783"/>
        <v>0.72723327264836313</v>
      </c>
      <c r="I5818" s="4">
        <f t="shared" si="784"/>
        <v>0.41723327264836313</v>
      </c>
      <c r="J5818">
        <f t="shared" si="777"/>
        <v>9.074541364666727</v>
      </c>
      <c r="L5818">
        <f t="shared" si="778"/>
        <v>2021</v>
      </c>
      <c r="M5818">
        <f t="shared" si="779"/>
        <v>6</v>
      </c>
      <c r="N5818">
        <f t="shared" si="780"/>
        <v>6</v>
      </c>
      <c r="O5818">
        <f t="shared" si="781"/>
        <v>9.074541364666727</v>
      </c>
    </row>
    <row r="5819" spans="2:15" x14ac:dyDescent="0.25">
      <c r="B5819" s="3">
        <v>44353.072919155093</v>
      </c>
      <c r="C5819">
        <v>15.832599999999999</v>
      </c>
      <c r="D5819">
        <v>69.622</v>
      </c>
      <c r="E5819">
        <v>14.802300000000001</v>
      </c>
      <c r="F5819">
        <v>69.448999999999998</v>
      </c>
      <c r="G5819">
        <f t="shared" si="782"/>
        <v>1.0302999999999987</v>
      </c>
      <c r="H5819" s="4">
        <f t="shared" si="783"/>
        <v>0.72589463360744799</v>
      </c>
      <c r="I5819" s="4">
        <f t="shared" si="784"/>
        <v>0.41589463360744799</v>
      </c>
      <c r="J5819">
        <f t="shared" si="777"/>
        <v>8.9655143087355214</v>
      </c>
      <c r="L5819">
        <f t="shared" si="778"/>
        <v>2021</v>
      </c>
      <c r="M5819">
        <f t="shared" si="779"/>
        <v>6</v>
      </c>
      <c r="N5819">
        <f t="shared" si="780"/>
        <v>6</v>
      </c>
      <c r="O5819">
        <f t="shared" si="781"/>
        <v>8.9655143087355214</v>
      </c>
    </row>
    <row r="5820" spans="2:15" x14ac:dyDescent="0.25">
      <c r="B5820" s="3">
        <v>44353.08333587963</v>
      </c>
      <c r="C5820">
        <v>15.832599999999999</v>
      </c>
      <c r="D5820">
        <v>69.622</v>
      </c>
      <c r="E5820">
        <v>14.799200000000001</v>
      </c>
      <c r="F5820">
        <v>69.448999999999998</v>
      </c>
      <c r="G5820">
        <f t="shared" si="782"/>
        <v>1.0333999999999985</v>
      </c>
      <c r="H5820" s="4">
        <f t="shared" si="783"/>
        <v>0.72807872888472946</v>
      </c>
      <c r="I5820" s="4">
        <f t="shared" si="784"/>
        <v>0.41807872888472947</v>
      </c>
      <c r="J5820">
        <f t="shared" si="777"/>
        <v>9.1439001059122695</v>
      </c>
      <c r="L5820">
        <f t="shared" si="778"/>
        <v>2021</v>
      </c>
      <c r="M5820">
        <f t="shared" si="779"/>
        <v>6</v>
      </c>
      <c r="N5820">
        <f t="shared" si="780"/>
        <v>6</v>
      </c>
      <c r="O5820">
        <f t="shared" si="781"/>
        <v>9.1439001059122695</v>
      </c>
    </row>
    <row r="5821" spans="2:15" x14ac:dyDescent="0.25">
      <c r="B5821" s="3">
        <v>44353.093752604167</v>
      </c>
      <c r="C5821">
        <v>15.8309</v>
      </c>
      <c r="D5821">
        <v>69.622</v>
      </c>
      <c r="E5821">
        <v>14.7963</v>
      </c>
      <c r="F5821">
        <v>69.448999999999998</v>
      </c>
      <c r="G5821">
        <f t="shared" si="782"/>
        <v>1.0345999999999993</v>
      </c>
      <c r="H5821" s="4">
        <f t="shared" si="783"/>
        <v>0.72892418512109702</v>
      </c>
      <c r="I5821" s="4">
        <f t="shared" si="784"/>
        <v>0.41892418512109703</v>
      </c>
      <c r="J5821">
        <f t="shared" si="777"/>
        <v>9.2136472448424307</v>
      </c>
      <c r="L5821">
        <f t="shared" si="778"/>
        <v>2021</v>
      </c>
      <c r="M5821">
        <f t="shared" si="779"/>
        <v>6</v>
      </c>
      <c r="N5821">
        <f t="shared" si="780"/>
        <v>6</v>
      </c>
      <c r="O5821">
        <f t="shared" si="781"/>
        <v>9.2136472448424307</v>
      </c>
    </row>
    <row r="5822" spans="2:15" x14ac:dyDescent="0.25">
      <c r="B5822" s="3">
        <v>44353.104169328704</v>
      </c>
      <c r="C5822">
        <v>15.829000000000001</v>
      </c>
      <c r="D5822">
        <v>69.622</v>
      </c>
      <c r="E5822">
        <v>14.7934</v>
      </c>
      <c r="F5822">
        <v>69.448999999999998</v>
      </c>
      <c r="G5822">
        <f t="shared" si="782"/>
        <v>1.0356000000000005</v>
      </c>
      <c r="H5822" s="4">
        <f t="shared" si="783"/>
        <v>0.72962873198473699</v>
      </c>
      <c r="I5822" s="4">
        <f t="shared" si="784"/>
        <v>0.41962873198473699</v>
      </c>
      <c r="J5822">
        <f t="shared" si="777"/>
        <v>9.2720675520975835</v>
      </c>
      <c r="L5822">
        <f t="shared" si="778"/>
        <v>2021</v>
      </c>
      <c r="M5822">
        <f t="shared" si="779"/>
        <v>6</v>
      </c>
      <c r="N5822">
        <f t="shared" si="780"/>
        <v>6</v>
      </c>
      <c r="O5822">
        <f t="shared" si="781"/>
        <v>9.2720675520975835</v>
      </c>
    </row>
    <row r="5823" spans="2:15" x14ac:dyDescent="0.25">
      <c r="B5823" s="3">
        <v>44353.114586053242</v>
      </c>
      <c r="C5823">
        <v>15.8254</v>
      </c>
      <c r="D5823">
        <v>69.622</v>
      </c>
      <c r="E5823">
        <v>14.7934</v>
      </c>
      <c r="F5823">
        <v>69.448999999999998</v>
      </c>
      <c r="G5823">
        <f t="shared" si="782"/>
        <v>1.032</v>
      </c>
      <c r="H5823" s="4">
        <f t="shared" si="783"/>
        <v>0.72709236327563564</v>
      </c>
      <c r="I5823" s="4">
        <f t="shared" si="784"/>
        <v>0.41709236327563565</v>
      </c>
      <c r="J5823">
        <f t="shared" si="777"/>
        <v>9.0630192382474934</v>
      </c>
      <c r="L5823">
        <f t="shared" si="778"/>
        <v>2021</v>
      </c>
      <c r="M5823">
        <f t="shared" si="779"/>
        <v>6</v>
      </c>
      <c r="N5823">
        <f t="shared" si="780"/>
        <v>6</v>
      </c>
      <c r="O5823">
        <f t="shared" si="781"/>
        <v>9.0630192382474934</v>
      </c>
    </row>
    <row r="5824" spans="2:15" x14ac:dyDescent="0.25">
      <c r="B5824" s="3">
        <v>44353.125002777779</v>
      </c>
      <c r="C5824">
        <v>15.823499999999999</v>
      </c>
      <c r="D5824">
        <v>69.622</v>
      </c>
      <c r="E5824">
        <v>14.7949</v>
      </c>
      <c r="F5824">
        <v>69.448999999999998</v>
      </c>
      <c r="G5824">
        <f t="shared" si="782"/>
        <v>1.0285999999999991</v>
      </c>
      <c r="H5824" s="4">
        <f t="shared" si="783"/>
        <v>0.72469690393926167</v>
      </c>
      <c r="I5824" s="4">
        <f t="shared" si="784"/>
        <v>0.41469690393926167</v>
      </c>
      <c r="J5824">
        <f t="shared" si="777"/>
        <v>8.8687817137194873</v>
      </c>
      <c r="L5824">
        <f t="shared" si="778"/>
        <v>2021</v>
      </c>
      <c r="M5824">
        <f t="shared" si="779"/>
        <v>6</v>
      </c>
      <c r="N5824">
        <f t="shared" si="780"/>
        <v>6</v>
      </c>
      <c r="O5824">
        <f t="shared" si="781"/>
        <v>8.8687817137194873</v>
      </c>
    </row>
    <row r="5825" spans="2:15" x14ac:dyDescent="0.25">
      <c r="B5825" s="3">
        <v>44353.135419502316</v>
      </c>
      <c r="C5825">
        <v>15.8217</v>
      </c>
      <c r="D5825">
        <v>69.622</v>
      </c>
      <c r="E5825">
        <v>14.7949</v>
      </c>
      <c r="F5825">
        <v>69.448999999999998</v>
      </c>
      <c r="G5825">
        <f t="shared" si="782"/>
        <v>1.0267999999999997</v>
      </c>
      <c r="H5825" s="4">
        <f t="shared" si="783"/>
        <v>0.72342871958471167</v>
      </c>
      <c r="I5825" s="4">
        <f t="shared" si="784"/>
        <v>0.41342871958471167</v>
      </c>
      <c r="J5825">
        <f t="shared" si="777"/>
        <v>8.7671964348876532</v>
      </c>
      <c r="L5825">
        <f t="shared" si="778"/>
        <v>2021</v>
      </c>
      <c r="M5825">
        <f t="shared" si="779"/>
        <v>6</v>
      </c>
      <c r="N5825">
        <f t="shared" si="780"/>
        <v>6</v>
      </c>
      <c r="O5825">
        <f t="shared" si="781"/>
        <v>8.7671964348876532</v>
      </c>
    </row>
    <row r="5826" spans="2:15" x14ac:dyDescent="0.25">
      <c r="B5826" s="3">
        <v>44353.145836226853</v>
      </c>
      <c r="C5826">
        <v>15.819800000000001</v>
      </c>
      <c r="D5826">
        <v>69.622</v>
      </c>
      <c r="E5826">
        <v>14.7949</v>
      </c>
      <c r="F5826">
        <v>69.448999999999998</v>
      </c>
      <c r="G5826">
        <f t="shared" si="782"/>
        <v>1.0249000000000006</v>
      </c>
      <c r="H5826" s="4">
        <f t="shared" si="783"/>
        <v>0.72209008054379775</v>
      </c>
      <c r="I5826" s="4">
        <f t="shared" si="784"/>
        <v>0.41209008054379775</v>
      </c>
      <c r="J5826">
        <f t="shared" si="777"/>
        <v>8.660897010251249</v>
      </c>
      <c r="L5826">
        <f t="shared" si="778"/>
        <v>2021</v>
      </c>
      <c r="M5826">
        <f t="shared" si="779"/>
        <v>6</v>
      </c>
      <c r="N5826">
        <f t="shared" si="780"/>
        <v>6</v>
      </c>
      <c r="O5826">
        <f t="shared" si="781"/>
        <v>8.660897010251249</v>
      </c>
    </row>
    <row r="5827" spans="2:15" x14ac:dyDescent="0.25">
      <c r="B5827" s="3">
        <v>44353.15625295139</v>
      </c>
      <c r="C5827">
        <v>15.823499999999999</v>
      </c>
      <c r="D5827">
        <v>69.622</v>
      </c>
      <c r="E5827">
        <v>14.7949</v>
      </c>
      <c r="F5827">
        <v>69.448999999999998</v>
      </c>
      <c r="G5827">
        <f t="shared" si="782"/>
        <v>1.0285999999999991</v>
      </c>
      <c r="H5827" s="4">
        <f t="shared" si="783"/>
        <v>0.72469690393926167</v>
      </c>
      <c r="I5827" s="4">
        <f t="shared" si="784"/>
        <v>0.41469690393926167</v>
      </c>
      <c r="J5827">
        <f t="shared" si="777"/>
        <v>8.8687817137194873</v>
      </c>
      <c r="L5827">
        <f t="shared" si="778"/>
        <v>2021</v>
      </c>
      <c r="M5827">
        <f t="shared" si="779"/>
        <v>6</v>
      </c>
      <c r="N5827">
        <f t="shared" si="780"/>
        <v>6</v>
      </c>
      <c r="O5827">
        <f t="shared" si="781"/>
        <v>8.8687817137194873</v>
      </c>
    </row>
    <row r="5828" spans="2:15" x14ac:dyDescent="0.25">
      <c r="B5828" s="3">
        <v>44353.166669675928</v>
      </c>
      <c r="C5828">
        <v>15.8217</v>
      </c>
      <c r="D5828">
        <v>69.622</v>
      </c>
      <c r="E5828">
        <v>14.7963</v>
      </c>
      <c r="F5828">
        <v>69.448999999999998</v>
      </c>
      <c r="G5828">
        <f t="shared" si="782"/>
        <v>1.0253999999999994</v>
      </c>
      <c r="H5828" s="4">
        <f t="shared" si="783"/>
        <v>0.72244235397561651</v>
      </c>
      <c r="I5828" s="4">
        <f t="shared" si="784"/>
        <v>0.41244235397561652</v>
      </c>
      <c r="J5828">
        <f t="shared" si="777"/>
        <v>8.6887782878369606</v>
      </c>
      <c r="L5828">
        <f t="shared" si="778"/>
        <v>2021</v>
      </c>
      <c r="M5828">
        <f t="shared" si="779"/>
        <v>6</v>
      </c>
      <c r="N5828">
        <f t="shared" si="780"/>
        <v>6</v>
      </c>
      <c r="O5828">
        <f t="shared" si="781"/>
        <v>8.6887782878369606</v>
      </c>
    </row>
    <row r="5829" spans="2:15" x14ac:dyDescent="0.25">
      <c r="B5829" s="3">
        <v>44353.177086400465</v>
      </c>
      <c r="C5829">
        <v>15.818099999999999</v>
      </c>
      <c r="D5829">
        <v>69.622</v>
      </c>
      <c r="E5829">
        <v>14.797800000000001</v>
      </c>
      <c r="F5829">
        <v>69.448999999999998</v>
      </c>
      <c r="G5829">
        <f t="shared" si="782"/>
        <v>1.0202999999999989</v>
      </c>
      <c r="H5829" s="4">
        <f t="shared" si="783"/>
        <v>0.71884916497105633</v>
      </c>
      <c r="I5829" s="4">
        <f t="shared" si="784"/>
        <v>0.40884916497105633</v>
      </c>
      <c r="J5829">
        <f t="shared" ref="J5829:J5892" si="785">IF(I5829&lt;0,0,243.07*I5829^3.7614)</f>
        <v>8.4074610131262766</v>
      </c>
      <c r="L5829">
        <f t="shared" ref="L5829:L5892" si="786">YEAR(B5829)</f>
        <v>2021</v>
      </c>
      <c r="M5829">
        <f t="shared" ref="M5829:M5892" si="787">MONTH(B5829)</f>
        <v>6</v>
      </c>
      <c r="N5829">
        <f t="shared" ref="N5829:N5892" si="788">DAY(B5829)</f>
        <v>6</v>
      </c>
      <c r="O5829">
        <f t="shared" ref="O5829:O5892" si="789">J5829</f>
        <v>8.4074610131262766</v>
      </c>
    </row>
    <row r="5830" spans="2:15" x14ac:dyDescent="0.25">
      <c r="B5830" s="3">
        <v>44353.187503125002</v>
      </c>
      <c r="C5830">
        <v>15.8217</v>
      </c>
      <c r="D5830">
        <v>69.622</v>
      </c>
      <c r="E5830">
        <v>14.797800000000001</v>
      </c>
      <c r="F5830">
        <v>69.448999999999998</v>
      </c>
      <c r="G5830">
        <f t="shared" si="782"/>
        <v>1.0238999999999994</v>
      </c>
      <c r="H5830" s="4">
        <f t="shared" si="783"/>
        <v>0.72138553368015779</v>
      </c>
      <c r="I5830" s="4">
        <f t="shared" si="784"/>
        <v>0.41138553368015779</v>
      </c>
      <c r="J5830">
        <f t="shared" si="785"/>
        <v>8.6053315704564337</v>
      </c>
      <c r="L5830">
        <f t="shared" si="786"/>
        <v>2021</v>
      </c>
      <c r="M5830">
        <f t="shared" si="787"/>
        <v>6</v>
      </c>
      <c r="N5830">
        <f t="shared" si="788"/>
        <v>6</v>
      </c>
      <c r="O5830">
        <f t="shared" si="789"/>
        <v>8.6053315704564337</v>
      </c>
    </row>
    <row r="5831" spans="2:15" x14ac:dyDescent="0.25">
      <c r="B5831" s="3">
        <v>44353.197919849539</v>
      </c>
      <c r="C5831">
        <v>15.823499999999999</v>
      </c>
      <c r="D5831">
        <v>69.622</v>
      </c>
      <c r="E5831">
        <v>14.799200000000001</v>
      </c>
      <c r="F5831">
        <v>69.448999999999998</v>
      </c>
      <c r="G5831">
        <f t="shared" si="782"/>
        <v>1.0242999999999984</v>
      </c>
      <c r="H5831" s="4">
        <f t="shared" si="783"/>
        <v>0.72166735242561275</v>
      </c>
      <c r="I5831" s="4">
        <f t="shared" si="784"/>
        <v>0.41166735242561275</v>
      </c>
      <c r="J5831">
        <f t="shared" si="785"/>
        <v>8.6275262427437127</v>
      </c>
      <c r="L5831">
        <f t="shared" si="786"/>
        <v>2021</v>
      </c>
      <c r="M5831">
        <f t="shared" si="787"/>
        <v>6</v>
      </c>
      <c r="N5831">
        <f t="shared" si="788"/>
        <v>6</v>
      </c>
      <c r="O5831">
        <f t="shared" si="789"/>
        <v>8.6275262427437127</v>
      </c>
    </row>
    <row r="5832" spans="2:15" x14ac:dyDescent="0.25">
      <c r="B5832" s="3">
        <v>44353.208336574076</v>
      </c>
      <c r="C5832">
        <v>15.8254</v>
      </c>
      <c r="D5832">
        <v>69.622</v>
      </c>
      <c r="E5832">
        <v>14.800800000000001</v>
      </c>
      <c r="F5832">
        <v>69.448999999999998</v>
      </c>
      <c r="G5832">
        <f t="shared" si="782"/>
        <v>1.0245999999999995</v>
      </c>
      <c r="H5832" s="4">
        <f t="shared" si="783"/>
        <v>0.72187871648470536</v>
      </c>
      <c r="I5832" s="4">
        <f t="shared" si="784"/>
        <v>0.41187871648470537</v>
      </c>
      <c r="J5832">
        <f t="shared" si="785"/>
        <v>8.6441998043265524</v>
      </c>
      <c r="L5832">
        <f t="shared" si="786"/>
        <v>2021</v>
      </c>
      <c r="M5832">
        <f t="shared" si="787"/>
        <v>6</v>
      </c>
      <c r="N5832">
        <f t="shared" si="788"/>
        <v>6</v>
      </c>
      <c r="O5832">
        <f t="shared" si="789"/>
        <v>8.6441998043265524</v>
      </c>
    </row>
    <row r="5833" spans="2:15" x14ac:dyDescent="0.25">
      <c r="B5833" s="3">
        <v>44353.218753298614</v>
      </c>
      <c r="C5833">
        <v>15.8254</v>
      </c>
      <c r="D5833">
        <v>69.622</v>
      </c>
      <c r="E5833">
        <v>14.8066</v>
      </c>
      <c r="F5833">
        <v>69.448999999999998</v>
      </c>
      <c r="G5833">
        <f t="shared" si="782"/>
        <v>1.0188000000000006</v>
      </c>
      <c r="H5833" s="4">
        <f t="shared" si="783"/>
        <v>0.71779234467559894</v>
      </c>
      <c r="I5833" s="4">
        <f t="shared" si="784"/>
        <v>0.40779234467559894</v>
      </c>
      <c r="J5833">
        <f t="shared" si="785"/>
        <v>8.326008960132512</v>
      </c>
      <c r="L5833">
        <f t="shared" si="786"/>
        <v>2021</v>
      </c>
      <c r="M5833">
        <f t="shared" si="787"/>
        <v>6</v>
      </c>
      <c r="N5833">
        <f t="shared" si="788"/>
        <v>6</v>
      </c>
      <c r="O5833">
        <f t="shared" si="789"/>
        <v>8.326008960132512</v>
      </c>
    </row>
    <row r="5834" spans="2:15" x14ac:dyDescent="0.25">
      <c r="B5834" s="3">
        <v>44353.229170023151</v>
      </c>
      <c r="C5834">
        <v>15.829000000000001</v>
      </c>
      <c r="D5834">
        <v>69.622</v>
      </c>
      <c r="E5834">
        <v>14.8095</v>
      </c>
      <c r="F5834">
        <v>69.448999999999998</v>
      </c>
      <c r="G5834">
        <f t="shared" si="782"/>
        <v>1.0195000000000007</v>
      </c>
      <c r="H5834" s="4">
        <f t="shared" si="783"/>
        <v>0.71828552748014629</v>
      </c>
      <c r="I5834" s="4">
        <f t="shared" si="784"/>
        <v>0.40828552748014629</v>
      </c>
      <c r="J5834">
        <f t="shared" si="785"/>
        <v>8.3639474772606661</v>
      </c>
      <c r="L5834">
        <f t="shared" si="786"/>
        <v>2021</v>
      </c>
      <c r="M5834">
        <f t="shared" si="787"/>
        <v>6</v>
      </c>
      <c r="N5834">
        <f t="shared" si="788"/>
        <v>6</v>
      </c>
      <c r="O5834">
        <f t="shared" si="789"/>
        <v>8.3639474772606661</v>
      </c>
    </row>
    <row r="5835" spans="2:15" x14ac:dyDescent="0.25">
      <c r="B5835" s="3">
        <v>44353.239586747688</v>
      </c>
      <c r="C5835">
        <v>15.8309</v>
      </c>
      <c r="D5835">
        <v>69.622</v>
      </c>
      <c r="E5835">
        <v>14.814</v>
      </c>
      <c r="F5835">
        <v>69.448999999999998</v>
      </c>
      <c r="G5835">
        <f t="shared" si="782"/>
        <v>1.0168999999999997</v>
      </c>
      <c r="H5835" s="4">
        <f t="shared" si="783"/>
        <v>0.71645370563468358</v>
      </c>
      <c r="I5835" s="4">
        <f t="shared" si="784"/>
        <v>0.40645370563468358</v>
      </c>
      <c r="J5835">
        <f t="shared" si="785"/>
        <v>8.2236698183142369</v>
      </c>
      <c r="L5835">
        <f t="shared" si="786"/>
        <v>2021</v>
      </c>
      <c r="M5835">
        <f t="shared" si="787"/>
        <v>6</v>
      </c>
      <c r="N5835">
        <f t="shared" si="788"/>
        <v>6</v>
      </c>
      <c r="O5835">
        <f t="shared" si="789"/>
        <v>8.2236698183142369</v>
      </c>
    </row>
    <row r="5836" spans="2:15" x14ac:dyDescent="0.25">
      <c r="B5836" s="3">
        <v>44353.250003472225</v>
      </c>
      <c r="C5836">
        <v>15.832599999999999</v>
      </c>
      <c r="D5836">
        <v>69.622</v>
      </c>
      <c r="E5836">
        <v>14.814</v>
      </c>
      <c r="F5836">
        <v>69.448999999999998</v>
      </c>
      <c r="G5836">
        <f t="shared" si="782"/>
        <v>1.0185999999999993</v>
      </c>
      <c r="H5836" s="4">
        <f t="shared" si="783"/>
        <v>0.71765143530287001</v>
      </c>
      <c r="I5836" s="4">
        <f t="shared" si="784"/>
        <v>0.40765143530287001</v>
      </c>
      <c r="J5836">
        <f t="shared" si="785"/>
        <v>8.3151926283060167</v>
      </c>
      <c r="L5836">
        <f t="shared" si="786"/>
        <v>2021</v>
      </c>
      <c r="M5836">
        <f t="shared" si="787"/>
        <v>6</v>
      </c>
      <c r="N5836">
        <f t="shared" si="788"/>
        <v>6</v>
      </c>
      <c r="O5836">
        <f t="shared" si="789"/>
        <v>8.3151926283060167</v>
      </c>
    </row>
    <row r="5837" spans="2:15" x14ac:dyDescent="0.25">
      <c r="B5837" s="3">
        <v>44353.260420196762</v>
      </c>
      <c r="C5837">
        <v>15.8362</v>
      </c>
      <c r="D5837">
        <v>69.622</v>
      </c>
      <c r="E5837">
        <v>14.8169</v>
      </c>
      <c r="F5837">
        <v>69.448999999999998</v>
      </c>
      <c r="G5837">
        <f t="shared" si="782"/>
        <v>1.0192999999999994</v>
      </c>
      <c r="H5837" s="4">
        <f t="shared" si="783"/>
        <v>0.71814461810741759</v>
      </c>
      <c r="I5837" s="4">
        <f t="shared" si="784"/>
        <v>0.40814461810741759</v>
      </c>
      <c r="J5837">
        <f t="shared" si="785"/>
        <v>8.3530949781613995</v>
      </c>
      <c r="L5837">
        <f t="shared" si="786"/>
        <v>2021</v>
      </c>
      <c r="M5837">
        <f t="shared" si="787"/>
        <v>6</v>
      </c>
      <c r="N5837">
        <f t="shared" si="788"/>
        <v>6</v>
      </c>
      <c r="O5837">
        <f t="shared" si="789"/>
        <v>8.3530949781613995</v>
      </c>
    </row>
    <row r="5838" spans="2:15" x14ac:dyDescent="0.25">
      <c r="B5838" s="3">
        <v>44353.2708369213</v>
      </c>
      <c r="C5838">
        <v>15.8399</v>
      </c>
      <c r="D5838">
        <v>69.622</v>
      </c>
      <c r="E5838">
        <v>14.8169</v>
      </c>
      <c r="F5838">
        <v>69.448999999999998</v>
      </c>
      <c r="G5838">
        <f t="shared" si="782"/>
        <v>1.0229999999999997</v>
      </c>
      <c r="H5838" s="4">
        <f t="shared" si="783"/>
        <v>0.72075144150288262</v>
      </c>
      <c r="I5838" s="4">
        <f t="shared" si="784"/>
        <v>0.41075144150288262</v>
      </c>
      <c r="J5838">
        <f t="shared" si="785"/>
        <v>8.5555468449560372</v>
      </c>
      <c r="L5838">
        <f t="shared" si="786"/>
        <v>2021</v>
      </c>
      <c r="M5838">
        <f t="shared" si="787"/>
        <v>6</v>
      </c>
      <c r="N5838">
        <f t="shared" si="788"/>
        <v>6</v>
      </c>
      <c r="O5838">
        <f t="shared" si="789"/>
        <v>8.5555468449560372</v>
      </c>
    </row>
    <row r="5839" spans="2:15" x14ac:dyDescent="0.25">
      <c r="B5839" s="3">
        <v>44353.281253645837</v>
      </c>
      <c r="C5839">
        <v>15.841699999999999</v>
      </c>
      <c r="D5839">
        <v>69.622</v>
      </c>
      <c r="E5839">
        <v>14.8155</v>
      </c>
      <c r="F5839">
        <v>69.448999999999998</v>
      </c>
      <c r="G5839">
        <f t="shared" si="782"/>
        <v>1.0261999999999993</v>
      </c>
      <c r="H5839" s="4">
        <f t="shared" si="783"/>
        <v>0.72300599146652789</v>
      </c>
      <c r="I5839" s="4">
        <f t="shared" si="784"/>
        <v>0.41300599146652789</v>
      </c>
      <c r="J5839">
        <f t="shared" si="785"/>
        <v>8.733525314409091</v>
      </c>
      <c r="L5839">
        <f t="shared" si="786"/>
        <v>2021</v>
      </c>
      <c r="M5839">
        <f t="shared" si="787"/>
        <v>6</v>
      </c>
      <c r="N5839">
        <f t="shared" si="788"/>
        <v>6</v>
      </c>
      <c r="O5839">
        <f t="shared" si="789"/>
        <v>8.733525314409091</v>
      </c>
    </row>
    <row r="5840" spans="2:15" x14ac:dyDescent="0.25">
      <c r="B5840" s="3">
        <v>44353.291670370367</v>
      </c>
      <c r="C5840">
        <v>15.841699999999999</v>
      </c>
      <c r="D5840">
        <v>69.622</v>
      </c>
      <c r="E5840">
        <v>14.8184</v>
      </c>
      <c r="F5840">
        <v>69.448999999999998</v>
      </c>
      <c r="G5840">
        <f t="shared" si="782"/>
        <v>1.023299999999999</v>
      </c>
      <c r="H5840" s="4">
        <f t="shared" si="783"/>
        <v>0.72096280556197401</v>
      </c>
      <c r="I5840" s="4">
        <f t="shared" si="784"/>
        <v>0.41096280556197401</v>
      </c>
      <c r="J5840">
        <f t="shared" si="785"/>
        <v>8.5721181945348874</v>
      </c>
      <c r="L5840">
        <f t="shared" si="786"/>
        <v>2021</v>
      </c>
      <c r="M5840">
        <f t="shared" si="787"/>
        <v>6</v>
      </c>
      <c r="N5840">
        <f t="shared" si="788"/>
        <v>6</v>
      </c>
      <c r="O5840">
        <f t="shared" si="789"/>
        <v>8.5721181945348874</v>
      </c>
    </row>
    <row r="5841" spans="2:15" x14ac:dyDescent="0.25">
      <c r="B5841" s="3">
        <v>44353.302087094904</v>
      </c>
      <c r="C5841">
        <v>15.843500000000001</v>
      </c>
      <c r="D5841">
        <v>69.622</v>
      </c>
      <c r="E5841">
        <v>14.819800000000001</v>
      </c>
      <c r="F5841">
        <v>69.448999999999998</v>
      </c>
      <c r="G5841">
        <f t="shared" si="782"/>
        <v>1.0236999999999998</v>
      </c>
      <c r="H5841" s="4">
        <f t="shared" si="783"/>
        <v>0.72124462430743019</v>
      </c>
      <c r="I5841" s="4">
        <f t="shared" si="784"/>
        <v>0.4112446243074302</v>
      </c>
      <c r="J5841">
        <f t="shared" si="785"/>
        <v>8.5942499671405539</v>
      </c>
      <c r="L5841">
        <f t="shared" si="786"/>
        <v>2021</v>
      </c>
      <c r="M5841">
        <f t="shared" si="787"/>
        <v>6</v>
      </c>
      <c r="N5841">
        <f t="shared" si="788"/>
        <v>6</v>
      </c>
      <c r="O5841">
        <f t="shared" si="789"/>
        <v>8.5942499671405539</v>
      </c>
    </row>
    <row r="5842" spans="2:15" x14ac:dyDescent="0.25">
      <c r="B5842" s="3">
        <v>44353.312503819441</v>
      </c>
      <c r="C5842">
        <v>15.843500000000001</v>
      </c>
      <c r="D5842">
        <v>69.622</v>
      </c>
      <c r="E5842">
        <v>14.819800000000001</v>
      </c>
      <c r="F5842">
        <v>69.448999999999998</v>
      </c>
      <c r="G5842">
        <f t="shared" si="782"/>
        <v>1.0236999999999998</v>
      </c>
      <c r="H5842" s="4">
        <f t="shared" si="783"/>
        <v>0.72124462430743019</v>
      </c>
      <c r="I5842" s="4">
        <f t="shared" si="784"/>
        <v>0.4112446243074302</v>
      </c>
      <c r="J5842">
        <f t="shared" si="785"/>
        <v>8.5942499671405539</v>
      </c>
      <c r="L5842">
        <f t="shared" si="786"/>
        <v>2021</v>
      </c>
      <c r="M5842">
        <f t="shared" si="787"/>
        <v>6</v>
      </c>
      <c r="N5842">
        <f t="shared" si="788"/>
        <v>6</v>
      </c>
      <c r="O5842">
        <f t="shared" si="789"/>
        <v>8.5942499671405539</v>
      </c>
    </row>
    <row r="5843" spans="2:15" x14ac:dyDescent="0.25">
      <c r="B5843" s="3">
        <v>44353.322920543978</v>
      </c>
      <c r="C5843">
        <v>15.847099999999999</v>
      </c>
      <c r="D5843">
        <v>69.622</v>
      </c>
      <c r="E5843">
        <v>14.822699999999999</v>
      </c>
      <c r="F5843">
        <v>69.448999999999998</v>
      </c>
      <c r="G5843">
        <f t="shared" si="782"/>
        <v>1.0244</v>
      </c>
      <c r="H5843" s="4">
        <f t="shared" si="783"/>
        <v>0.72173780711197777</v>
      </c>
      <c r="I5843" s="4">
        <f t="shared" si="784"/>
        <v>0.41173780711197777</v>
      </c>
      <c r="J5843">
        <f t="shared" si="785"/>
        <v>8.6330814707748047</v>
      </c>
      <c r="L5843">
        <f t="shared" si="786"/>
        <v>2021</v>
      </c>
      <c r="M5843">
        <f t="shared" si="787"/>
        <v>6</v>
      </c>
      <c r="N5843">
        <f t="shared" si="788"/>
        <v>6</v>
      </c>
      <c r="O5843">
        <f t="shared" si="789"/>
        <v>8.6330814707748047</v>
      </c>
    </row>
    <row r="5844" spans="2:15" x14ac:dyDescent="0.25">
      <c r="B5844" s="3">
        <v>44353.333337268516</v>
      </c>
      <c r="C5844">
        <v>15.849399999999999</v>
      </c>
      <c r="D5844">
        <v>69.793000000000006</v>
      </c>
      <c r="E5844">
        <v>14.8256</v>
      </c>
      <c r="F5844">
        <v>69.448999999999998</v>
      </c>
      <c r="G5844">
        <f t="shared" si="782"/>
        <v>1.0237999999999996</v>
      </c>
      <c r="H5844" s="4">
        <f t="shared" si="783"/>
        <v>0.72131507899379399</v>
      </c>
      <c r="I5844" s="4">
        <f t="shared" si="784"/>
        <v>0.41131507899379399</v>
      </c>
      <c r="J5844">
        <f t="shared" si="785"/>
        <v>8.5997894583885657</v>
      </c>
      <c r="L5844">
        <f t="shared" si="786"/>
        <v>2021</v>
      </c>
      <c r="M5844">
        <f t="shared" si="787"/>
        <v>6</v>
      </c>
      <c r="N5844">
        <f t="shared" si="788"/>
        <v>6</v>
      </c>
      <c r="O5844">
        <f t="shared" si="789"/>
        <v>8.5997894583885657</v>
      </c>
    </row>
    <row r="5845" spans="2:15" x14ac:dyDescent="0.25">
      <c r="B5845" s="3">
        <v>44353.343753993053</v>
      </c>
      <c r="C5845">
        <v>15.849399999999999</v>
      </c>
      <c r="D5845">
        <v>69.793000000000006</v>
      </c>
      <c r="E5845">
        <v>14.8271</v>
      </c>
      <c r="F5845">
        <v>69.448999999999998</v>
      </c>
      <c r="G5845">
        <f t="shared" si="782"/>
        <v>1.0222999999999995</v>
      </c>
      <c r="H5845" s="4">
        <f t="shared" si="783"/>
        <v>0.72025825869833515</v>
      </c>
      <c r="I5845" s="4">
        <f t="shared" si="784"/>
        <v>0.41025825869833515</v>
      </c>
      <c r="J5845">
        <f t="shared" si="785"/>
        <v>8.5169718331586957</v>
      </c>
      <c r="L5845">
        <f t="shared" si="786"/>
        <v>2021</v>
      </c>
      <c r="M5845">
        <f t="shared" si="787"/>
        <v>6</v>
      </c>
      <c r="N5845">
        <f t="shared" si="788"/>
        <v>6</v>
      </c>
      <c r="O5845">
        <f t="shared" si="789"/>
        <v>8.5169718331586957</v>
      </c>
    </row>
    <row r="5846" spans="2:15" x14ac:dyDescent="0.25">
      <c r="B5846" s="3">
        <v>44353.35417071759</v>
      </c>
      <c r="C5846">
        <v>15.852600000000001</v>
      </c>
      <c r="D5846">
        <v>69.622</v>
      </c>
      <c r="E5846">
        <v>14.8287</v>
      </c>
      <c r="F5846">
        <v>69.448999999999998</v>
      </c>
      <c r="G5846">
        <f t="shared" si="782"/>
        <v>1.0239000000000011</v>
      </c>
      <c r="H5846" s="4">
        <f t="shared" si="783"/>
        <v>0.72138553368015901</v>
      </c>
      <c r="I5846" s="4">
        <f t="shared" si="784"/>
        <v>0.41138553368015901</v>
      </c>
      <c r="J5846">
        <f t="shared" si="785"/>
        <v>8.605331570456535</v>
      </c>
      <c r="L5846">
        <f t="shared" si="786"/>
        <v>2021</v>
      </c>
      <c r="M5846">
        <f t="shared" si="787"/>
        <v>6</v>
      </c>
      <c r="N5846">
        <f t="shared" si="788"/>
        <v>6</v>
      </c>
      <c r="O5846">
        <f t="shared" si="789"/>
        <v>8.605331570456535</v>
      </c>
    </row>
    <row r="5847" spans="2:15" x14ac:dyDescent="0.25">
      <c r="B5847" s="3">
        <v>44353.364587442127</v>
      </c>
      <c r="C5847">
        <v>15.8567</v>
      </c>
      <c r="D5847">
        <v>69.793000000000006</v>
      </c>
      <c r="E5847">
        <v>14.8287</v>
      </c>
      <c r="F5847">
        <v>69.448999999999998</v>
      </c>
      <c r="G5847">
        <f t="shared" si="782"/>
        <v>1.0280000000000005</v>
      </c>
      <c r="H5847" s="4">
        <f t="shared" si="783"/>
        <v>0.72427417582107922</v>
      </c>
      <c r="I5847" s="4">
        <f t="shared" si="784"/>
        <v>0.41427417582107923</v>
      </c>
      <c r="J5847">
        <f t="shared" si="785"/>
        <v>8.8348244629430308</v>
      </c>
      <c r="L5847">
        <f t="shared" si="786"/>
        <v>2021</v>
      </c>
      <c r="M5847">
        <f t="shared" si="787"/>
        <v>6</v>
      </c>
      <c r="N5847">
        <f t="shared" si="788"/>
        <v>6</v>
      </c>
      <c r="O5847">
        <f t="shared" si="789"/>
        <v>8.8348244629430308</v>
      </c>
    </row>
    <row r="5848" spans="2:15" x14ac:dyDescent="0.25">
      <c r="B5848" s="3">
        <v>44353.375004166664</v>
      </c>
      <c r="C5848">
        <v>15.854900000000001</v>
      </c>
      <c r="D5848">
        <v>69.793000000000006</v>
      </c>
      <c r="E5848">
        <v>14.8287</v>
      </c>
      <c r="F5848">
        <v>69.448999999999998</v>
      </c>
      <c r="G5848">
        <f t="shared" si="782"/>
        <v>1.0262000000000011</v>
      </c>
      <c r="H5848" s="4">
        <f t="shared" si="783"/>
        <v>0.72300599146652911</v>
      </c>
      <c r="I5848" s="4">
        <f t="shared" si="784"/>
        <v>0.41300599146652911</v>
      </c>
      <c r="J5848">
        <f t="shared" si="785"/>
        <v>8.7335253144091887</v>
      </c>
      <c r="L5848">
        <f t="shared" si="786"/>
        <v>2021</v>
      </c>
      <c r="M5848">
        <f t="shared" si="787"/>
        <v>6</v>
      </c>
      <c r="N5848">
        <f t="shared" si="788"/>
        <v>6</v>
      </c>
      <c r="O5848">
        <f t="shared" si="789"/>
        <v>8.7335253144091887</v>
      </c>
    </row>
    <row r="5849" spans="2:15" x14ac:dyDescent="0.25">
      <c r="B5849" s="3">
        <v>44353.385420891202</v>
      </c>
      <c r="C5849">
        <v>15.8567</v>
      </c>
      <c r="D5849">
        <v>69.793000000000006</v>
      </c>
      <c r="E5849">
        <v>14.8287</v>
      </c>
      <c r="F5849">
        <v>69.448999999999998</v>
      </c>
      <c r="G5849">
        <f t="shared" si="782"/>
        <v>1.0280000000000005</v>
      </c>
      <c r="H5849" s="4">
        <f t="shared" si="783"/>
        <v>0.72427417582107922</v>
      </c>
      <c r="I5849" s="4">
        <f t="shared" si="784"/>
        <v>0.41427417582107923</v>
      </c>
      <c r="J5849">
        <f t="shared" si="785"/>
        <v>8.8348244629430308</v>
      </c>
      <c r="L5849">
        <f t="shared" si="786"/>
        <v>2021</v>
      </c>
      <c r="M5849">
        <f t="shared" si="787"/>
        <v>6</v>
      </c>
      <c r="N5849">
        <f t="shared" si="788"/>
        <v>6</v>
      </c>
      <c r="O5849">
        <f t="shared" si="789"/>
        <v>8.8348244629430308</v>
      </c>
    </row>
    <row r="5850" spans="2:15" x14ac:dyDescent="0.25">
      <c r="B5850" s="3">
        <v>44353.395837615739</v>
      </c>
      <c r="C5850">
        <v>15.8567</v>
      </c>
      <c r="D5850">
        <v>69.793000000000006</v>
      </c>
      <c r="E5850">
        <v>14.8301</v>
      </c>
      <c r="F5850">
        <v>69.448999999999998</v>
      </c>
      <c r="G5850">
        <f t="shared" si="782"/>
        <v>1.0266000000000002</v>
      </c>
      <c r="H5850" s="4">
        <f t="shared" si="783"/>
        <v>0.72328781021198407</v>
      </c>
      <c r="I5850" s="4">
        <f t="shared" si="784"/>
        <v>0.41328781021198407</v>
      </c>
      <c r="J5850">
        <f t="shared" si="785"/>
        <v>8.7559621581741567</v>
      </c>
      <c r="L5850">
        <f t="shared" si="786"/>
        <v>2021</v>
      </c>
      <c r="M5850">
        <f t="shared" si="787"/>
        <v>6</v>
      </c>
      <c r="N5850">
        <f t="shared" si="788"/>
        <v>6</v>
      </c>
      <c r="O5850">
        <f t="shared" si="789"/>
        <v>8.7559621581741567</v>
      </c>
    </row>
    <row r="5851" spans="2:15" x14ac:dyDescent="0.25">
      <c r="B5851" s="3">
        <v>44353.406254340276</v>
      </c>
      <c r="C5851">
        <v>15.8567</v>
      </c>
      <c r="D5851">
        <v>69.793000000000006</v>
      </c>
      <c r="E5851">
        <v>14.8316</v>
      </c>
      <c r="F5851">
        <v>69.448999999999998</v>
      </c>
      <c r="G5851">
        <f t="shared" si="782"/>
        <v>1.0251000000000001</v>
      </c>
      <c r="H5851" s="4">
        <f t="shared" si="783"/>
        <v>0.72223098991652535</v>
      </c>
      <c r="I5851" s="4">
        <f t="shared" si="784"/>
        <v>0.41223098991652535</v>
      </c>
      <c r="J5851">
        <f t="shared" si="785"/>
        <v>8.67204162716898</v>
      </c>
      <c r="L5851">
        <f t="shared" si="786"/>
        <v>2021</v>
      </c>
      <c r="M5851">
        <f t="shared" si="787"/>
        <v>6</v>
      </c>
      <c r="N5851">
        <f t="shared" si="788"/>
        <v>6</v>
      </c>
      <c r="O5851">
        <f t="shared" si="789"/>
        <v>8.67204162716898</v>
      </c>
    </row>
    <row r="5852" spans="2:15" x14ac:dyDescent="0.25">
      <c r="B5852" s="3">
        <v>44353.416671064813</v>
      </c>
      <c r="C5852">
        <v>15.860300000000001</v>
      </c>
      <c r="D5852">
        <v>69.793000000000006</v>
      </c>
      <c r="E5852">
        <v>14.8316</v>
      </c>
      <c r="F5852">
        <v>69.448999999999998</v>
      </c>
      <c r="G5852">
        <f t="shared" si="782"/>
        <v>1.0287000000000006</v>
      </c>
      <c r="H5852" s="4">
        <f t="shared" si="783"/>
        <v>0.7247673586256268</v>
      </c>
      <c r="I5852" s="4">
        <f t="shared" si="784"/>
        <v>0.4147673586256268</v>
      </c>
      <c r="J5852">
        <f t="shared" si="785"/>
        <v>8.8744505570034615</v>
      </c>
      <c r="L5852">
        <f t="shared" si="786"/>
        <v>2021</v>
      </c>
      <c r="M5852">
        <f t="shared" si="787"/>
        <v>6</v>
      </c>
      <c r="N5852">
        <f t="shared" si="788"/>
        <v>6</v>
      </c>
      <c r="O5852">
        <f t="shared" si="789"/>
        <v>8.8744505570034615</v>
      </c>
    </row>
    <row r="5853" spans="2:15" x14ac:dyDescent="0.25">
      <c r="B5853" s="3">
        <v>44353.42708778935</v>
      </c>
      <c r="C5853">
        <v>15.858599999999999</v>
      </c>
      <c r="D5853">
        <v>69.793000000000006</v>
      </c>
      <c r="E5853">
        <v>14.8301</v>
      </c>
      <c r="F5853">
        <v>69.448999999999998</v>
      </c>
      <c r="G5853">
        <f t="shared" si="782"/>
        <v>1.0284999999999993</v>
      </c>
      <c r="H5853" s="4">
        <f t="shared" si="783"/>
        <v>0.72462644925289799</v>
      </c>
      <c r="I5853" s="4">
        <f t="shared" si="784"/>
        <v>0.41462644925289799</v>
      </c>
      <c r="J5853">
        <f t="shared" si="785"/>
        <v>8.8631155293294377</v>
      </c>
      <c r="L5853">
        <f t="shared" si="786"/>
        <v>2021</v>
      </c>
      <c r="M5853">
        <f t="shared" si="787"/>
        <v>6</v>
      </c>
      <c r="N5853">
        <f t="shared" si="788"/>
        <v>6</v>
      </c>
      <c r="O5853">
        <f t="shared" si="789"/>
        <v>8.8631155293294377</v>
      </c>
    </row>
    <row r="5854" spans="2:15" x14ac:dyDescent="0.25">
      <c r="B5854" s="3">
        <v>44353.437504513888</v>
      </c>
      <c r="C5854">
        <v>15.858599999999999</v>
      </c>
      <c r="D5854">
        <v>69.793000000000006</v>
      </c>
      <c r="E5854">
        <v>14.8287</v>
      </c>
      <c r="F5854">
        <v>69.448999999999998</v>
      </c>
      <c r="G5854">
        <f t="shared" si="782"/>
        <v>1.0298999999999996</v>
      </c>
      <c r="H5854" s="4">
        <f t="shared" si="783"/>
        <v>0.72561281486199303</v>
      </c>
      <c r="I5854" s="4">
        <f t="shared" si="784"/>
        <v>0.41561281486199303</v>
      </c>
      <c r="J5854">
        <f t="shared" si="785"/>
        <v>8.9426843598765711</v>
      </c>
      <c r="L5854">
        <f t="shared" si="786"/>
        <v>2021</v>
      </c>
      <c r="M5854">
        <f t="shared" si="787"/>
        <v>6</v>
      </c>
      <c r="N5854">
        <f t="shared" si="788"/>
        <v>6</v>
      </c>
      <c r="O5854">
        <f t="shared" si="789"/>
        <v>8.9426843598765711</v>
      </c>
    </row>
    <row r="5855" spans="2:15" x14ac:dyDescent="0.25">
      <c r="B5855" s="3">
        <v>44353.447921238425</v>
      </c>
      <c r="C5855">
        <v>15.858599999999999</v>
      </c>
      <c r="D5855">
        <v>69.793000000000006</v>
      </c>
      <c r="E5855">
        <v>14.8301</v>
      </c>
      <c r="F5855">
        <v>69.448999999999998</v>
      </c>
      <c r="G5855">
        <f t="shared" si="782"/>
        <v>1.0284999999999993</v>
      </c>
      <c r="H5855" s="4">
        <f t="shared" si="783"/>
        <v>0.72462644925289799</v>
      </c>
      <c r="I5855" s="4">
        <f t="shared" si="784"/>
        <v>0.41462644925289799</v>
      </c>
      <c r="J5855">
        <f t="shared" si="785"/>
        <v>8.8631155293294377</v>
      </c>
      <c r="L5855">
        <f t="shared" si="786"/>
        <v>2021</v>
      </c>
      <c r="M5855">
        <f t="shared" si="787"/>
        <v>6</v>
      </c>
      <c r="N5855">
        <f t="shared" si="788"/>
        <v>6</v>
      </c>
      <c r="O5855">
        <f t="shared" si="789"/>
        <v>8.8631155293294377</v>
      </c>
    </row>
    <row r="5856" spans="2:15" x14ac:dyDescent="0.25">
      <c r="B5856" s="3">
        <v>44353.458337962962</v>
      </c>
      <c r="C5856">
        <v>15.858599999999999</v>
      </c>
      <c r="D5856">
        <v>69.793000000000006</v>
      </c>
      <c r="E5856">
        <v>14.8287</v>
      </c>
      <c r="F5856">
        <v>69.448999999999998</v>
      </c>
      <c r="G5856">
        <f t="shared" si="782"/>
        <v>1.0298999999999996</v>
      </c>
      <c r="H5856" s="4">
        <f t="shared" si="783"/>
        <v>0.72561281486199303</v>
      </c>
      <c r="I5856" s="4">
        <f t="shared" si="784"/>
        <v>0.41561281486199303</v>
      </c>
      <c r="J5856">
        <f t="shared" si="785"/>
        <v>8.9426843598765711</v>
      </c>
      <c r="L5856">
        <f t="shared" si="786"/>
        <v>2021</v>
      </c>
      <c r="M5856">
        <f t="shared" si="787"/>
        <v>6</v>
      </c>
      <c r="N5856">
        <f t="shared" si="788"/>
        <v>6</v>
      </c>
      <c r="O5856">
        <f t="shared" si="789"/>
        <v>8.9426843598765711</v>
      </c>
    </row>
    <row r="5857" spans="2:15" x14ac:dyDescent="0.25">
      <c r="B5857" s="3">
        <v>44353.468754687499</v>
      </c>
      <c r="C5857">
        <v>15.858599999999999</v>
      </c>
      <c r="D5857">
        <v>69.793000000000006</v>
      </c>
      <c r="E5857">
        <v>14.8301</v>
      </c>
      <c r="F5857">
        <v>69.448999999999998</v>
      </c>
      <c r="G5857">
        <f t="shared" si="782"/>
        <v>1.0284999999999993</v>
      </c>
      <c r="H5857" s="4">
        <f t="shared" si="783"/>
        <v>0.72462644925289799</v>
      </c>
      <c r="I5857" s="4">
        <f t="shared" si="784"/>
        <v>0.41462644925289799</v>
      </c>
      <c r="J5857">
        <f t="shared" si="785"/>
        <v>8.8631155293294377</v>
      </c>
      <c r="L5857">
        <f t="shared" si="786"/>
        <v>2021</v>
      </c>
      <c r="M5857">
        <f t="shared" si="787"/>
        <v>6</v>
      </c>
      <c r="N5857">
        <f t="shared" si="788"/>
        <v>6</v>
      </c>
      <c r="O5857">
        <f t="shared" si="789"/>
        <v>8.8631155293294377</v>
      </c>
    </row>
    <row r="5858" spans="2:15" x14ac:dyDescent="0.25">
      <c r="B5858" s="3">
        <v>44353.479171412037</v>
      </c>
      <c r="C5858">
        <v>15.858599999999999</v>
      </c>
      <c r="D5858">
        <v>69.793000000000006</v>
      </c>
      <c r="E5858">
        <v>14.824199999999999</v>
      </c>
      <c r="F5858">
        <v>69.448999999999998</v>
      </c>
      <c r="G5858">
        <f t="shared" si="782"/>
        <v>1.0343999999999998</v>
      </c>
      <c r="H5858" s="4">
        <f t="shared" si="783"/>
        <v>0.72878327574836943</v>
      </c>
      <c r="I5858" s="4">
        <f t="shared" si="784"/>
        <v>0.41878327574836943</v>
      </c>
      <c r="J5858">
        <f t="shared" si="785"/>
        <v>9.2019956908954068</v>
      </c>
      <c r="L5858">
        <f t="shared" si="786"/>
        <v>2021</v>
      </c>
      <c r="M5858">
        <f t="shared" si="787"/>
        <v>6</v>
      </c>
      <c r="N5858">
        <f t="shared" si="788"/>
        <v>6</v>
      </c>
      <c r="O5858">
        <f t="shared" si="789"/>
        <v>9.2019956908954068</v>
      </c>
    </row>
    <row r="5859" spans="2:15" x14ac:dyDescent="0.25">
      <c r="B5859" s="3">
        <v>44353.489588136574</v>
      </c>
      <c r="C5859">
        <v>15.858599999999999</v>
      </c>
      <c r="D5859">
        <v>69.793000000000006</v>
      </c>
      <c r="E5859">
        <v>14.821300000000001</v>
      </c>
      <c r="F5859">
        <v>69.448999999999998</v>
      </c>
      <c r="G5859">
        <f t="shared" si="782"/>
        <v>1.0372999999999983</v>
      </c>
      <c r="H5859" s="4">
        <f t="shared" si="783"/>
        <v>0.73082646165292209</v>
      </c>
      <c r="I5859" s="4">
        <f t="shared" si="784"/>
        <v>0.42082646165292209</v>
      </c>
      <c r="J5859">
        <f t="shared" si="785"/>
        <v>9.3720055613358948</v>
      </c>
      <c r="L5859">
        <f t="shared" si="786"/>
        <v>2021</v>
      </c>
      <c r="M5859">
        <f t="shared" si="787"/>
        <v>6</v>
      </c>
      <c r="N5859">
        <f t="shared" si="788"/>
        <v>6</v>
      </c>
      <c r="O5859">
        <f t="shared" si="789"/>
        <v>9.3720055613358948</v>
      </c>
    </row>
    <row r="5860" spans="2:15" x14ac:dyDescent="0.25">
      <c r="B5860" s="3">
        <v>44353.500004861111</v>
      </c>
      <c r="C5860">
        <v>15.854900000000001</v>
      </c>
      <c r="D5860">
        <v>69.793000000000006</v>
      </c>
      <c r="E5860">
        <v>14.821300000000001</v>
      </c>
      <c r="F5860">
        <v>69.448999999999998</v>
      </c>
      <c r="G5860">
        <f t="shared" si="782"/>
        <v>1.0335999999999999</v>
      </c>
      <c r="H5860" s="4">
        <f t="shared" si="783"/>
        <v>0.72821963825745828</v>
      </c>
      <c r="I5860" s="4">
        <f t="shared" si="784"/>
        <v>0.41821963825745828</v>
      </c>
      <c r="J5860">
        <f t="shared" si="785"/>
        <v>9.1554976196415137</v>
      </c>
      <c r="L5860">
        <f t="shared" si="786"/>
        <v>2021</v>
      </c>
      <c r="M5860">
        <f t="shared" si="787"/>
        <v>6</v>
      </c>
      <c r="N5860">
        <f t="shared" si="788"/>
        <v>6</v>
      </c>
      <c r="O5860">
        <f t="shared" si="789"/>
        <v>9.1554976196415137</v>
      </c>
    </row>
    <row r="5861" spans="2:15" x14ac:dyDescent="0.25">
      <c r="B5861" s="3">
        <v>44353.510421585648</v>
      </c>
      <c r="C5861">
        <v>15.8531</v>
      </c>
      <c r="D5861">
        <v>69.793000000000006</v>
      </c>
      <c r="E5861">
        <v>14.814</v>
      </c>
      <c r="F5861">
        <v>69.448999999999998</v>
      </c>
      <c r="G5861">
        <f t="shared" si="782"/>
        <v>1.0390999999999995</v>
      </c>
      <c r="H5861" s="4">
        <f t="shared" si="783"/>
        <v>0.73209464600747343</v>
      </c>
      <c r="I5861" s="4">
        <f t="shared" si="784"/>
        <v>0.42209464600747343</v>
      </c>
      <c r="J5861">
        <f t="shared" si="785"/>
        <v>9.4786818420104932</v>
      </c>
      <c r="L5861">
        <f t="shared" si="786"/>
        <v>2021</v>
      </c>
      <c r="M5861">
        <f t="shared" si="787"/>
        <v>6</v>
      </c>
      <c r="N5861">
        <f t="shared" si="788"/>
        <v>6</v>
      </c>
      <c r="O5861">
        <f t="shared" si="789"/>
        <v>9.4786818420104932</v>
      </c>
    </row>
    <row r="5862" spans="2:15" x14ac:dyDescent="0.25">
      <c r="B5862" s="3">
        <v>44353.520838310185</v>
      </c>
      <c r="C5862">
        <v>15.849399999999999</v>
      </c>
      <c r="D5862">
        <v>69.793000000000006</v>
      </c>
      <c r="E5862">
        <v>14.8124</v>
      </c>
      <c r="F5862">
        <v>69.448999999999998</v>
      </c>
      <c r="G5862">
        <f t="shared" si="782"/>
        <v>1.036999999999999</v>
      </c>
      <c r="H5862" s="4">
        <f t="shared" si="783"/>
        <v>0.73061509759383081</v>
      </c>
      <c r="I5862" s="4">
        <f t="shared" si="784"/>
        <v>0.42061509759383081</v>
      </c>
      <c r="J5862">
        <f t="shared" si="785"/>
        <v>9.354312255995886</v>
      </c>
      <c r="L5862">
        <f t="shared" si="786"/>
        <v>2021</v>
      </c>
      <c r="M5862">
        <f t="shared" si="787"/>
        <v>6</v>
      </c>
      <c r="N5862">
        <f t="shared" si="788"/>
        <v>6</v>
      </c>
      <c r="O5862">
        <f t="shared" si="789"/>
        <v>9.354312255995886</v>
      </c>
    </row>
    <row r="5863" spans="2:15" x14ac:dyDescent="0.25">
      <c r="B5863" s="3">
        <v>44353.531255034723</v>
      </c>
      <c r="C5863">
        <v>15.845800000000001</v>
      </c>
      <c r="D5863">
        <v>69.793000000000006</v>
      </c>
      <c r="E5863">
        <v>14.8095</v>
      </c>
      <c r="F5863">
        <v>69.448999999999998</v>
      </c>
      <c r="G5863">
        <f t="shared" si="782"/>
        <v>1.0363000000000007</v>
      </c>
      <c r="H5863" s="4">
        <f t="shared" si="783"/>
        <v>0.73012191478928445</v>
      </c>
      <c r="I5863" s="4">
        <f t="shared" si="784"/>
        <v>0.42012191478928446</v>
      </c>
      <c r="J5863">
        <f t="shared" si="785"/>
        <v>9.313123252621315</v>
      </c>
      <c r="L5863">
        <f t="shared" si="786"/>
        <v>2021</v>
      </c>
      <c r="M5863">
        <f t="shared" si="787"/>
        <v>6</v>
      </c>
      <c r="N5863">
        <f t="shared" si="788"/>
        <v>6</v>
      </c>
      <c r="O5863">
        <f t="shared" si="789"/>
        <v>9.313123252621315</v>
      </c>
    </row>
    <row r="5864" spans="2:15" x14ac:dyDescent="0.25">
      <c r="B5864" s="3">
        <v>44353.54167175926</v>
      </c>
      <c r="C5864">
        <v>15.840400000000001</v>
      </c>
      <c r="D5864">
        <v>69.793000000000006</v>
      </c>
      <c r="E5864">
        <v>14.8081</v>
      </c>
      <c r="F5864">
        <v>69.448999999999998</v>
      </c>
      <c r="G5864">
        <f t="shared" si="782"/>
        <v>1.0323000000000011</v>
      </c>
      <c r="H5864" s="4">
        <f t="shared" si="783"/>
        <v>0.72730372733472815</v>
      </c>
      <c r="I5864" s="4">
        <f t="shared" si="784"/>
        <v>0.41730372733472815</v>
      </c>
      <c r="J5864">
        <f t="shared" si="785"/>
        <v>9.0803064588841895</v>
      </c>
      <c r="L5864">
        <f t="shared" si="786"/>
        <v>2021</v>
      </c>
      <c r="M5864">
        <f t="shared" si="787"/>
        <v>6</v>
      </c>
      <c r="N5864">
        <f t="shared" si="788"/>
        <v>6</v>
      </c>
      <c r="O5864">
        <f t="shared" si="789"/>
        <v>9.0803064588841895</v>
      </c>
    </row>
    <row r="5865" spans="2:15" x14ac:dyDescent="0.25">
      <c r="B5865" s="3">
        <v>44353.552088483797</v>
      </c>
      <c r="C5865">
        <v>15.8367</v>
      </c>
      <c r="D5865">
        <v>69.793000000000006</v>
      </c>
      <c r="E5865">
        <v>14.800800000000001</v>
      </c>
      <c r="F5865">
        <v>69.448999999999998</v>
      </c>
      <c r="G5865">
        <f t="shared" ref="G5865:G5928" si="790">C5865-E5865</f>
        <v>1.0358999999999998</v>
      </c>
      <c r="H5865" s="4">
        <f t="shared" ref="H5865:H5928" si="791">1000*G5865/2.2/(2.54^2)/100</f>
        <v>0.72984009604382838</v>
      </c>
      <c r="I5865" s="4">
        <f t="shared" ref="I5865:I5928" si="792">H5865-($Y$1-$Y$2)/100</f>
        <v>0.41984009604382838</v>
      </c>
      <c r="J5865">
        <f t="shared" si="785"/>
        <v>9.2896465472007108</v>
      </c>
      <c r="L5865">
        <f t="shared" si="786"/>
        <v>2021</v>
      </c>
      <c r="M5865">
        <f t="shared" si="787"/>
        <v>6</v>
      </c>
      <c r="N5865">
        <f t="shared" si="788"/>
        <v>6</v>
      </c>
      <c r="O5865">
        <f t="shared" si="789"/>
        <v>9.2896465472007108</v>
      </c>
    </row>
    <row r="5866" spans="2:15" x14ac:dyDescent="0.25">
      <c r="B5866" s="3">
        <v>44353.562505208334</v>
      </c>
      <c r="C5866">
        <v>15.833</v>
      </c>
      <c r="D5866">
        <v>69.793000000000006</v>
      </c>
      <c r="E5866">
        <v>14.797800000000001</v>
      </c>
      <c r="F5866">
        <v>69.448999999999998</v>
      </c>
      <c r="G5866">
        <f t="shared" si="790"/>
        <v>1.0351999999999997</v>
      </c>
      <c r="H5866" s="4">
        <f t="shared" si="791"/>
        <v>0.72934691323928069</v>
      </c>
      <c r="I5866" s="4">
        <f t="shared" si="792"/>
        <v>0.41934691323928069</v>
      </c>
      <c r="J5866">
        <f t="shared" si="785"/>
        <v>9.2486668960209073</v>
      </c>
      <c r="L5866">
        <f t="shared" si="786"/>
        <v>2021</v>
      </c>
      <c r="M5866">
        <f t="shared" si="787"/>
        <v>6</v>
      </c>
      <c r="N5866">
        <f t="shared" si="788"/>
        <v>6</v>
      </c>
      <c r="O5866">
        <f t="shared" si="789"/>
        <v>9.2486668960209073</v>
      </c>
    </row>
    <row r="5867" spans="2:15" x14ac:dyDescent="0.25">
      <c r="B5867" s="3">
        <v>44353.572921932871</v>
      </c>
      <c r="C5867">
        <v>15.8294</v>
      </c>
      <c r="D5867">
        <v>69.793000000000006</v>
      </c>
      <c r="E5867">
        <v>14.7949</v>
      </c>
      <c r="F5867">
        <v>69.448999999999998</v>
      </c>
      <c r="G5867">
        <f t="shared" si="790"/>
        <v>1.0344999999999995</v>
      </c>
      <c r="H5867" s="4">
        <f t="shared" si="791"/>
        <v>0.72885373043473323</v>
      </c>
      <c r="I5867" s="4">
        <f t="shared" si="792"/>
        <v>0.41885373043473323</v>
      </c>
      <c r="J5867">
        <f t="shared" si="785"/>
        <v>9.2078201148599703</v>
      </c>
      <c r="L5867">
        <f t="shared" si="786"/>
        <v>2021</v>
      </c>
      <c r="M5867">
        <f t="shared" si="787"/>
        <v>6</v>
      </c>
      <c r="N5867">
        <f t="shared" si="788"/>
        <v>6</v>
      </c>
      <c r="O5867">
        <f t="shared" si="789"/>
        <v>9.2078201148599703</v>
      </c>
    </row>
    <row r="5868" spans="2:15" x14ac:dyDescent="0.25">
      <c r="B5868" s="3">
        <v>44353.583338657409</v>
      </c>
      <c r="C5868">
        <v>15.8222</v>
      </c>
      <c r="D5868">
        <v>69.793000000000006</v>
      </c>
      <c r="E5868">
        <v>14.7905</v>
      </c>
      <c r="F5868">
        <v>69.448999999999998</v>
      </c>
      <c r="G5868">
        <f t="shared" si="790"/>
        <v>1.0317000000000007</v>
      </c>
      <c r="H5868" s="4">
        <f t="shared" si="791"/>
        <v>0.72688099921654425</v>
      </c>
      <c r="I5868" s="4">
        <f t="shared" si="792"/>
        <v>0.41688099921654426</v>
      </c>
      <c r="J5868">
        <f t="shared" si="785"/>
        <v>9.0457561916689038</v>
      </c>
      <c r="L5868">
        <f t="shared" si="786"/>
        <v>2021</v>
      </c>
      <c r="M5868">
        <f t="shared" si="787"/>
        <v>6</v>
      </c>
      <c r="N5868">
        <f t="shared" si="788"/>
        <v>6</v>
      </c>
      <c r="O5868">
        <f t="shared" si="789"/>
        <v>9.0457561916689038</v>
      </c>
    </row>
    <row r="5869" spans="2:15" x14ac:dyDescent="0.25">
      <c r="B5869" s="3">
        <v>44353.593755381946</v>
      </c>
      <c r="C5869">
        <v>15.820399999999999</v>
      </c>
      <c r="D5869">
        <v>69.793000000000006</v>
      </c>
      <c r="E5869">
        <v>14.788</v>
      </c>
      <c r="F5869">
        <v>69.622</v>
      </c>
      <c r="G5869">
        <f t="shared" si="790"/>
        <v>1.0323999999999991</v>
      </c>
      <c r="H5869" s="4">
        <f t="shared" si="791"/>
        <v>0.72737418202109072</v>
      </c>
      <c r="I5869" s="4">
        <f t="shared" si="792"/>
        <v>0.41737418202109072</v>
      </c>
      <c r="J5869">
        <f t="shared" si="785"/>
        <v>9.0860742415058144</v>
      </c>
      <c r="L5869">
        <f t="shared" si="786"/>
        <v>2021</v>
      </c>
      <c r="M5869">
        <f t="shared" si="787"/>
        <v>6</v>
      </c>
      <c r="N5869">
        <f t="shared" si="788"/>
        <v>6</v>
      </c>
      <c r="O5869">
        <f t="shared" si="789"/>
        <v>9.0860742415058144</v>
      </c>
    </row>
    <row r="5870" spans="2:15" x14ac:dyDescent="0.25">
      <c r="B5870" s="3">
        <v>44353.604172106483</v>
      </c>
      <c r="C5870">
        <v>15.8132</v>
      </c>
      <c r="D5870">
        <v>69.793000000000006</v>
      </c>
      <c r="E5870">
        <v>14.7866</v>
      </c>
      <c r="F5870">
        <v>69.622</v>
      </c>
      <c r="G5870">
        <f t="shared" si="790"/>
        <v>1.0266000000000002</v>
      </c>
      <c r="H5870" s="4">
        <f t="shared" si="791"/>
        <v>0.72328781021198407</v>
      </c>
      <c r="I5870" s="4">
        <f t="shared" si="792"/>
        <v>0.41328781021198407</v>
      </c>
      <c r="J5870">
        <f t="shared" si="785"/>
        <v>8.7559621581741567</v>
      </c>
      <c r="L5870">
        <f t="shared" si="786"/>
        <v>2021</v>
      </c>
      <c r="M5870">
        <f t="shared" si="787"/>
        <v>6</v>
      </c>
      <c r="N5870">
        <f t="shared" si="788"/>
        <v>6</v>
      </c>
      <c r="O5870">
        <f t="shared" si="789"/>
        <v>8.7559621581741567</v>
      </c>
    </row>
    <row r="5871" spans="2:15" x14ac:dyDescent="0.25">
      <c r="B5871" s="3">
        <v>44353.61458883102</v>
      </c>
      <c r="C5871">
        <v>15.8132</v>
      </c>
      <c r="D5871">
        <v>69.793000000000006</v>
      </c>
      <c r="E5871">
        <v>14.7822</v>
      </c>
      <c r="F5871">
        <v>69.622</v>
      </c>
      <c r="G5871">
        <f t="shared" si="790"/>
        <v>1.0310000000000006</v>
      </c>
      <c r="H5871" s="4">
        <f t="shared" si="791"/>
        <v>0.7263878164119969</v>
      </c>
      <c r="I5871" s="4">
        <f t="shared" si="792"/>
        <v>0.4163878164119969</v>
      </c>
      <c r="J5871">
        <f t="shared" si="785"/>
        <v>9.0055696387082644</v>
      </c>
      <c r="L5871">
        <f t="shared" si="786"/>
        <v>2021</v>
      </c>
      <c r="M5871">
        <f t="shared" si="787"/>
        <v>6</v>
      </c>
      <c r="N5871">
        <f t="shared" si="788"/>
        <v>6</v>
      </c>
      <c r="O5871">
        <f t="shared" si="789"/>
        <v>9.0055696387082644</v>
      </c>
    </row>
    <row r="5872" spans="2:15" x14ac:dyDescent="0.25">
      <c r="B5872" s="3">
        <v>44353.625005555557</v>
      </c>
      <c r="C5872">
        <v>15.807700000000001</v>
      </c>
      <c r="D5872">
        <v>69.793000000000006</v>
      </c>
      <c r="E5872">
        <v>14.780799999999999</v>
      </c>
      <c r="F5872">
        <v>69.622</v>
      </c>
      <c r="G5872">
        <f t="shared" si="790"/>
        <v>1.0269000000000013</v>
      </c>
      <c r="H5872" s="4">
        <f t="shared" si="791"/>
        <v>0.72349917427107668</v>
      </c>
      <c r="I5872" s="4">
        <f t="shared" si="792"/>
        <v>0.41349917427107669</v>
      </c>
      <c r="J5872">
        <f t="shared" si="785"/>
        <v>8.7728175397300117</v>
      </c>
      <c r="L5872">
        <f t="shared" si="786"/>
        <v>2021</v>
      </c>
      <c r="M5872">
        <f t="shared" si="787"/>
        <v>6</v>
      </c>
      <c r="N5872">
        <f t="shared" si="788"/>
        <v>6</v>
      </c>
      <c r="O5872">
        <f t="shared" si="789"/>
        <v>8.7728175397300117</v>
      </c>
    </row>
    <row r="5873" spans="2:15" x14ac:dyDescent="0.25">
      <c r="B5873" s="3">
        <v>44353.635422280095</v>
      </c>
      <c r="C5873">
        <v>15.805899999999999</v>
      </c>
      <c r="D5873">
        <v>69.793000000000006</v>
      </c>
      <c r="E5873">
        <v>14.779199999999999</v>
      </c>
      <c r="F5873">
        <v>69.622</v>
      </c>
      <c r="G5873">
        <f t="shared" si="790"/>
        <v>1.0266999999999999</v>
      </c>
      <c r="H5873" s="4">
        <f t="shared" si="791"/>
        <v>0.72335826489834798</v>
      </c>
      <c r="I5873" s="4">
        <f t="shared" si="792"/>
        <v>0.41335826489834798</v>
      </c>
      <c r="J5873">
        <f t="shared" si="785"/>
        <v>8.7615779746336688</v>
      </c>
      <c r="L5873">
        <f t="shared" si="786"/>
        <v>2021</v>
      </c>
      <c r="M5873">
        <f t="shared" si="787"/>
        <v>6</v>
      </c>
      <c r="N5873">
        <f t="shared" si="788"/>
        <v>6</v>
      </c>
      <c r="O5873">
        <f t="shared" si="789"/>
        <v>8.7615779746336688</v>
      </c>
    </row>
    <row r="5874" spans="2:15" x14ac:dyDescent="0.25">
      <c r="B5874" s="3">
        <v>44353.645839004632</v>
      </c>
      <c r="C5874">
        <v>15.8004</v>
      </c>
      <c r="D5874">
        <v>69.793000000000006</v>
      </c>
      <c r="E5874">
        <v>14.777799999999999</v>
      </c>
      <c r="F5874">
        <v>69.622</v>
      </c>
      <c r="G5874">
        <f t="shared" si="790"/>
        <v>1.0226000000000006</v>
      </c>
      <c r="H5874" s="4">
        <f t="shared" si="791"/>
        <v>0.72046962275742776</v>
      </c>
      <c r="I5874" s="4">
        <f t="shared" si="792"/>
        <v>0.41046962275742777</v>
      </c>
      <c r="J5874">
        <f t="shared" si="785"/>
        <v>8.5334883114614506</v>
      </c>
      <c r="L5874">
        <f t="shared" si="786"/>
        <v>2021</v>
      </c>
      <c r="M5874">
        <f t="shared" si="787"/>
        <v>6</v>
      </c>
      <c r="N5874">
        <f t="shared" si="788"/>
        <v>6</v>
      </c>
      <c r="O5874">
        <f t="shared" si="789"/>
        <v>8.5334883114614506</v>
      </c>
    </row>
    <row r="5875" spans="2:15" x14ac:dyDescent="0.25">
      <c r="B5875" s="3">
        <v>44353.65625</v>
      </c>
      <c r="C5875">
        <v>15.796799999999999</v>
      </c>
      <c r="D5875">
        <v>69.793000000000006</v>
      </c>
      <c r="E5875">
        <v>14.774800000000001</v>
      </c>
      <c r="F5875">
        <v>69.622</v>
      </c>
      <c r="G5875">
        <f t="shared" si="790"/>
        <v>1.0219999999999985</v>
      </c>
      <c r="H5875" s="4">
        <f t="shared" si="791"/>
        <v>0.72004689463924265</v>
      </c>
      <c r="I5875" s="4">
        <f t="shared" si="792"/>
        <v>0.41004689463924265</v>
      </c>
      <c r="J5875">
        <f t="shared" si="785"/>
        <v>8.5004788355906271</v>
      </c>
      <c r="L5875">
        <f t="shared" si="786"/>
        <v>2021</v>
      </c>
      <c r="M5875">
        <f t="shared" si="787"/>
        <v>6</v>
      </c>
      <c r="N5875">
        <f t="shared" si="788"/>
        <v>6</v>
      </c>
      <c r="O5875">
        <f t="shared" si="789"/>
        <v>8.5004788355906271</v>
      </c>
    </row>
    <row r="5876" spans="2:15" x14ac:dyDescent="0.25">
      <c r="B5876" s="3">
        <v>44353.666666666664</v>
      </c>
      <c r="C5876">
        <v>15.793200000000001</v>
      </c>
      <c r="D5876">
        <v>69.793000000000006</v>
      </c>
      <c r="E5876">
        <v>14.776300000000001</v>
      </c>
      <c r="F5876">
        <v>69.622</v>
      </c>
      <c r="G5876">
        <f t="shared" si="790"/>
        <v>1.0168999999999997</v>
      </c>
      <c r="H5876" s="4">
        <f t="shared" si="791"/>
        <v>0.71645370563468358</v>
      </c>
      <c r="I5876" s="4">
        <f t="shared" si="792"/>
        <v>0.40645370563468358</v>
      </c>
      <c r="J5876">
        <f t="shared" si="785"/>
        <v>8.2236698183142369</v>
      </c>
      <c r="L5876">
        <f t="shared" si="786"/>
        <v>2021</v>
      </c>
      <c r="M5876">
        <f t="shared" si="787"/>
        <v>6</v>
      </c>
      <c r="N5876">
        <f t="shared" si="788"/>
        <v>6</v>
      </c>
      <c r="O5876">
        <f t="shared" si="789"/>
        <v>8.2236698183142369</v>
      </c>
    </row>
    <row r="5877" spans="2:15" x14ac:dyDescent="0.25">
      <c r="B5877" s="3">
        <v>44353.677083333336</v>
      </c>
      <c r="C5877">
        <v>15.793200000000001</v>
      </c>
      <c r="D5877">
        <v>69.793000000000006</v>
      </c>
      <c r="E5877">
        <v>14.774800000000001</v>
      </c>
      <c r="F5877">
        <v>69.622</v>
      </c>
      <c r="G5877">
        <f t="shared" si="790"/>
        <v>1.0183999999999997</v>
      </c>
      <c r="H5877" s="4">
        <f t="shared" si="791"/>
        <v>0.71751052593014253</v>
      </c>
      <c r="I5877" s="4">
        <f t="shared" si="792"/>
        <v>0.40751052593014253</v>
      </c>
      <c r="J5877">
        <f t="shared" si="785"/>
        <v>8.3043866158446047</v>
      </c>
      <c r="L5877">
        <f t="shared" si="786"/>
        <v>2021</v>
      </c>
      <c r="M5877">
        <f t="shared" si="787"/>
        <v>6</v>
      </c>
      <c r="N5877">
        <f t="shared" si="788"/>
        <v>6</v>
      </c>
      <c r="O5877">
        <f t="shared" si="789"/>
        <v>8.3043866158446047</v>
      </c>
    </row>
    <row r="5878" spans="2:15" x14ac:dyDescent="0.25">
      <c r="B5878" s="3">
        <v>44353.687500057873</v>
      </c>
      <c r="C5878">
        <v>15.7895</v>
      </c>
      <c r="D5878">
        <v>69.793000000000006</v>
      </c>
      <c r="E5878">
        <v>14.774800000000001</v>
      </c>
      <c r="F5878">
        <v>69.622</v>
      </c>
      <c r="G5878">
        <f t="shared" si="790"/>
        <v>1.0146999999999995</v>
      </c>
      <c r="H5878" s="4">
        <f t="shared" si="791"/>
        <v>0.7149037025346775</v>
      </c>
      <c r="I5878" s="4">
        <f t="shared" si="792"/>
        <v>0.4049037025346775</v>
      </c>
      <c r="J5878">
        <f t="shared" si="785"/>
        <v>8.1063290066061509</v>
      </c>
      <c r="L5878">
        <f t="shared" si="786"/>
        <v>2021</v>
      </c>
      <c r="M5878">
        <f t="shared" si="787"/>
        <v>6</v>
      </c>
      <c r="N5878">
        <f t="shared" si="788"/>
        <v>6</v>
      </c>
      <c r="O5878">
        <f t="shared" si="789"/>
        <v>8.1063290066061509</v>
      </c>
    </row>
    <row r="5879" spans="2:15" x14ac:dyDescent="0.25">
      <c r="B5879" s="3">
        <v>44353.69791678241</v>
      </c>
      <c r="C5879">
        <v>15.7913</v>
      </c>
      <c r="D5879">
        <v>69.793000000000006</v>
      </c>
      <c r="E5879">
        <v>14.7705</v>
      </c>
      <c r="F5879">
        <v>69.622</v>
      </c>
      <c r="G5879">
        <f t="shared" si="790"/>
        <v>1.0207999999999995</v>
      </c>
      <c r="H5879" s="4">
        <f t="shared" si="791"/>
        <v>0.71920143840287631</v>
      </c>
      <c r="I5879" s="4">
        <f t="shared" si="792"/>
        <v>0.40920143840287632</v>
      </c>
      <c r="J5879">
        <f t="shared" si="785"/>
        <v>8.4347412267136193</v>
      </c>
      <c r="L5879">
        <f t="shared" si="786"/>
        <v>2021</v>
      </c>
      <c r="M5879">
        <f t="shared" si="787"/>
        <v>6</v>
      </c>
      <c r="N5879">
        <f t="shared" si="788"/>
        <v>6</v>
      </c>
      <c r="O5879">
        <f t="shared" si="789"/>
        <v>8.4347412267136193</v>
      </c>
    </row>
    <row r="5880" spans="2:15" x14ac:dyDescent="0.25">
      <c r="B5880" s="3">
        <v>44353.708333506947</v>
      </c>
      <c r="C5880">
        <v>15.787599999999999</v>
      </c>
      <c r="D5880">
        <v>69.793000000000006</v>
      </c>
      <c r="E5880">
        <v>14.7676</v>
      </c>
      <c r="F5880">
        <v>69.622</v>
      </c>
      <c r="G5880">
        <f t="shared" si="790"/>
        <v>1.0199999999999996</v>
      </c>
      <c r="H5880" s="4">
        <f t="shared" si="791"/>
        <v>0.71863780091196505</v>
      </c>
      <c r="I5880" s="4">
        <f t="shared" si="792"/>
        <v>0.40863780091196505</v>
      </c>
      <c r="J5880">
        <f t="shared" si="785"/>
        <v>8.3911240097611053</v>
      </c>
      <c r="L5880">
        <f t="shared" si="786"/>
        <v>2021</v>
      </c>
      <c r="M5880">
        <f t="shared" si="787"/>
        <v>6</v>
      </c>
      <c r="N5880">
        <f t="shared" si="788"/>
        <v>6</v>
      </c>
      <c r="O5880">
        <f t="shared" si="789"/>
        <v>8.3911240097611053</v>
      </c>
    </row>
    <row r="5881" spans="2:15" x14ac:dyDescent="0.25">
      <c r="B5881" s="3">
        <v>44353.718750231485</v>
      </c>
      <c r="C5881">
        <v>15.787599999999999</v>
      </c>
      <c r="D5881">
        <v>69.793000000000006</v>
      </c>
      <c r="E5881">
        <v>14.769</v>
      </c>
      <c r="F5881">
        <v>69.622</v>
      </c>
      <c r="G5881">
        <f t="shared" si="790"/>
        <v>1.0185999999999993</v>
      </c>
      <c r="H5881" s="4">
        <f t="shared" si="791"/>
        <v>0.71765143530287001</v>
      </c>
      <c r="I5881" s="4">
        <f t="shared" si="792"/>
        <v>0.40765143530287001</v>
      </c>
      <c r="J5881">
        <f t="shared" si="785"/>
        <v>8.3151926283060167</v>
      </c>
      <c r="L5881">
        <f t="shared" si="786"/>
        <v>2021</v>
      </c>
      <c r="M5881">
        <f t="shared" si="787"/>
        <v>6</v>
      </c>
      <c r="N5881">
        <f t="shared" si="788"/>
        <v>6</v>
      </c>
      <c r="O5881">
        <f t="shared" si="789"/>
        <v>8.3151926283060167</v>
      </c>
    </row>
    <row r="5882" spans="2:15" x14ac:dyDescent="0.25">
      <c r="B5882" s="3">
        <v>44353.729166956022</v>
      </c>
      <c r="C5882">
        <v>15.782299999999999</v>
      </c>
      <c r="D5882">
        <v>69.793000000000006</v>
      </c>
      <c r="E5882">
        <v>14.7661</v>
      </c>
      <c r="F5882">
        <v>69.622</v>
      </c>
      <c r="G5882">
        <f t="shared" si="790"/>
        <v>1.0161999999999995</v>
      </c>
      <c r="H5882" s="4">
        <f t="shared" si="791"/>
        <v>0.71596052283013623</v>
      </c>
      <c r="I5882" s="4">
        <f t="shared" si="792"/>
        <v>0.40596052283013623</v>
      </c>
      <c r="J5882">
        <f t="shared" si="785"/>
        <v>8.186199761359374</v>
      </c>
      <c r="L5882">
        <f t="shared" si="786"/>
        <v>2021</v>
      </c>
      <c r="M5882">
        <f t="shared" si="787"/>
        <v>6</v>
      </c>
      <c r="N5882">
        <f t="shared" si="788"/>
        <v>6</v>
      </c>
      <c r="O5882">
        <f t="shared" si="789"/>
        <v>8.186199761359374</v>
      </c>
    </row>
    <row r="5883" spans="2:15" x14ac:dyDescent="0.25">
      <c r="B5883" s="3">
        <v>44353.739583680559</v>
      </c>
      <c r="C5883">
        <v>15.778700000000001</v>
      </c>
      <c r="D5883">
        <v>69.793000000000006</v>
      </c>
      <c r="E5883">
        <v>14.7661</v>
      </c>
      <c r="F5883">
        <v>69.622</v>
      </c>
      <c r="G5883">
        <f t="shared" si="790"/>
        <v>1.0126000000000008</v>
      </c>
      <c r="H5883" s="4">
        <f t="shared" si="791"/>
        <v>0.7134241541210361</v>
      </c>
      <c r="I5883" s="4">
        <f t="shared" si="792"/>
        <v>0.4034241541210361</v>
      </c>
      <c r="J5883">
        <f t="shared" si="785"/>
        <v>7.9954729922520285</v>
      </c>
      <c r="L5883">
        <f t="shared" si="786"/>
        <v>2021</v>
      </c>
      <c r="M5883">
        <f t="shared" si="787"/>
        <v>6</v>
      </c>
      <c r="N5883">
        <f t="shared" si="788"/>
        <v>6</v>
      </c>
      <c r="O5883">
        <f t="shared" si="789"/>
        <v>7.9954729922520285</v>
      </c>
    </row>
    <row r="5884" spans="2:15" x14ac:dyDescent="0.25">
      <c r="B5884" s="3">
        <v>44353.750000405096</v>
      </c>
      <c r="C5884">
        <v>15.778700000000001</v>
      </c>
      <c r="D5884">
        <v>69.793000000000006</v>
      </c>
      <c r="E5884">
        <v>14.7676</v>
      </c>
      <c r="F5884">
        <v>69.622</v>
      </c>
      <c r="G5884">
        <f t="shared" si="790"/>
        <v>1.0111000000000008</v>
      </c>
      <c r="H5884" s="4">
        <f t="shared" si="791"/>
        <v>0.71236733382557715</v>
      </c>
      <c r="I5884" s="4">
        <f t="shared" si="792"/>
        <v>0.40236733382557716</v>
      </c>
      <c r="J5884">
        <f t="shared" si="785"/>
        <v>7.9169744308915879</v>
      </c>
      <c r="L5884">
        <f t="shared" si="786"/>
        <v>2021</v>
      </c>
      <c r="M5884">
        <f t="shared" si="787"/>
        <v>6</v>
      </c>
      <c r="N5884">
        <f t="shared" si="788"/>
        <v>6</v>
      </c>
      <c r="O5884">
        <f t="shared" si="789"/>
        <v>7.9169744308915879</v>
      </c>
    </row>
    <row r="5885" spans="2:15" x14ac:dyDescent="0.25">
      <c r="B5885" s="3">
        <v>44353.760417129626</v>
      </c>
      <c r="C5885">
        <v>15.7768</v>
      </c>
      <c r="D5885">
        <v>69.793000000000006</v>
      </c>
      <c r="E5885">
        <v>14.7676</v>
      </c>
      <c r="F5885">
        <v>69.622</v>
      </c>
      <c r="G5885">
        <f t="shared" si="790"/>
        <v>1.0091999999999999</v>
      </c>
      <c r="H5885" s="4">
        <f t="shared" si="791"/>
        <v>0.71102869478466213</v>
      </c>
      <c r="I5885" s="4">
        <f t="shared" si="792"/>
        <v>0.40102869478466213</v>
      </c>
      <c r="J5885">
        <f t="shared" si="785"/>
        <v>7.8183569429991859</v>
      </c>
      <c r="L5885">
        <f t="shared" si="786"/>
        <v>2021</v>
      </c>
      <c r="M5885">
        <f t="shared" si="787"/>
        <v>6</v>
      </c>
      <c r="N5885">
        <f t="shared" si="788"/>
        <v>6</v>
      </c>
      <c r="O5885">
        <f t="shared" si="789"/>
        <v>7.8183569429991859</v>
      </c>
    </row>
    <row r="5886" spans="2:15" x14ac:dyDescent="0.25">
      <c r="B5886" s="3">
        <v>44353.770833854163</v>
      </c>
      <c r="C5886">
        <v>15.7768</v>
      </c>
      <c r="D5886">
        <v>69.793000000000006</v>
      </c>
      <c r="E5886">
        <v>14.7676</v>
      </c>
      <c r="F5886">
        <v>69.622</v>
      </c>
      <c r="G5886">
        <f t="shared" si="790"/>
        <v>1.0091999999999999</v>
      </c>
      <c r="H5886" s="4">
        <f t="shared" si="791"/>
        <v>0.71102869478466213</v>
      </c>
      <c r="I5886" s="4">
        <f t="shared" si="792"/>
        <v>0.40102869478466213</v>
      </c>
      <c r="J5886">
        <f t="shared" si="785"/>
        <v>7.8183569429991859</v>
      </c>
      <c r="L5886">
        <f t="shared" si="786"/>
        <v>2021</v>
      </c>
      <c r="M5886">
        <f t="shared" si="787"/>
        <v>6</v>
      </c>
      <c r="N5886">
        <f t="shared" si="788"/>
        <v>6</v>
      </c>
      <c r="O5886">
        <f t="shared" si="789"/>
        <v>7.8183569429991859</v>
      </c>
    </row>
    <row r="5887" spans="2:15" x14ac:dyDescent="0.25">
      <c r="B5887" s="3">
        <v>44353.781250578701</v>
      </c>
      <c r="C5887">
        <v>15.775</v>
      </c>
      <c r="D5887">
        <v>69.793000000000006</v>
      </c>
      <c r="E5887">
        <v>14.773400000000001</v>
      </c>
      <c r="F5887">
        <v>69.622</v>
      </c>
      <c r="G5887">
        <f t="shared" si="790"/>
        <v>1.0015999999999998</v>
      </c>
      <c r="H5887" s="4">
        <f t="shared" si="791"/>
        <v>0.70567413862100437</v>
      </c>
      <c r="I5887" s="4">
        <f t="shared" si="792"/>
        <v>0.39567413862100437</v>
      </c>
      <c r="J5887">
        <f t="shared" si="785"/>
        <v>7.4328823086593072</v>
      </c>
      <c r="L5887">
        <f t="shared" si="786"/>
        <v>2021</v>
      </c>
      <c r="M5887">
        <f t="shared" si="787"/>
        <v>6</v>
      </c>
      <c r="N5887">
        <f t="shared" si="788"/>
        <v>6</v>
      </c>
      <c r="O5887">
        <f t="shared" si="789"/>
        <v>7.4328823086593072</v>
      </c>
    </row>
    <row r="5888" spans="2:15" x14ac:dyDescent="0.25">
      <c r="B5888" s="3">
        <v>44353.791667303238</v>
      </c>
      <c r="C5888">
        <v>15.775</v>
      </c>
      <c r="D5888">
        <v>69.793000000000006</v>
      </c>
      <c r="E5888">
        <v>14.777799999999999</v>
      </c>
      <c r="F5888">
        <v>69.622</v>
      </c>
      <c r="G5888">
        <f t="shared" si="790"/>
        <v>0.9972000000000012</v>
      </c>
      <c r="H5888" s="4">
        <f t="shared" si="791"/>
        <v>0.70257413242099287</v>
      </c>
      <c r="I5888" s="4">
        <f t="shared" si="792"/>
        <v>0.39257413242099287</v>
      </c>
      <c r="J5888">
        <f t="shared" si="785"/>
        <v>7.2161967634347537</v>
      </c>
      <c r="L5888">
        <f t="shared" si="786"/>
        <v>2021</v>
      </c>
      <c r="M5888">
        <f t="shared" si="787"/>
        <v>6</v>
      </c>
      <c r="N5888">
        <f t="shared" si="788"/>
        <v>6</v>
      </c>
      <c r="O5888">
        <f t="shared" si="789"/>
        <v>7.2161967634347537</v>
      </c>
    </row>
    <row r="5889" spans="2:15" x14ac:dyDescent="0.25">
      <c r="B5889" s="3">
        <v>44353.802084027775</v>
      </c>
      <c r="C5889">
        <v>15.7768</v>
      </c>
      <c r="D5889">
        <v>69.793000000000006</v>
      </c>
      <c r="E5889">
        <v>14.7661</v>
      </c>
      <c r="F5889">
        <v>69.622</v>
      </c>
      <c r="G5889">
        <f t="shared" si="790"/>
        <v>1.0106999999999999</v>
      </c>
      <c r="H5889" s="4">
        <f t="shared" si="791"/>
        <v>0.71208551508012097</v>
      </c>
      <c r="I5889" s="4">
        <f t="shared" si="792"/>
        <v>0.40208551508012097</v>
      </c>
      <c r="J5889">
        <f t="shared" si="785"/>
        <v>7.8961373963315653</v>
      </c>
      <c r="L5889">
        <f t="shared" si="786"/>
        <v>2021</v>
      </c>
      <c r="M5889">
        <f t="shared" si="787"/>
        <v>6</v>
      </c>
      <c r="N5889">
        <f t="shared" si="788"/>
        <v>6</v>
      </c>
      <c r="O5889">
        <f t="shared" si="789"/>
        <v>7.8961373963315653</v>
      </c>
    </row>
    <row r="5890" spans="2:15" x14ac:dyDescent="0.25">
      <c r="B5890" s="3">
        <v>44353.812500752312</v>
      </c>
      <c r="C5890">
        <v>15.782299999999999</v>
      </c>
      <c r="D5890">
        <v>69.793000000000006</v>
      </c>
      <c r="E5890">
        <v>14.777799999999999</v>
      </c>
      <c r="F5890">
        <v>69.622</v>
      </c>
      <c r="G5890">
        <f t="shared" si="790"/>
        <v>1.0045000000000002</v>
      </c>
      <c r="H5890" s="4">
        <f t="shared" si="791"/>
        <v>0.70771732452555824</v>
      </c>
      <c r="I5890" s="4">
        <f t="shared" si="792"/>
        <v>0.39771732452555825</v>
      </c>
      <c r="J5890">
        <f t="shared" si="785"/>
        <v>7.5782847559880002</v>
      </c>
      <c r="L5890">
        <f t="shared" si="786"/>
        <v>2021</v>
      </c>
      <c r="M5890">
        <f t="shared" si="787"/>
        <v>6</v>
      </c>
      <c r="N5890">
        <f t="shared" si="788"/>
        <v>6</v>
      </c>
      <c r="O5890">
        <f t="shared" si="789"/>
        <v>7.5782847559880002</v>
      </c>
    </row>
    <row r="5891" spans="2:15" x14ac:dyDescent="0.25">
      <c r="B5891" s="3">
        <v>44353.822917476849</v>
      </c>
      <c r="C5891">
        <v>15.782299999999999</v>
      </c>
      <c r="D5891">
        <v>69.793000000000006</v>
      </c>
      <c r="E5891">
        <v>14.7866</v>
      </c>
      <c r="F5891">
        <v>69.622</v>
      </c>
      <c r="G5891">
        <f t="shared" si="790"/>
        <v>0.99569999999999936</v>
      </c>
      <c r="H5891" s="4">
        <f t="shared" si="791"/>
        <v>0.70151731212553292</v>
      </c>
      <c r="I5891" s="4">
        <f t="shared" si="792"/>
        <v>0.39151731212553292</v>
      </c>
      <c r="J5891">
        <f t="shared" si="785"/>
        <v>7.1433982211655103</v>
      </c>
      <c r="L5891">
        <f t="shared" si="786"/>
        <v>2021</v>
      </c>
      <c r="M5891">
        <f t="shared" si="787"/>
        <v>6</v>
      </c>
      <c r="N5891">
        <f t="shared" si="788"/>
        <v>6</v>
      </c>
      <c r="O5891">
        <f t="shared" si="789"/>
        <v>7.1433982211655103</v>
      </c>
    </row>
    <row r="5892" spans="2:15" x14ac:dyDescent="0.25">
      <c r="B5892" s="3">
        <v>44353.833334201387</v>
      </c>
      <c r="C5892">
        <v>15.7768</v>
      </c>
      <c r="D5892">
        <v>69.793000000000006</v>
      </c>
      <c r="E5892">
        <v>14.798299999999999</v>
      </c>
      <c r="F5892">
        <v>69.622</v>
      </c>
      <c r="G5892">
        <f t="shared" si="790"/>
        <v>0.97850000000000037</v>
      </c>
      <c r="H5892" s="4">
        <f t="shared" si="791"/>
        <v>0.68939910607093946</v>
      </c>
      <c r="I5892" s="4">
        <f t="shared" si="792"/>
        <v>0.37939910607093946</v>
      </c>
      <c r="J5892">
        <f t="shared" si="785"/>
        <v>6.3466448458266669</v>
      </c>
      <c r="L5892">
        <f t="shared" si="786"/>
        <v>2021</v>
      </c>
      <c r="M5892">
        <f t="shared" si="787"/>
        <v>6</v>
      </c>
      <c r="N5892">
        <f t="shared" si="788"/>
        <v>6</v>
      </c>
      <c r="O5892">
        <f t="shared" si="789"/>
        <v>6.3466448458266669</v>
      </c>
    </row>
    <row r="5893" spans="2:15" x14ac:dyDescent="0.25">
      <c r="B5893" s="3">
        <v>44353.843750925924</v>
      </c>
      <c r="C5893">
        <v>15.7913</v>
      </c>
      <c r="D5893">
        <v>69.793000000000006</v>
      </c>
      <c r="E5893">
        <v>14.8041</v>
      </c>
      <c r="F5893">
        <v>69.622</v>
      </c>
      <c r="G5893">
        <f t="shared" si="790"/>
        <v>0.98719999999999963</v>
      </c>
      <c r="H5893" s="4">
        <f t="shared" si="791"/>
        <v>0.69552866378459999</v>
      </c>
      <c r="I5893" s="4">
        <f t="shared" si="792"/>
        <v>0.38552866378459999</v>
      </c>
      <c r="J5893">
        <f t="shared" ref="J5893:J5956" si="793">IF(I5893&lt;0,0,243.07*I5893^3.7614)</f>
        <v>6.741009374490587</v>
      </c>
      <c r="L5893">
        <f t="shared" ref="L5893:L5956" si="794">YEAR(B5893)</f>
        <v>2021</v>
      </c>
      <c r="M5893">
        <f t="shared" ref="M5893:M5956" si="795">MONTH(B5893)</f>
        <v>6</v>
      </c>
      <c r="N5893">
        <f t="shared" ref="N5893:N5956" si="796">DAY(B5893)</f>
        <v>6</v>
      </c>
      <c r="O5893">
        <f t="shared" ref="O5893:O5956" si="797">J5893</f>
        <v>6.741009374490587</v>
      </c>
    </row>
    <row r="5894" spans="2:15" x14ac:dyDescent="0.25">
      <c r="B5894" s="3">
        <v>44353.854167650461</v>
      </c>
      <c r="C5894">
        <v>15.802199999999999</v>
      </c>
      <c r="D5894">
        <v>69.793000000000006</v>
      </c>
      <c r="E5894">
        <v>14.8085</v>
      </c>
      <c r="F5894">
        <v>69.622</v>
      </c>
      <c r="G5894">
        <f t="shared" si="790"/>
        <v>0.9936999999999987</v>
      </c>
      <c r="H5894" s="4">
        <f t="shared" si="791"/>
        <v>0.70010821839825399</v>
      </c>
      <c r="I5894" s="4">
        <f t="shared" si="792"/>
        <v>0.39010821839825399</v>
      </c>
      <c r="J5894">
        <f t="shared" si="793"/>
        <v>7.0471740037140549</v>
      </c>
      <c r="L5894">
        <f t="shared" si="794"/>
        <v>2021</v>
      </c>
      <c r="M5894">
        <f t="shared" si="795"/>
        <v>6</v>
      </c>
      <c r="N5894">
        <f t="shared" si="796"/>
        <v>6</v>
      </c>
      <c r="O5894">
        <f t="shared" si="797"/>
        <v>7.0471740037140549</v>
      </c>
    </row>
    <row r="5895" spans="2:15" x14ac:dyDescent="0.25">
      <c r="B5895" s="3">
        <v>44353.864584374998</v>
      </c>
      <c r="C5895">
        <v>15.805899999999999</v>
      </c>
      <c r="D5895">
        <v>69.793000000000006</v>
      </c>
      <c r="E5895">
        <v>14.8085</v>
      </c>
      <c r="F5895">
        <v>69.622</v>
      </c>
      <c r="G5895">
        <f t="shared" si="790"/>
        <v>0.99739999999999895</v>
      </c>
      <c r="H5895" s="4">
        <f t="shared" si="791"/>
        <v>0.70271504179371913</v>
      </c>
      <c r="I5895" s="4">
        <f t="shared" si="792"/>
        <v>0.39271504179371913</v>
      </c>
      <c r="J5895">
        <f t="shared" si="793"/>
        <v>7.2259442200382749</v>
      </c>
      <c r="L5895">
        <f t="shared" si="794"/>
        <v>2021</v>
      </c>
      <c r="M5895">
        <f t="shared" si="795"/>
        <v>6</v>
      </c>
      <c r="N5895">
        <f t="shared" si="796"/>
        <v>6</v>
      </c>
      <c r="O5895">
        <f t="shared" si="797"/>
        <v>7.2259442200382749</v>
      </c>
    </row>
    <row r="5896" spans="2:15" x14ac:dyDescent="0.25">
      <c r="B5896" s="3">
        <v>44353.875001099535</v>
      </c>
      <c r="C5896">
        <v>15.8185</v>
      </c>
      <c r="D5896">
        <v>69.793000000000006</v>
      </c>
      <c r="E5896">
        <v>14.8101</v>
      </c>
      <c r="F5896">
        <v>69.622</v>
      </c>
      <c r="G5896">
        <f t="shared" si="790"/>
        <v>1.0084</v>
      </c>
      <c r="H5896" s="4">
        <f t="shared" si="791"/>
        <v>0.71046505729375087</v>
      </c>
      <c r="I5896" s="4">
        <f t="shared" si="792"/>
        <v>0.40046505729375087</v>
      </c>
      <c r="J5896">
        <f t="shared" si="793"/>
        <v>7.7771047968026963</v>
      </c>
      <c r="L5896">
        <f t="shared" si="794"/>
        <v>2021</v>
      </c>
      <c r="M5896">
        <f t="shared" si="795"/>
        <v>6</v>
      </c>
      <c r="N5896">
        <f t="shared" si="796"/>
        <v>6</v>
      </c>
      <c r="O5896">
        <f t="shared" si="797"/>
        <v>7.7771047968026963</v>
      </c>
    </row>
    <row r="5897" spans="2:15" x14ac:dyDescent="0.25">
      <c r="B5897" s="3">
        <v>44353.885417824073</v>
      </c>
      <c r="C5897">
        <v>15.816800000000001</v>
      </c>
      <c r="D5897">
        <v>69.793000000000006</v>
      </c>
      <c r="E5897">
        <v>14.8202</v>
      </c>
      <c r="F5897">
        <v>69.622</v>
      </c>
      <c r="G5897">
        <f t="shared" si="790"/>
        <v>0.99660000000000082</v>
      </c>
      <c r="H5897" s="4">
        <f t="shared" si="791"/>
        <v>0.70215140430280909</v>
      </c>
      <c r="I5897" s="4">
        <f t="shared" si="792"/>
        <v>0.39215140430280909</v>
      </c>
      <c r="J5897">
        <f t="shared" si="793"/>
        <v>7.1870123087247082</v>
      </c>
      <c r="L5897">
        <f t="shared" si="794"/>
        <v>2021</v>
      </c>
      <c r="M5897">
        <f t="shared" si="795"/>
        <v>6</v>
      </c>
      <c r="N5897">
        <f t="shared" si="796"/>
        <v>6</v>
      </c>
      <c r="O5897">
        <f t="shared" si="797"/>
        <v>7.1870123087247082</v>
      </c>
    </row>
    <row r="5898" spans="2:15" x14ac:dyDescent="0.25">
      <c r="B5898" s="3">
        <v>44353.89583454861</v>
      </c>
      <c r="C5898">
        <v>15.8222</v>
      </c>
      <c r="D5898">
        <v>69.793000000000006</v>
      </c>
      <c r="E5898">
        <v>14.8188</v>
      </c>
      <c r="F5898">
        <v>69.622</v>
      </c>
      <c r="G5898">
        <f t="shared" si="790"/>
        <v>1.003400000000001</v>
      </c>
      <c r="H5898" s="4">
        <f t="shared" si="791"/>
        <v>0.7069423229755557</v>
      </c>
      <c r="I5898" s="4">
        <f t="shared" si="792"/>
        <v>0.39694232297555571</v>
      </c>
      <c r="J5898">
        <f t="shared" si="793"/>
        <v>7.52288857657856</v>
      </c>
      <c r="L5898">
        <f t="shared" si="794"/>
        <v>2021</v>
      </c>
      <c r="M5898">
        <f t="shared" si="795"/>
        <v>6</v>
      </c>
      <c r="N5898">
        <f t="shared" si="796"/>
        <v>6</v>
      </c>
      <c r="O5898">
        <f t="shared" si="797"/>
        <v>7.52288857657856</v>
      </c>
    </row>
    <row r="5899" spans="2:15" x14ac:dyDescent="0.25">
      <c r="B5899" s="3">
        <v>44353.906251273147</v>
      </c>
      <c r="C5899">
        <v>15.820399999999999</v>
      </c>
      <c r="D5899">
        <v>69.793000000000006</v>
      </c>
      <c r="E5899">
        <v>14.8217</v>
      </c>
      <c r="F5899">
        <v>69.622</v>
      </c>
      <c r="G5899">
        <f t="shared" si="790"/>
        <v>0.99869999999999948</v>
      </c>
      <c r="H5899" s="4">
        <f t="shared" si="791"/>
        <v>0.70363095271645038</v>
      </c>
      <c r="I5899" s="4">
        <f t="shared" si="792"/>
        <v>0.39363095271645038</v>
      </c>
      <c r="J5899">
        <f t="shared" si="793"/>
        <v>7.2895384891046913</v>
      </c>
      <c r="L5899">
        <f t="shared" si="794"/>
        <v>2021</v>
      </c>
      <c r="M5899">
        <f t="shared" si="795"/>
        <v>6</v>
      </c>
      <c r="N5899">
        <f t="shared" si="796"/>
        <v>6</v>
      </c>
      <c r="O5899">
        <f t="shared" si="797"/>
        <v>7.2895384891046913</v>
      </c>
    </row>
    <row r="5900" spans="2:15" x14ac:dyDescent="0.25">
      <c r="B5900" s="3">
        <v>44353.916667997684</v>
      </c>
      <c r="C5900">
        <v>15.8277</v>
      </c>
      <c r="D5900">
        <v>69.793000000000006</v>
      </c>
      <c r="E5900">
        <v>14.8231</v>
      </c>
      <c r="F5900">
        <v>69.622</v>
      </c>
      <c r="G5900">
        <f t="shared" si="790"/>
        <v>1.0045999999999999</v>
      </c>
      <c r="H5900" s="4">
        <f t="shared" si="791"/>
        <v>0.70778777921192204</v>
      </c>
      <c r="I5900" s="4">
        <f t="shared" si="792"/>
        <v>0.39778777921192204</v>
      </c>
      <c r="J5900">
        <f t="shared" si="793"/>
        <v>7.5833355776927212</v>
      </c>
      <c r="L5900">
        <f t="shared" si="794"/>
        <v>2021</v>
      </c>
      <c r="M5900">
        <f t="shared" si="795"/>
        <v>6</v>
      </c>
      <c r="N5900">
        <f t="shared" si="796"/>
        <v>6</v>
      </c>
      <c r="O5900">
        <f t="shared" si="797"/>
        <v>7.5833355776927212</v>
      </c>
    </row>
    <row r="5901" spans="2:15" x14ac:dyDescent="0.25">
      <c r="B5901" s="3">
        <v>44353.927084722221</v>
      </c>
      <c r="C5901">
        <v>15.833</v>
      </c>
      <c r="D5901">
        <v>69.793000000000006</v>
      </c>
      <c r="E5901">
        <v>14.8262</v>
      </c>
      <c r="F5901">
        <v>69.622</v>
      </c>
      <c r="G5901">
        <f t="shared" si="790"/>
        <v>1.0068000000000001</v>
      </c>
      <c r="H5901" s="4">
        <f t="shared" si="791"/>
        <v>0.70933778231192834</v>
      </c>
      <c r="I5901" s="4">
        <f t="shared" si="792"/>
        <v>0.39933778231192835</v>
      </c>
      <c r="J5901">
        <f t="shared" si="793"/>
        <v>7.695080160310785</v>
      </c>
      <c r="L5901">
        <f t="shared" si="794"/>
        <v>2021</v>
      </c>
      <c r="M5901">
        <f t="shared" si="795"/>
        <v>6</v>
      </c>
      <c r="N5901">
        <f t="shared" si="796"/>
        <v>6</v>
      </c>
      <c r="O5901">
        <f t="shared" si="797"/>
        <v>7.695080160310785</v>
      </c>
    </row>
    <row r="5902" spans="2:15" x14ac:dyDescent="0.25">
      <c r="B5902" s="3">
        <v>44353.937501446759</v>
      </c>
      <c r="C5902">
        <v>15.834899999999999</v>
      </c>
      <c r="D5902">
        <v>69.793000000000006</v>
      </c>
      <c r="E5902">
        <v>14.8262</v>
      </c>
      <c r="F5902">
        <v>69.622</v>
      </c>
      <c r="G5902">
        <f t="shared" si="790"/>
        <v>1.0086999999999993</v>
      </c>
      <c r="H5902" s="4">
        <f t="shared" si="791"/>
        <v>0.71067642135284204</v>
      </c>
      <c r="I5902" s="4">
        <f t="shared" si="792"/>
        <v>0.40067642135284204</v>
      </c>
      <c r="J5902">
        <f t="shared" si="793"/>
        <v>7.7925555782707869</v>
      </c>
      <c r="L5902">
        <f t="shared" si="794"/>
        <v>2021</v>
      </c>
      <c r="M5902">
        <f t="shared" si="795"/>
        <v>6</v>
      </c>
      <c r="N5902">
        <f t="shared" si="796"/>
        <v>6</v>
      </c>
      <c r="O5902">
        <f t="shared" si="797"/>
        <v>7.7925555782707869</v>
      </c>
    </row>
    <row r="5903" spans="2:15" x14ac:dyDescent="0.25">
      <c r="B5903" s="3">
        <v>44353.947918171296</v>
      </c>
      <c r="C5903">
        <v>15.845800000000001</v>
      </c>
      <c r="D5903">
        <v>69.793000000000006</v>
      </c>
      <c r="E5903">
        <v>14.8291</v>
      </c>
      <c r="F5903">
        <v>69.622</v>
      </c>
      <c r="G5903">
        <f t="shared" si="790"/>
        <v>1.0167000000000002</v>
      </c>
      <c r="H5903" s="4">
        <f t="shared" si="791"/>
        <v>0.71631279626195621</v>
      </c>
      <c r="I5903" s="4">
        <f t="shared" si="792"/>
        <v>0.40631279626195621</v>
      </c>
      <c r="J5903">
        <f t="shared" si="793"/>
        <v>8.212951266982321</v>
      </c>
      <c r="L5903">
        <f t="shared" si="794"/>
        <v>2021</v>
      </c>
      <c r="M5903">
        <f t="shared" si="795"/>
        <v>6</v>
      </c>
      <c r="N5903">
        <f t="shared" si="796"/>
        <v>6</v>
      </c>
      <c r="O5903">
        <f t="shared" si="797"/>
        <v>8.212951266982321</v>
      </c>
    </row>
    <row r="5904" spans="2:15" x14ac:dyDescent="0.25">
      <c r="B5904" s="3">
        <v>44353.958334895833</v>
      </c>
      <c r="C5904">
        <v>15.8536</v>
      </c>
      <c r="D5904">
        <v>69.963999999999999</v>
      </c>
      <c r="E5904">
        <v>14.8291</v>
      </c>
      <c r="F5904">
        <v>69.622</v>
      </c>
      <c r="G5904">
        <f t="shared" si="790"/>
        <v>1.0244999999999997</v>
      </c>
      <c r="H5904" s="4">
        <f t="shared" si="791"/>
        <v>0.72180826179834157</v>
      </c>
      <c r="I5904" s="4">
        <f t="shared" si="792"/>
        <v>0.41180826179834157</v>
      </c>
      <c r="J5904">
        <f t="shared" si="793"/>
        <v>8.6386393243719208</v>
      </c>
      <c r="L5904">
        <f t="shared" si="794"/>
        <v>2021</v>
      </c>
      <c r="M5904">
        <f t="shared" si="795"/>
        <v>6</v>
      </c>
      <c r="N5904">
        <f t="shared" si="796"/>
        <v>6</v>
      </c>
      <c r="O5904">
        <f t="shared" si="797"/>
        <v>8.6386393243719208</v>
      </c>
    </row>
    <row r="5905" spans="2:15" x14ac:dyDescent="0.25">
      <c r="B5905" s="3">
        <v>44353.96875162037</v>
      </c>
      <c r="C5905">
        <v>15.8513</v>
      </c>
      <c r="D5905">
        <v>69.793000000000006</v>
      </c>
      <c r="E5905">
        <v>14.8276</v>
      </c>
      <c r="F5905">
        <v>69.622</v>
      </c>
      <c r="G5905">
        <f t="shared" si="790"/>
        <v>1.0236999999999998</v>
      </c>
      <c r="H5905" s="4">
        <f t="shared" si="791"/>
        <v>0.72124462430743019</v>
      </c>
      <c r="I5905" s="4">
        <f t="shared" si="792"/>
        <v>0.4112446243074302</v>
      </c>
      <c r="J5905">
        <f t="shared" si="793"/>
        <v>8.5942499671405539</v>
      </c>
      <c r="L5905">
        <f t="shared" si="794"/>
        <v>2021</v>
      </c>
      <c r="M5905">
        <f t="shared" si="795"/>
        <v>6</v>
      </c>
      <c r="N5905">
        <f t="shared" si="796"/>
        <v>6</v>
      </c>
      <c r="O5905">
        <f t="shared" si="797"/>
        <v>8.5942499671405539</v>
      </c>
    </row>
    <row r="5906" spans="2:15" x14ac:dyDescent="0.25">
      <c r="B5906" s="3">
        <v>44353.979168344908</v>
      </c>
      <c r="C5906">
        <v>15.858599999999999</v>
      </c>
      <c r="D5906">
        <v>69.793000000000006</v>
      </c>
      <c r="E5906">
        <v>14.8231</v>
      </c>
      <c r="F5906">
        <v>69.622</v>
      </c>
      <c r="G5906">
        <f t="shared" si="790"/>
        <v>1.035499999999999</v>
      </c>
      <c r="H5906" s="4">
        <f t="shared" si="791"/>
        <v>0.72955827729837208</v>
      </c>
      <c r="I5906" s="4">
        <f t="shared" si="792"/>
        <v>0.41955827729837208</v>
      </c>
      <c r="J5906">
        <f t="shared" si="793"/>
        <v>9.2662133178203199</v>
      </c>
      <c r="L5906">
        <f t="shared" si="794"/>
        <v>2021</v>
      </c>
      <c r="M5906">
        <f t="shared" si="795"/>
        <v>6</v>
      </c>
      <c r="N5906">
        <f t="shared" si="796"/>
        <v>6</v>
      </c>
      <c r="O5906">
        <f t="shared" si="797"/>
        <v>9.2662133178203199</v>
      </c>
    </row>
    <row r="5907" spans="2:15" x14ac:dyDescent="0.25">
      <c r="B5907" s="3">
        <v>44353.989585069445</v>
      </c>
      <c r="C5907">
        <v>15.858599999999999</v>
      </c>
      <c r="D5907">
        <v>69.793000000000006</v>
      </c>
      <c r="E5907">
        <v>14.8276</v>
      </c>
      <c r="F5907">
        <v>69.622</v>
      </c>
      <c r="G5907">
        <f t="shared" si="790"/>
        <v>1.0309999999999988</v>
      </c>
      <c r="H5907" s="4">
        <f t="shared" si="791"/>
        <v>0.72638781641199557</v>
      </c>
      <c r="I5907" s="4">
        <f t="shared" si="792"/>
        <v>0.41638781641199557</v>
      </c>
      <c r="J5907">
        <f t="shared" si="793"/>
        <v>9.0055696387081543</v>
      </c>
      <c r="L5907">
        <f t="shared" si="794"/>
        <v>2021</v>
      </c>
      <c r="M5907">
        <f t="shared" si="795"/>
        <v>6</v>
      </c>
      <c r="N5907">
        <f t="shared" si="796"/>
        <v>6</v>
      </c>
      <c r="O5907">
        <f t="shared" si="797"/>
        <v>9.0055696387081543</v>
      </c>
    </row>
    <row r="5908" spans="2:15" x14ac:dyDescent="0.25">
      <c r="B5908" s="3">
        <v>44354.000001793982</v>
      </c>
      <c r="C5908">
        <v>15.8622</v>
      </c>
      <c r="D5908">
        <v>69.793000000000006</v>
      </c>
      <c r="E5908">
        <v>14.8217</v>
      </c>
      <c r="F5908">
        <v>69.622</v>
      </c>
      <c r="G5908">
        <f t="shared" si="790"/>
        <v>1.0404999999999998</v>
      </c>
      <c r="H5908" s="4">
        <f t="shared" si="791"/>
        <v>0.73308101161656847</v>
      </c>
      <c r="I5908" s="4">
        <f t="shared" si="792"/>
        <v>0.42308101161656847</v>
      </c>
      <c r="J5908">
        <f t="shared" si="793"/>
        <v>9.5622664756897375</v>
      </c>
      <c r="L5908">
        <f t="shared" si="794"/>
        <v>2021</v>
      </c>
      <c r="M5908">
        <f t="shared" si="795"/>
        <v>6</v>
      </c>
      <c r="N5908">
        <f t="shared" si="796"/>
        <v>7</v>
      </c>
      <c r="O5908">
        <f t="shared" si="797"/>
        <v>9.5622664756897375</v>
      </c>
    </row>
    <row r="5909" spans="2:15" x14ac:dyDescent="0.25">
      <c r="B5909" s="3">
        <v>44354.010418518519</v>
      </c>
      <c r="C5909">
        <v>15.863899999999999</v>
      </c>
      <c r="D5909">
        <v>69.793000000000006</v>
      </c>
      <c r="E5909">
        <v>14.8202</v>
      </c>
      <c r="F5909">
        <v>69.622</v>
      </c>
      <c r="G5909">
        <f t="shared" si="790"/>
        <v>1.0436999999999994</v>
      </c>
      <c r="H5909" s="4">
        <f t="shared" si="791"/>
        <v>0.73533556158021351</v>
      </c>
      <c r="I5909" s="4">
        <f t="shared" si="792"/>
        <v>0.42533556158021352</v>
      </c>
      <c r="J5909">
        <f t="shared" si="793"/>
        <v>9.7553478096270094</v>
      </c>
      <c r="L5909">
        <f t="shared" si="794"/>
        <v>2021</v>
      </c>
      <c r="M5909">
        <f t="shared" si="795"/>
        <v>6</v>
      </c>
      <c r="N5909">
        <f t="shared" si="796"/>
        <v>7</v>
      </c>
      <c r="O5909">
        <f t="shared" si="797"/>
        <v>9.7553478096270094</v>
      </c>
    </row>
    <row r="5910" spans="2:15" x14ac:dyDescent="0.25">
      <c r="B5910" s="3">
        <v>44354.020835243056</v>
      </c>
      <c r="C5910">
        <v>15.8767</v>
      </c>
      <c r="D5910">
        <v>69.793000000000006</v>
      </c>
      <c r="E5910">
        <v>14.815899999999999</v>
      </c>
      <c r="F5910">
        <v>69.622</v>
      </c>
      <c r="G5910">
        <f t="shared" si="790"/>
        <v>1.0608000000000004</v>
      </c>
      <c r="H5910" s="4">
        <f t="shared" si="791"/>
        <v>0.74738331294844429</v>
      </c>
      <c r="I5910" s="4">
        <f t="shared" si="792"/>
        <v>0.43738331294844429</v>
      </c>
      <c r="J5910">
        <f t="shared" si="793"/>
        <v>10.836036942525551</v>
      </c>
      <c r="L5910">
        <f t="shared" si="794"/>
        <v>2021</v>
      </c>
      <c r="M5910">
        <f t="shared" si="795"/>
        <v>6</v>
      </c>
      <c r="N5910">
        <f t="shared" si="796"/>
        <v>7</v>
      </c>
      <c r="O5910">
        <f t="shared" si="797"/>
        <v>10.836036942525551</v>
      </c>
    </row>
    <row r="5911" spans="2:15" x14ac:dyDescent="0.25">
      <c r="B5911" s="3">
        <v>44354.031251967594</v>
      </c>
      <c r="C5911">
        <v>15.882199999999999</v>
      </c>
      <c r="D5911">
        <v>69.793000000000006</v>
      </c>
      <c r="E5911">
        <v>14.814399999999999</v>
      </c>
      <c r="F5911">
        <v>69.622</v>
      </c>
      <c r="G5911">
        <f t="shared" si="790"/>
        <v>1.0678000000000001</v>
      </c>
      <c r="H5911" s="4">
        <f t="shared" si="791"/>
        <v>0.7523151409939185</v>
      </c>
      <c r="I5911" s="4">
        <f t="shared" si="792"/>
        <v>0.4423151409939185</v>
      </c>
      <c r="J5911">
        <f t="shared" si="793"/>
        <v>11.302824291366903</v>
      </c>
      <c r="L5911">
        <f t="shared" si="794"/>
        <v>2021</v>
      </c>
      <c r="M5911">
        <f t="shared" si="795"/>
        <v>6</v>
      </c>
      <c r="N5911">
        <f t="shared" si="796"/>
        <v>7</v>
      </c>
      <c r="O5911">
        <f t="shared" si="797"/>
        <v>11.302824291366903</v>
      </c>
    </row>
    <row r="5912" spans="2:15" x14ac:dyDescent="0.25">
      <c r="B5912" s="3">
        <v>44354.041668692131</v>
      </c>
      <c r="C5912">
        <v>15.884</v>
      </c>
      <c r="D5912">
        <v>69.793000000000006</v>
      </c>
      <c r="E5912">
        <v>14.813000000000001</v>
      </c>
      <c r="F5912">
        <v>69.622</v>
      </c>
      <c r="G5912">
        <f t="shared" si="790"/>
        <v>1.0709999999999997</v>
      </c>
      <c r="H5912" s="4">
        <f t="shared" si="791"/>
        <v>0.75456969095756354</v>
      </c>
      <c r="I5912" s="4">
        <f t="shared" si="792"/>
        <v>0.44456969095756355</v>
      </c>
      <c r="J5912">
        <f t="shared" si="793"/>
        <v>11.521056753404462</v>
      </c>
      <c r="L5912">
        <f t="shared" si="794"/>
        <v>2021</v>
      </c>
      <c r="M5912">
        <f t="shared" si="795"/>
        <v>6</v>
      </c>
      <c r="N5912">
        <f t="shared" si="796"/>
        <v>7</v>
      </c>
      <c r="O5912">
        <f t="shared" si="797"/>
        <v>11.521056753404462</v>
      </c>
    </row>
    <row r="5913" spans="2:15" x14ac:dyDescent="0.25">
      <c r="B5913" s="3">
        <v>44354.052085416668</v>
      </c>
      <c r="C5913">
        <v>15.8858</v>
      </c>
      <c r="D5913">
        <v>69.793000000000006</v>
      </c>
      <c r="E5913">
        <v>14.814399999999999</v>
      </c>
      <c r="F5913">
        <v>69.622</v>
      </c>
      <c r="G5913">
        <f t="shared" si="790"/>
        <v>1.0714000000000006</v>
      </c>
      <c r="H5913" s="4">
        <f t="shared" si="791"/>
        <v>0.75485150970301973</v>
      </c>
      <c r="I5913" s="4">
        <f t="shared" si="792"/>
        <v>0.44485150970301973</v>
      </c>
      <c r="J5913">
        <f t="shared" si="793"/>
        <v>11.54855164119161</v>
      </c>
      <c r="L5913">
        <f t="shared" si="794"/>
        <v>2021</v>
      </c>
      <c r="M5913">
        <f t="shared" si="795"/>
        <v>6</v>
      </c>
      <c r="N5913">
        <f t="shared" si="796"/>
        <v>7</v>
      </c>
      <c r="O5913">
        <f t="shared" si="797"/>
        <v>11.54855164119161</v>
      </c>
    </row>
    <row r="5914" spans="2:15" x14ac:dyDescent="0.25">
      <c r="B5914" s="3">
        <v>44354.062502141205</v>
      </c>
      <c r="C5914">
        <v>15.884</v>
      </c>
      <c r="D5914">
        <v>69.793000000000006</v>
      </c>
      <c r="E5914">
        <v>14.814399999999999</v>
      </c>
      <c r="F5914">
        <v>69.622</v>
      </c>
      <c r="G5914">
        <f t="shared" si="790"/>
        <v>1.0696000000000012</v>
      </c>
      <c r="H5914" s="4">
        <f t="shared" si="791"/>
        <v>0.75358332534846961</v>
      </c>
      <c r="I5914" s="4">
        <f t="shared" si="792"/>
        <v>0.44358332534846961</v>
      </c>
      <c r="J5914">
        <f t="shared" si="793"/>
        <v>11.425202982153449</v>
      </c>
      <c r="L5914">
        <f t="shared" si="794"/>
        <v>2021</v>
      </c>
      <c r="M5914">
        <f t="shared" si="795"/>
        <v>6</v>
      </c>
      <c r="N5914">
        <f t="shared" si="796"/>
        <v>7</v>
      </c>
      <c r="O5914">
        <f t="shared" si="797"/>
        <v>11.425202982153449</v>
      </c>
    </row>
    <row r="5915" spans="2:15" x14ac:dyDescent="0.25">
      <c r="B5915" s="3">
        <v>44354.072918865742</v>
      </c>
      <c r="C5915">
        <v>15.884</v>
      </c>
      <c r="D5915">
        <v>69.793000000000006</v>
      </c>
      <c r="E5915">
        <v>14.814399999999999</v>
      </c>
      <c r="F5915">
        <v>69.622</v>
      </c>
      <c r="G5915">
        <f t="shared" si="790"/>
        <v>1.0696000000000012</v>
      </c>
      <c r="H5915" s="4">
        <f t="shared" si="791"/>
        <v>0.75358332534846961</v>
      </c>
      <c r="I5915" s="4">
        <f t="shared" si="792"/>
        <v>0.44358332534846961</v>
      </c>
      <c r="J5915">
        <f t="shared" si="793"/>
        <v>11.425202982153449</v>
      </c>
      <c r="L5915">
        <f t="shared" si="794"/>
        <v>2021</v>
      </c>
      <c r="M5915">
        <f t="shared" si="795"/>
        <v>6</v>
      </c>
      <c r="N5915">
        <f t="shared" si="796"/>
        <v>7</v>
      </c>
      <c r="O5915">
        <f t="shared" si="797"/>
        <v>11.425202982153449</v>
      </c>
    </row>
    <row r="5916" spans="2:15" x14ac:dyDescent="0.25">
      <c r="B5916" s="3">
        <v>44354.08333559028</v>
      </c>
      <c r="C5916">
        <v>15.8803</v>
      </c>
      <c r="D5916">
        <v>69.793000000000006</v>
      </c>
      <c r="E5916">
        <v>14.811500000000001</v>
      </c>
      <c r="F5916">
        <v>69.622</v>
      </c>
      <c r="G5916">
        <f t="shared" si="790"/>
        <v>1.0687999999999995</v>
      </c>
      <c r="H5916" s="4">
        <f t="shared" si="791"/>
        <v>0.75301968785755702</v>
      </c>
      <c r="I5916" s="4">
        <f t="shared" si="792"/>
        <v>0.44301968785755702</v>
      </c>
      <c r="J5916">
        <f t="shared" si="793"/>
        <v>11.370692994024438</v>
      </c>
      <c r="L5916">
        <f t="shared" si="794"/>
        <v>2021</v>
      </c>
      <c r="M5916">
        <f t="shared" si="795"/>
        <v>6</v>
      </c>
      <c r="N5916">
        <f t="shared" si="796"/>
        <v>7</v>
      </c>
      <c r="O5916">
        <f t="shared" si="797"/>
        <v>11.370692994024438</v>
      </c>
    </row>
    <row r="5917" spans="2:15" x14ac:dyDescent="0.25">
      <c r="B5917" s="3">
        <v>44354.093752314817</v>
      </c>
      <c r="C5917">
        <v>15.8767</v>
      </c>
      <c r="D5917">
        <v>69.793000000000006</v>
      </c>
      <c r="E5917">
        <v>14.813000000000001</v>
      </c>
      <c r="F5917">
        <v>69.622</v>
      </c>
      <c r="G5917">
        <f t="shared" si="790"/>
        <v>1.063699999999999</v>
      </c>
      <c r="H5917" s="4">
        <f t="shared" si="791"/>
        <v>0.74942649885299684</v>
      </c>
      <c r="I5917" s="4">
        <f t="shared" si="792"/>
        <v>0.43942649885299684</v>
      </c>
      <c r="J5917">
        <f t="shared" si="793"/>
        <v>11.027667790449298</v>
      </c>
      <c r="L5917">
        <f t="shared" si="794"/>
        <v>2021</v>
      </c>
      <c r="M5917">
        <f t="shared" si="795"/>
        <v>6</v>
      </c>
      <c r="N5917">
        <f t="shared" si="796"/>
        <v>7</v>
      </c>
      <c r="O5917">
        <f t="shared" si="797"/>
        <v>11.027667790449298</v>
      </c>
    </row>
    <row r="5918" spans="2:15" x14ac:dyDescent="0.25">
      <c r="B5918" s="3">
        <v>44354.104169039354</v>
      </c>
      <c r="C5918">
        <v>15.8767</v>
      </c>
      <c r="D5918">
        <v>69.793000000000006</v>
      </c>
      <c r="E5918">
        <v>14.811500000000001</v>
      </c>
      <c r="F5918">
        <v>69.622</v>
      </c>
      <c r="G5918">
        <f t="shared" si="790"/>
        <v>1.065199999999999</v>
      </c>
      <c r="H5918" s="4">
        <f t="shared" si="791"/>
        <v>0.75048331914845579</v>
      </c>
      <c r="I5918" s="4">
        <f t="shared" si="792"/>
        <v>0.44048331914845579</v>
      </c>
      <c r="J5918">
        <f t="shared" si="793"/>
        <v>11.127757596782409</v>
      </c>
      <c r="L5918">
        <f t="shared" si="794"/>
        <v>2021</v>
      </c>
      <c r="M5918">
        <f t="shared" si="795"/>
        <v>6</v>
      </c>
      <c r="N5918">
        <f t="shared" si="796"/>
        <v>7</v>
      </c>
      <c r="O5918">
        <f t="shared" si="797"/>
        <v>11.127757596782409</v>
      </c>
    </row>
    <row r="5919" spans="2:15" x14ac:dyDescent="0.25">
      <c r="B5919" s="3">
        <v>44354.114585763891</v>
      </c>
      <c r="C5919">
        <v>15.873100000000001</v>
      </c>
      <c r="D5919">
        <v>69.793000000000006</v>
      </c>
      <c r="E5919">
        <v>14.8101</v>
      </c>
      <c r="F5919">
        <v>69.622</v>
      </c>
      <c r="G5919">
        <f t="shared" si="790"/>
        <v>1.0630000000000006</v>
      </c>
      <c r="H5919" s="4">
        <f t="shared" si="791"/>
        <v>0.7489333160484507</v>
      </c>
      <c r="I5919" s="4">
        <f t="shared" si="792"/>
        <v>0.43893331604845071</v>
      </c>
      <c r="J5919">
        <f t="shared" si="793"/>
        <v>10.981186110599564</v>
      </c>
      <c r="L5919">
        <f t="shared" si="794"/>
        <v>2021</v>
      </c>
      <c r="M5919">
        <f t="shared" si="795"/>
        <v>6</v>
      </c>
      <c r="N5919">
        <f t="shared" si="796"/>
        <v>7</v>
      </c>
      <c r="O5919">
        <f t="shared" si="797"/>
        <v>10.981186110599564</v>
      </c>
    </row>
    <row r="5920" spans="2:15" x14ac:dyDescent="0.25">
      <c r="B5920" s="3">
        <v>44354.125002488428</v>
      </c>
      <c r="C5920">
        <v>15.873100000000001</v>
      </c>
      <c r="D5920">
        <v>69.793000000000006</v>
      </c>
      <c r="E5920">
        <v>14.813000000000001</v>
      </c>
      <c r="F5920">
        <v>69.622</v>
      </c>
      <c r="G5920">
        <f t="shared" si="790"/>
        <v>1.0601000000000003</v>
      </c>
      <c r="H5920" s="4">
        <f t="shared" si="791"/>
        <v>0.74689013014389682</v>
      </c>
      <c r="I5920" s="4">
        <f t="shared" si="792"/>
        <v>0.43689013014389683</v>
      </c>
      <c r="J5920">
        <f t="shared" si="793"/>
        <v>10.790149959356102</v>
      </c>
      <c r="L5920">
        <f t="shared" si="794"/>
        <v>2021</v>
      </c>
      <c r="M5920">
        <f t="shared" si="795"/>
        <v>6</v>
      </c>
      <c r="N5920">
        <f t="shared" si="796"/>
        <v>7</v>
      </c>
      <c r="O5920">
        <f t="shared" si="797"/>
        <v>10.790149959356102</v>
      </c>
    </row>
    <row r="5921" spans="2:15" x14ac:dyDescent="0.25">
      <c r="B5921" s="3">
        <v>44354.135419212966</v>
      </c>
      <c r="C5921">
        <v>15.869400000000001</v>
      </c>
      <c r="D5921">
        <v>69.793000000000006</v>
      </c>
      <c r="E5921">
        <v>14.8085</v>
      </c>
      <c r="F5921">
        <v>69.622</v>
      </c>
      <c r="G5921">
        <f t="shared" si="790"/>
        <v>1.0609000000000002</v>
      </c>
      <c r="H5921" s="4">
        <f t="shared" si="791"/>
        <v>0.74745376763480809</v>
      </c>
      <c r="I5921" s="4">
        <f t="shared" si="792"/>
        <v>0.43745376763480809</v>
      </c>
      <c r="J5921">
        <f t="shared" si="793"/>
        <v>10.842603900870717</v>
      </c>
      <c r="L5921">
        <f t="shared" si="794"/>
        <v>2021</v>
      </c>
      <c r="M5921">
        <f t="shared" si="795"/>
        <v>6</v>
      </c>
      <c r="N5921">
        <f t="shared" si="796"/>
        <v>7</v>
      </c>
      <c r="O5921">
        <f t="shared" si="797"/>
        <v>10.842603900870717</v>
      </c>
    </row>
    <row r="5922" spans="2:15" x14ac:dyDescent="0.25">
      <c r="B5922" s="3">
        <v>44354.145835937503</v>
      </c>
      <c r="C5922">
        <v>15.8712</v>
      </c>
      <c r="D5922">
        <v>69.793000000000006</v>
      </c>
      <c r="E5922">
        <v>14.811500000000001</v>
      </c>
      <c r="F5922">
        <v>69.622</v>
      </c>
      <c r="G5922">
        <f t="shared" si="790"/>
        <v>1.0596999999999994</v>
      </c>
      <c r="H5922" s="4">
        <f t="shared" si="791"/>
        <v>0.74660831139844053</v>
      </c>
      <c r="I5922" s="4">
        <f t="shared" si="792"/>
        <v>0.43660831139844053</v>
      </c>
      <c r="J5922">
        <f t="shared" si="793"/>
        <v>10.763992965930546</v>
      </c>
      <c r="L5922">
        <f t="shared" si="794"/>
        <v>2021</v>
      </c>
      <c r="M5922">
        <f t="shared" si="795"/>
        <v>6</v>
      </c>
      <c r="N5922">
        <f t="shared" si="796"/>
        <v>7</v>
      </c>
      <c r="O5922">
        <f t="shared" si="797"/>
        <v>10.763992965930546</v>
      </c>
    </row>
    <row r="5923" spans="2:15" x14ac:dyDescent="0.25">
      <c r="B5923" s="3">
        <v>44354.15625266204</v>
      </c>
      <c r="C5923">
        <v>15.867599999999999</v>
      </c>
      <c r="D5923">
        <v>69.793000000000006</v>
      </c>
      <c r="E5923">
        <v>14.8101</v>
      </c>
      <c r="F5923">
        <v>69.622</v>
      </c>
      <c r="G5923">
        <f t="shared" si="790"/>
        <v>1.0574999999999992</v>
      </c>
      <c r="H5923" s="4">
        <f t="shared" si="791"/>
        <v>0.74505830829843434</v>
      </c>
      <c r="I5923" s="4">
        <f t="shared" si="792"/>
        <v>0.43505830829843434</v>
      </c>
      <c r="J5923">
        <f t="shared" si="793"/>
        <v>10.620960716944317</v>
      </c>
      <c r="L5923">
        <f t="shared" si="794"/>
        <v>2021</v>
      </c>
      <c r="M5923">
        <f t="shared" si="795"/>
        <v>6</v>
      </c>
      <c r="N5923">
        <f t="shared" si="796"/>
        <v>7</v>
      </c>
      <c r="O5923">
        <f t="shared" si="797"/>
        <v>10.620960716944317</v>
      </c>
    </row>
    <row r="5924" spans="2:15" x14ac:dyDescent="0.25">
      <c r="B5924" s="3">
        <v>44354.166669386577</v>
      </c>
      <c r="C5924">
        <v>15.8658</v>
      </c>
      <c r="D5924">
        <v>69.793000000000006</v>
      </c>
      <c r="E5924">
        <v>14.8101</v>
      </c>
      <c r="F5924">
        <v>69.622</v>
      </c>
      <c r="G5924">
        <f t="shared" si="790"/>
        <v>1.0556999999999999</v>
      </c>
      <c r="H5924" s="4">
        <f t="shared" si="791"/>
        <v>0.74379012394388411</v>
      </c>
      <c r="I5924" s="4">
        <f t="shared" si="792"/>
        <v>0.43379012394388411</v>
      </c>
      <c r="J5924">
        <f t="shared" si="793"/>
        <v>10.504976254469753</v>
      </c>
      <c r="L5924">
        <f t="shared" si="794"/>
        <v>2021</v>
      </c>
      <c r="M5924">
        <f t="shared" si="795"/>
        <v>6</v>
      </c>
      <c r="N5924">
        <f t="shared" si="796"/>
        <v>7</v>
      </c>
      <c r="O5924">
        <f t="shared" si="797"/>
        <v>10.504976254469753</v>
      </c>
    </row>
    <row r="5925" spans="2:15" x14ac:dyDescent="0.25">
      <c r="B5925" s="3">
        <v>44354.177086111114</v>
      </c>
      <c r="C5925">
        <v>15.8658</v>
      </c>
      <c r="D5925">
        <v>69.793000000000006</v>
      </c>
      <c r="E5925">
        <v>14.811500000000001</v>
      </c>
      <c r="F5925">
        <v>69.622</v>
      </c>
      <c r="G5925">
        <f t="shared" si="790"/>
        <v>1.0542999999999996</v>
      </c>
      <c r="H5925" s="4">
        <f t="shared" si="791"/>
        <v>0.74280375833478895</v>
      </c>
      <c r="I5925" s="4">
        <f t="shared" si="792"/>
        <v>0.43280375833478896</v>
      </c>
      <c r="J5925">
        <f t="shared" si="793"/>
        <v>10.415411100117957</v>
      </c>
      <c r="L5925">
        <f t="shared" si="794"/>
        <v>2021</v>
      </c>
      <c r="M5925">
        <f t="shared" si="795"/>
        <v>6</v>
      </c>
      <c r="N5925">
        <f t="shared" si="796"/>
        <v>7</v>
      </c>
      <c r="O5925">
        <f t="shared" si="797"/>
        <v>10.415411100117957</v>
      </c>
    </row>
    <row r="5926" spans="2:15" x14ac:dyDescent="0.25">
      <c r="B5926" s="3">
        <v>44354.187502835652</v>
      </c>
      <c r="C5926">
        <v>15.8658</v>
      </c>
      <c r="D5926">
        <v>69.793000000000006</v>
      </c>
      <c r="E5926">
        <v>14.811500000000001</v>
      </c>
      <c r="F5926">
        <v>69.622</v>
      </c>
      <c r="G5926">
        <f t="shared" si="790"/>
        <v>1.0542999999999996</v>
      </c>
      <c r="H5926" s="4">
        <f t="shared" si="791"/>
        <v>0.74280375833478895</v>
      </c>
      <c r="I5926" s="4">
        <f t="shared" si="792"/>
        <v>0.43280375833478896</v>
      </c>
      <c r="J5926">
        <f t="shared" si="793"/>
        <v>10.415411100117957</v>
      </c>
      <c r="L5926">
        <f t="shared" si="794"/>
        <v>2021</v>
      </c>
      <c r="M5926">
        <f t="shared" si="795"/>
        <v>6</v>
      </c>
      <c r="N5926">
        <f t="shared" si="796"/>
        <v>7</v>
      </c>
      <c r="O5926">
        <f t="shared" si="797"/>
        <v>10.415411100117957</v>
      </c>
    </row>
    <row r="5927" spans="2:15" x14ac:dyDescent="0.25">
      <c r="B5927" s="3">
        <v>44354.197919560182</v>
      </c>
      <c r="C5927">
        <v>15.863899999999999</v>
      </c>
      <c r="D5927">
        <v>69.793000000000006</v>
      </c>
      <c r="E5927">
        <v>14.815899999999999</v>
      </c>
      <c r="F5927">
        <v>69.622</v>
      </c>
      <c r="G5927">
        <f t="shared" si="790"/>
        <v>1.048</v>
      </c>
      <c r="H5927" s="4">
        <f t="shared" si="791"/>
        <v>0.73836511309386255</v>
      </c>
      <c r="I5927" s="4">
        <f t="shared" si="792"/>
        <v>0.42836511309386255</v>
      </c>
      <c r="J5927">
        <f t="shared" si="793"/>
        <v>10.019288761295474</v>
      </c>
      <c r="L5927">
        <f t="shared" si="794"/>
        <v>2021</v>
      </c>
      <c r="M5927">
        <f t="shared" si="795"/>
        <v>6</v>
      </c>
      <c r="N5927">
        <f t="shared" si="796"/>
        <v>7</v>
      </c>
      <c r="O5927">
        <f t="shared" si="797"/>
        <v>10.019288761295474</v>
      </c>
    </row>
    <row r="5928" spans="2:15" x14ac:dyDescent="0.25">
      <c r="B5928" s="3">
        <v>44354.208336284719</v>
      </c>
      <c r="C5928">
        <v>15.8658</v>
      </c>
      <c r="D5928">
        <v>69.793000000000006</v>
      </c>
      <c r="E5928">
        <v>14.814399999999999</v>
      </c>
      <c r="F5928">
        <v>69.622</v>
      </c>
      <c r="G5928">
        <f t="shared" si="790"/>
        <v>1.051400000000001</v>
      </c>
      <c r="H5928" s="4">
        <f t="shared" si="791"/>
        <v>0.74076057243023641</v>
      </c>
      <c r="I5928" s="4">
        <f t="shared" si="792"/>
        <v>0.43076057243023641</v>
      </c>
      <c r="J5928">
        <f t="shared" si="793"/>
        <v>10.231668152791871</v>
      </c>
      <c r="L5928">
        <f t="shared" si="794"/>
        <v>2021</v>
      </c>
      <c r="M5928">
        <f t="shared" si="795"/>
        <v>6</v>
      </c>
      <c r="N5928">
        <f t="shared" si="796"/>
        <v>7</v>
      </c>
      <c r="O5928">
        <f t="shared" si="797"/>
        <v>10.231668152791871</v>
      </c>
    </row>
    <row r="5929" spans="2:15" x14ac:dyDescent="0.25">
      <c r="B5929" s="3">
        <v>44354.218753009256</v>
      </c>
      <c r="C5929">
        <v>15.863899999999999</v>
      </c>
      <c r="D5929">
        <v>69.793000000000006</v>
      </c>
      <c r="E5929">
        <v>14.8188</v>
      </c>
      <c r="F5929">
        <v>69.622</v>
      </c>
      <c r="G5929">
        <f t="shared" ref="G5929:G5992" si="798">C5929-E5929</f>
        <v>1.0450999999999997</v>
      </c>
      <c r="H5929" s="4">
        <f t="shared" ref="H5929:H5992" si="799">1000*G5929/2.2/(2.54^2)/100</f>
        <v>0.73632192718930867</v>
      </c>
      <c r="I5929" s="4">
        <f t="shared" ref="I5929:I5992" si="800">H5929-($Y$1-$Y$2)/100</f>
        <v>0.42632192718930867</v>
      </c>
      <c r="J5929">
        <f t="shared" si="793"/>
        <v>9.8407145565586571</v>
      </c>
      <c r="L5929">
        <f t="shared" si="794"/>
        <v>2021</v>
      </c>
      <c r="M5929">
        <f t="shared" si="795"/>
        <v>6</v>
      </c>
      <c r="N5929">
        <f t="shared" si="796"/>
        <v>7</v>
      </c>
      <c r="O5929">
        <f t="shared" si="797"/>
        <v>9.8407145565586571</v>
      </c>
    </row>
    <row r="5930" spans="2:15" x14ac:dyDescent="0.25">
      <c r="B5930" s="3">
        <v>44354.229169733793</v>
      </c>
      <c r="C5930">
        <v>15.8712</v>
      </c>
      <c r="D5930">
        <v>69.793000000000006</v>
      </c>
      <c r="E5930">
        <v>14.8188</v>
      </c>
      <c r="F5930">
        <v>69.622</v>
      </c>
      <c r="G5930">
        <f t="shared" si="798"/>
        <v>1.0524000000000004</v>
      </c>
      <c r="H5930" s="4">
        <f t="shared" si="799"/>
        <v>0.74146511929387526</v>
      </c>
      <c r="I5930" s="4">
        <f t="shared" si="800"/>
        <v>0.43146511929387527</v>
      </c>
      <c r="J5930">
        <f t="shared" si="793"/>
        <v>10.294756694588633</v>
      </c>
      <c r="L5930">
        <f t="shared" si="794"/>
        <v>2021</v>
      </c>
      <c r="M5930">
        <f t="shared" si="795"/>
        <v>6</v>
      </c>
      <c r="N5930">
        <f t="shared" si="796"/>
        <v>7</v>
      </c>
      <c r="O5930">
        <f t="shared" si="797"/>
        <v>10.294756694588633</v>
      </c>
    </row>
    <row r="5931" spans="2:15" x14ac:dyDescent="0.25">
      <c r="B5931" s="3">
        <v>44354.23958645833</v>
      </c>
      <c r="C5931">
        <v>15.8712</v>
      </c>
      <c r="D5931">
        <v>69.793000000000006</v>
      </c>
      <c r="E5931">
        <v>14.815899999999999</v>
      </c>
      <c r="F5931">
        <v>69.622</v>
      </c>
      <c r="G5931">
        <f t="shared" si="798"/>
        <v>1.0553000000000008</v>
      </c>
      <c r="H5931" s="4">
        <f t="shared" si="799"/>
        <v>0.74350830519842914</v>
      </c>
      <c r="I5931" s="4">
        <f t="shared" si="800"/>
        <v>0.43350830519842914</v>
      </c>
      <c r="J5931">
        <f t="shared" si="793"/>
        <v>10.47932874335857</v>
      </c>
      <c r="L5931">
        <f t="shared" si="794"/>
        <v>2021</v>
      </c>
      <c r="M5931">
        <f t="shared" si="795"/>
        <v>6</v>
      </c>
      <c r="N5931">
        <f t="shared" si="796"/>
        <v>7</v>
      </c>
      <c r="O5931">
        <f t="shared" si="797"/>
        <v>10.47932874335857</v>
      </c>
    </row>
    <row r="5932" spans="2:15" x14ac:dyDescent="0.25">
      <c r="B5932" s="3">
        <v>44354.250003182868</v>
      </c>
      <c r="C5932">
        <v>15.8712</v>
      </c>
      <c r="D5932">
        <v>69.793000000000006</v>
      </c>
      <c r="E5932">
        <v>14.8202</v>
      </c>
      <c r="F5932">
        <v>69.622</v>
      </c>
      <c r="G5932">
        <f t="shared" si="798"/>
        <v>1.0510000000000002</v>
      </c>
      <c r="H5932" s="4">
        <f t="shared" si="799"/>
        <v>0.74047875368478022</v>
      </c>
      <c r="I5932" s="4">
        <f t="shared" si="800"/>
        <v>0.43047875368478022</v>
      </c>
      <c r="J5932">
        <f t="shared" si="793"/>
        <v>10.206512385280739</v>
      </c>
      <c r="L5932">
        <f t="shared" si="794"/>
        <v>2021</v>
      </c>
      <c r="M5932">
        <f t="shared" si="795"/>
        <v>6</v>
      </c>
      <c r="N5932">
        <f t="shared" si="796"/>
        <v>7</v>
      </c>
      <c r="O5932">
        <f t="shared" si="797"/>
        <v>10.206512385280739</v>
      </c>
    </row>
    <row r="5933" spans="2:15" x14ac:dyDescent="0.25">
      <c r="B5933" s="3">
        <v>44354.260419907405</v>
      </c>
      <c r="C5933">
        <v>15.873100000000001</v>
      </c>
      <c r="D5933">
        <v>69.793000000000006</v>
      </c>
      <c r="E5933">
        <v>14.8247</v>
      </c>
      <c r="F5933">
        <v>69.622</v>
      </c>
      <c r="G5933">
        <f t="shared" si="798"/>
        <v>1.0484000000000009</v>
      </c>
      <c r="H5933" s="4">
        <f t="shared" si="799"/>
        <v>0.73864693183931895</v>
      </c>
      <c r="I5933" s="4">
        <f t="shared" si="800"/>
        <v>0.42864693183931896</v>
      </c>
      <c r="J5933">
        <f t="shared" si="793"/>
        <v>10.044105040311784</v>
      </c>
      <c r="L5933">
        <f t="shared" si="794"/>
        <v>2021</v>
      </c>
      <c r="M5933">
        <f t="shared" si="795"/>
        <v>6</v>
      </c>
      <c r="N5933">
        <f t="shared" si="796"/>
        <v>7</v>
      </c>
      <c r="O5933">
        <f t="shared" si="797"/>
        <v>10.044105040311784</v>
      </c>
    </row>
    <row r="5934" spans="2:15" x14ac:dyDescent="0.25">
      <c r="B5934" s="3">
        <v>44354.270836631942</v>
      </c>
      <c r="C5934">
        <v>15.875</v>
      </c>
      <c r="D5934">
        <v>69.793000000000006</v>
      </c>
      <c r="E5934">
        <v>14.8276</v>
      </c>
      <c r="F5934">
        <v>69.622</v>
      </c>
      <c r="G5934">
        <f t="shared" si="798"/>
        <v>1.0473999999999997</v>
      </c>
      <c r="H5934" s="4">
        <f t="shared" si="799"/>
        <v>0.73794238497567877</v>
      </c>
      <c r="I5934" s="4">
        <f t="shared" si="800"/>
        <v>0.42794238497567877</v>
      </c>
      <c r="J5934">
        <f t="shared" si="793"/>
        <v>9.9821487820904675</v>
      </c>
      <c r="L5934">
        <f t="shared" si="794"/>
        <v>2021</v>
      </c>
      <c r="M5934">
        <f t="shared" si="795"/>
        <v>6</v>
      </c>
      <c r="N5934">
        <f t="shared" si="796"/>
        <v>7</v>
      </c>
      <c r="O5934">
        <f t="shared" si="797"/>
        <v>9.9821487820904675</v>
      </c>
    </row>
    <row r="5935" spans="2:15" x14ac:dyDescent="0.25">
      <c r="B5935" s="3">
        <v>44354.281253356479</v>
      </c>
      <c r="C5935">
        <v>15.8786</v>
      </c>
      <c r="D5935">
        <v>69.793000000000006</v>
      </c>
      <c r="E5935">
        <v>14.8276</v>
      </c>
      <c r="F5935">
        <v>69.622</v>
      </c>
      <c r="G5935">
        <f t="shared" si="798"/>
        <v>1.0510000000000002</v>
      </c>
      <c r="H5935" s="4">
        <f t="shared" si="799"/>
        <v>0.74047875368478022</v>
      </c>
      <c r="I5935" s="4">
        <f t="shared" si="800"/>
        <v>0.43047875368478022</v>
      </c>
      <c r="J5935">
        <f t="shared" si="793"/>
        <v>10.206512385280739</v>
      </c>
      <c r="L5935">
        <f t="shared" si="794"/>
        <v>2021</v>
      </c>
      <c r="M5935">
        <f t="shared" si="795"/>
        <v>6</v>
      </c>
      <c r="N5935">
        <f t="shared" si="796"/>
        <v>7</v>
      </c>
      <c r="O5935">
        <f t="shared" si="797"/>
        <v>10.206512385280739</v>
      </c>
    </row>
    <row r="5936" spans="2:15" x14ac:dyDescent="0.25">
      <c r="B5936" s="3">
        <v>44354.291670081016</v>
      </c>
      <c r="C5936">
        <v>15.8826</v>
      </c>
      <c r="D5936">
        <v>69.963999999999999</v>
      </c>
      <c r="E5936">
        <v>14.830500000000001</v>
      </c>
      <c r="F5936">
        <v>69.622</v>
      </c>
      <c r="G5936">
        <f t="shared" si="798"/>
        <v>1.0520999999999994</v>
      </c>
      <c r="H5936" s="4">
        <f t="shared" si="799"/>
        <v>0.74125375523478287</v>
      </c>
      <c r="I5936" s="4">
        <f t="shared" si="800"/>
        <v>0.43125375523478288</v>
      </c>
      <c r="J5936">
        <f t="shared" si="793"/>
        <v>10.275800232050875</v>
      </c>
      <c r="L5936">
        <f t="shared" si="794"/>
        <v>2021</v>
      </c>
      <c r="M5936">
        <f t="shared" si="795"/>
        <v>6</v>
      </c>
      <c r="N5936">
        <f t="shared" si="796"/>
        <v>7</v>
      </c>
      <c r="O5936">
        <f t="shared" si="797"/>
        <v>10.275800232050875</v>
      </c>
    </row>
    <row r="5937" spans="2:15" x14ac:dyDescent="0.25">
      <c r="B5937" s="3">
        <v>44354.302086805554</v>
      </c>
      <c r="C5937">
        <v>15.884499999999999</v>
      </c>
      <c r="D5937">
        <v>69.963999999999999</v>
      </c>
      <c r="E5937">
        <v>14.834899999999999</v>
      </c>
      <c r="F5937">
        <v>69.622</v>
      </c>
      <c r="G5937">
        <f t="shared" si="798"/>
        <v>1.0495999999999999</v>
      </c>
      <c r="H5937" s="4">
        <f t="shared" si="799"/>
        <v>0.73949238807568507</v>
      </c>
      <c r="I5937" s="4">
        <f t="shared" si="800"/>
        <v>0.42949238807568507</v>
      </c>
      <c r="J5937">
        <f t="shared" si="793"/>
        <v>10.118824657595178</v>
      </c>
      <c r="L5937">
        <f t="shared" si="794"/>
        <v>2021</v>
      </c>
      <c r="M5937">
        <f t="shared" si="795"/>
        <v>6</v>
      </c>
      <c r="N5937">
        <f t="shared" si="796"/>
        <v>7</v>
      </c>
      <c r="O5937">
        <f t="shared" si="797"/>
        <v>10.118824657595178</v>
      </c>
    </row>
    <row r="5938" spans="2:15" x14ac:dyDescent="0.25">
      <c r="B5938" s="3">
        <v>44354.312503530091</v>
      </c>
      <c r="C5938">
        <v>15.8863</v>
      </c>
      <c r="D5938">
        <v>69.963999999999999</v>
      </c>
      <c r="E5938">
        <v>14.8363</v>
      </c>
      <c r="F5938">
        <v>69.622</v>
      </c>
      <c r="G5938">
        <f t="shared" si="798"/>
        <v>1.0500000000000007</v>
      </c>
      <c r="H5938" s="4">
        <f t="shared" si="799"/>
        <v>0.73977420682114126</v>
      </c>
      <c r="I5938" s="4">
        <f t="shared" si="800"/>
        <v>0.42977420682114126</v>
      </c>
      <c r="J5938">
        <f t="shared" si="793"/>
        <v>10.143821630974003</v>
      </c>
      <c r="L5938">
        <f t="shared" si="794"/>
        <v>2021</v>
      </c>
      <c r="M5938">
        <f t="shared" si="795"/>
        <v>6</v>
      </c>
      <c r="N5938">
        <f t="shared" si="796"/>
        <v>7</v>
      </c>
      <c r="O5938">
        <f t="shared" si="797"/>
        <v>10.143821630974003</v>
      </c>
    </row>
    <row r="5939" spans="2:15" x14ac:dyDescent="0.25">
      <c r="B5939" s="3">
        <v>44354.322920254628</v>
      </c>
      <c r="C5939">
        <v>15.8863</v>
      </c>
      <c r="D5939">
        <v>69.963999999999999</v>
      </c>
      <c r="E5939">
        <v>14.839399999999999</v>
      </c>
      <c r="F5939">
        <v>69.622</v>
      </c>
      <c r="G5939">
        <f t="shared" si="798"/>
        <v>1.0469000000000008</v>
      </c>
      <c r="H5939" s="4">
        <f t="shared" si="799"/>
        <v>0.73759011154385989</v>
      </c>
      <c r="I5939" s="4">
        <f t="shared" si="800"/>
        <v>0.4275901115438599</v>
      </c>
      <c r="J5939">
        <f t="shared" si="793"/>
        <v>9.951276090033943</v>
      </c>
      <c r="L5939">
        <f t="shared" si="794"/>
        <v>2021</v>
      </c>
      <c r="M5939">
        <f t="shared" si="795"/>
        <v>6</v>
      </c>
      <c r="N5939">
        <f t="shared" si="796"/>
        <v>7</v>
      </c>
      <c r="O5939">
        <f t="shared" si="797"/>
        <v>9.951276090033943</v>
      </c>
    </row>
    <row r="5940" spans="2:15" x14ac:dyDescent="0.25">
      <c r="B5940" s="3">
        <v>44354.333336979165</v>
      </c>
      <c r="C5940">
        <v>15.8918</v>
      </c>
      <c r="D5940">
        <v>69.963999999999999</v>
      </c>
      <c r="E5940">
        <v>14.8423</v>
      </c>
      <c r="F5940">
        <v>69.622</v>
      </c>
      <c r="G5940">
        <f t="shared" si="798"/>
        <v>1.0495000000000001</v>
      </c>
      <c r="H5940" s="4">
        <f t="shared" si="799"/>
        <v>0.73942193338932127</v>
      </c>
      <c r="I5940" s="4">
        <f t="shared" si="800"/>
        <v>0.42942193338932128</v>
      </c>
      <c r="J5940">
        <f t="shared" si="793"/>
        <v>10.112582486917875</v>
      </c>
      <c r="L5940">
        <f t="shared" si="794"/>
        <v>2021</v>
      </c>
      <c r="M5940">
        <f t="shared" si="795"/>
        <v>6</v>
      </c>
      <c r="N5940">
        <f t="shared" si="796"/>
        <v>7</v>
      </c>
      <c r="O5940">
        <f t="shared" si="797"/>
        <v>10.112582486917875</v>
      </c>
    </row>
    <row r="5941" spans="2:15" x14ac:dyDescent="0.25">
      <c r="B5941" s="3">
        <v>44354.343753703703</v>
      </c>
      <c r="C5941">
        <v>15.8918</v>
      </c>
      <c r="D5941">
        <v>69.963999999999999</v>
      </c>
      <c r="E5941">
        <v>14.8437</v>
      </c>
      <c r="F5941">
        <v>69.622</v>
      </c>
      <c r="G5941">
        <f t="shared" si="798"/>
        <v>1.0480999999999998</v>
      </c>
      <c r="H5941" s="4">
        <f t="shared" si="799"/>
        <v>0.73843556778022634</v>
      </c>
      <c r="I5941" s="4">
        <f t="shared" si="800"/>
        <v>0.42843556778022635</v>
      </c>
      <c r="J5941">
        <f t="shared" si="793"/>
        <v>10.025488606229152</v>
      </c>
      <c r="L5941">
        <f t="shared" si="794"/>
        <v>2021</v>
      </c>
      <c r="M5941">
        <f t="shared" si="795"/>
        <v>6</v>
      </c>
      <c r="N5941">
        <f t="shared" si="796"/>
        <v>7</v>
      </c>
      <c r="O5941">
        <f t="shared" si="797"/>
        <v>10.025488606229152</v>
      </c>
    </row>
    <row r="5942" spans="2:15" x14ac:dyDescent="0.25">
      <c r="B5942" s="3">
        <v>44354.35417042824</v>
      </c>
      <c r="C5942">
        <v>15.8935</v>
      </c>
      <c r="D5942">
        <v>69.963999999999999</v>
      </c>
      <c r="E5942">
        <v>14.8452</v>
      </c>
      <c r="F5942">
        <v>69.622</v>
      </c>
      <c r="G5942">
        <f t="shared" si="798"/>
        <v>1.0482999999999993</v>
      </c>
      <c r="H5942" s="4">
        <f t="shared" si="799"/>
        <v>0.73857647715295371</v>
      </c>
      <c r="I5942" s="4">
        <f t="shared" si="800"/>
        <v>0.42857647715295372</v>
      </c>
      <c r="J5942">
        <f t="shared" si="793"/>
        <v>10.037896744921458</v>
      </c>
      <c r="L5942">
        <f t="shared" si="794"/>
        <v>2021</v>
      </c>
      <c r="M5942">
        <f t="shared" si="795"/>
        <v>6</v>
      </c>
      <c r="N5942">
        <f t="shared" si="796"/>
        <v>7</v>
      </c>
      <c r="O5942">
        <f t="shared" si="797"/>
        <v>10.037896744921458</v>
      </c>
    </row>
    <row r="5943" spans="2:15" x14ac:dyDescent="0.25">
      <c r="B5943" s="3">
        <v>44354.364587094904</v>
      </c>
      <c r="C5943">
        <v>15.8972</v>
      </c>
      <c r="D5943">
        <v>69.963999999999999</v>
      </c>
      <c r="E5943">
        <v>14.8437</v>
      </c>
      <c r="F5943">
        <v>69.622</v>
      </c>
      <c r="G5943">
        <f t="shared" si="798"/>
        <v>1.0534999999999997</v>
      </c>
      <c r="H5943" s="4">
        <f t="shared" si="799"/>
        <v>0.74224012084387769</v>
      </c>
      <c r="I5943" s="4">
        <f t="shared" si="800"/>
        <v>0.4322401208438777</v>
      </c>
      <c r="J5943">
        <f t="shared" si="793"/>
        <v>10.364483432535057</v>
      </c>
      <c r="L5943">
        <f t="shared" si="794"/>
        <v>2021</v>
      </c>
      <c r="M5943">
        <f t="shared" si="795"/>
        <v>6</v>
      </c>
      <c r="N5943">
        <f t="shared" si="796"/>
        <v>7</v>
      </c>
      <c r="O5943">
        <f t="shared" si="797"/>
        <v>10.364483432535057</v>
      </c>
    </row>
    <row r="5944" spans="2:15" x14ac:dyDescent="0.25">
      <c r="B5944" s="3">
        <v>44354.375003819441</v>
      </c>
      <c r="C5944">
        <v>15.8972</v>
      </c>
      <c r="D5944">
        <v>69.963999999999999</v>
      </c>
      <c r="E5944">
        <v>14.8437</v>
      </c>
      <c r="F5944">
        <v>69.622</v>
      </c>
      <c r="G5944">
        <f t="shared" si="798"/>
        <v>1.0534999999999997</v>
      </c>
      <c r="H5944" s="4">
        <f t="shared" si="799"/>
        <v>0.74224012084387769</v>
      </c>
      <c r="I5944" s="4">
        <f t="shared" si="800"/>
        <v>0.4322401208438777</v>
      </c>
      <c r="J5944">
        <f t="shared" si="793"/>
        <v>10.364483432535057</v>
      </c>
      <c r="L5944">
        <f t="shared" si="794"/>
        <v>2021</v>
      </c>
      <c r="M5944">
        <f t="shared" si="795"/>
        <v>6</v>
      </c>
      <c r="N5944">
        <f t="shared" si="796"/>
        <v>7</v>
      </c>
      <c r="O5944">
        <f t="shared" si="797"/>
        <v>10.364483432535057</v>
      </c>
    </row>
    <row r="5945" spans="2:15" x14ac:dyDescent="0.25">
      <c r="B5945" s="3">
        <v>44354.385420543978</v>
      </c>
      <c r="C5945">
        <v>15.8972</v>
      </c>
      <c r="D5945">
        <v>69.963999999999999</v>
      </c>
      <c r="E5945">
        <v>14.8437</v>
      </c>
      <c r="F5945">
        <v>69.622</v>
      </c>
      <c r="G5945">
        <f t="shared" si="798"/>
        <v>1.0534999999999997</v>
      </c>
      <c r="H5945" s="4">
        <f t="shared" si="799"/>
        <v>0.74224012084387769</v>
      </c>
      <c r="I5945" s="4">
        <f t="shared" si="800"/>
        <v>0.4322401208438777</v>
      </c>
      <c r="J5945">
        <f t="shared" si="793"/>
        <v>10.364483432535057</v>
      </c>
      <c r="L5945">
        <f t="shared" si="794"/>
        <v>2021</v>
      </c>
      <c r="M5945">
        <f t="shared" si="795"/>
        <v>6</v>
      </c>
      <c r="N5945">
        <f t="shared" si="796"/>
        <v>7</v>
      </c>
      <c r="O5945">
        <f t="shared" si="797"/>
        <v>10.364483432535057</v>
      </c>
    </row>
    <row r="5946" spans="2:15" x14ac:dyDescent="0.25">
      <c r="B5946" s="3">
        <v>44354.395837268516</v>
      </c>
      <c r="C5946">
        <v>15.8935</v>
      </c>
      <c r="D5946">
        <v>69.963999999999999</v>
      </c>
      <c r="E5946">
        <v>14.845599999999999</v>
      </c>
      <c r="F5946">
        <v>69.793000000000006</v>
      </c>
      <c r="G5946">
        <f t="shared" si="798"/>
        <v>1.0479000000000003</v>
      </c>
      <c r="H5946" s="4">
        <f t="shared" si="799"/>
        <v>0.73829465840749875</v>
      </c>
      <c r="I5946" s="4">
        <f t="shared" si="800"/>
        <v>0.42829465840749875</v>
      </c>
      <c r="J5946">
        <f t="shared" si="793"/>
        <v>10.013091731549261</v>
      </c>
      <c r="L5946">
        <f t="shared" si="794"/>
        <v>2021</v>
      </c>
      <c r="M5946">
        <f t="shared" si="795"/>
        <v>6</v>
      </c>
      <c r="N5946">
        <f t="shared" si="796"/>
        <v>7</v>
      </c>
      <c r="O5946">
        <f t="shared" si="797"/>
        <v>10.013091731549261</v>
      </c>
    </row>
    <row r="5947" spans="2:15" x14ac:dyDescent="0.25">
      <c r="B5947" s="3">
        <v>44354.406253993053</v>
      </c>
      <c r="C5947">
        <v>15.8935</v>
      </c>
      <c r="D5947">
        <v>69.963999999999999</v>
      </c>
      <c r="E5947">
        <v>14.8466</v>
      </c>
      <c r="F5947">
        <v>69.622</v>
      </c>
      <c r="G5947">
        <f t="shared" si="798"/>
        <v>1.0468999999999991</v>
      </c>
      <c r="H5947" s="4">
        <f t="shared" si="799"/>
        <v>0.73759011154385878</v>
      </c>
      <c r="I5947" s="4">
        <f t="shared" si="800"/>
        <v>0.42759011154385879</v>
      </c>
      <c r="J5947">
        <f t="shared" si="793"/>
        <v>9.9512760900338506</v>
      </c>
      <c r="L5947">
        <f t="shared" si="794"/>
        <v>2021</v>
      </c>
      <c r="M5947">
        <f t="shared" si="795"/>
        <v>6</v>
      </c>
      <c r="N5947">
        <f t="shared" si="796"/>
        <v>7</v>
      </c>
      <c r="O5947">
        <f t="shared" si="797"/>
        <v>9.9512760900338506</v>
      </c>
    </row>
    <row r="5948" spans="2:15" x14ac:dyDescent="0.25">
      <c r="B5948" s="3">
        <v>44354.41667071759</v>
      </c>
      <c r="C5948">
        <v>15.8954</v>
      </c>
      <c r="D5948">
        <v>69.963999999999999</v>
      </c>
      <c r="E5948">
        <v>14.847200000000001</v>
      </c>
      <c r="F5948">
        <v>69.793000000000006</v>
      </c>
      <c r="G5948">
        <f t="shared" si="798"/>
        <v>1.0481999999999996</v>
      </c>
      <c r="H5948" s="4">
        <f t="shared" si="799"/>
        <v>0.73850602246659003</v>
      </c>
      <c r="I5948" s="4">
        <f t="shared" si="800"/>
        <v>0.42850602246659003</v>
      </c>
      <c r="J5948">
        <f t="shared" si="793"/>
        <v>10.031691267165904</v>
      </c>
      <c r="L5948">
        <f t="shared" si="794"/>
        <v>2021</v>
      </c>
      <c r="M5948">
        <f t="shared" si="795"/>
        <v>6</v>
      </c>
      <c r="N5948">
        <f t="shared" si="796"/>
        <v>7</v>
      </c>
      <c r="O5948">
        <f t="shared" si="797"/>
        <v>10.031691267165904</v>
      </c>
    </row>
    <row r="5949" spans="2:15" x14ac:dyDescent="0.25">
      <c r="B5949" s="3">
        <v>44354.427087442127</v>
      </c>
      <c r="C5949">
        <v>15.8935</v>
      </c>
      <c r="D5949">
        <v>69.963999999999999</v>
      </c>
      <c r="E5949">
        <v>14.848699999999999</v>
      </c>
      <c r="F5949">
        <v>69.793000000000006</v>
      </c>
      <c r="G5949">
        <f t="shared" si="798"/>
        <v>1.0448000000000004</v>
      </c>
      <c r="H5949" s="4">
        <f t="shared" si="799"/>
        <v>0.73611056313021739</v>
      </c>
      <c r="I5949" s="4">
        <f t="shared" si="800"/>
        <v>0.42611056313021739</v>
      </c>
      <c r="J5949">
        <f t="shared" si="793"/>
        <v>9.8223756971083791</v>
      </c>
      <c r="L5949">
        <f t="shared" si="794"/>
        <v>2021</v>
      </c>
      <c r="M5949">
        <f t="shared" si="795"/>
        <v>6</v>
      </c>
      <c r="N5949">
        <f t="shared" si="796"/>
        <v>7</v>
      </c>
      <c r="O5949">
        <f t="shared" si="797"/>
        <v>9.8223756971083791</v>
      </c>
    </row>
    <row r="5950" spans="2:15" x14ac:dyDescent="0.25">
      <c r="B5950" s="3">
        <v>44354.437504166664</v>
      </c>
      <c r="C5950">
        <v>15.8954</v>
      </c>
      <c r="D5950">
        <v>69.963999999999999</v>
      </c>
      <c r="E5950">
        <v>14.847200000000001</v>
      </c>
      <c r="F5950">
        <v>69.793000000000006</v>
      </c>
      <c r="G5950">
        <f t="shared" si="798"/>
        <v>1.0481999999999996</v>
      </c>
      <c r="H5950" s="4">
        <f t="shared" si="799"/>
        <v>0.73850602246659003</v>
      </c>
      <c r="I5950" s="4">
        <f t="shared" si="800"/>
        <v>0.42850602246659003</v>
      </c>
      <c r="J5950">
        <f t="shared" si="793"/>
        <v>10.031691267165904</v>
      </c>
      <c r="L5950">
        <f t="shared" si="794"/>
        <v>2021</v>
      </c>
      <c r="M5950">
        <f t="shared" si="795"/>
        <v>6</v>
      </c>
      <c r="N5950">
        <f t="shared" si="796"/>
        <v>7</v>
      </c>
      <c r="O5950">
        <f t="shared" si="797"/>
        <v>10.031691267165904</v>
      </c>
    </row>
    <row r="5951" spans="2:15" x14ac:dyDescent="0.25">
      <c r="B5951" s="3">
        <v>44354.447920891202</v>
      </c>
      <c r="C5951">
        <v>15.8954</v>
      </c>
      <c r="D5951">
        <v>69.963999999999999</v>
      </c>
      <c r="E5951">
        <v>14.848699999999999</v>
      </c>
      <c r="F5951">
        <v>69.793000000000006</v>
      </c>
      <c r="G5951">
        <f t="shared" si="798"/>
        <v>1.0467000000000013</v>
      </c>
      <c r="H5951" s="4">
        <f t="shared" si="799"/>
        <v>0.7374492021711323</v>
      </c>
      <c r="I5951" s="4">
        <f t="shared" si="800"/>
        <v>0.4274492021711323</v>
      </c>
      <c r="J5951">
        <f t="shared" si="793"/>
        <v>9.9389466624701548</v>
      </c>
      <c r="L5951">
        <f t="shared" si="794"/>
        <v>2021</v>
      </c>
      <c r="M5951">
        <f t="shared" si="795"/>
        <v>6</v>
      </c>
      <c r="N5951">
        <f t="shared" si="796"/>
        <v>7</v>
      </c>
      <c r="O5951">
        <f t="shared" si="797"/>
        <v>9.9389466624701548</v>
      </c>
    </row>
    <row r="5952" spans="2:15" x14ac:dyDescent="0.25">
      <c r="B5952" s="3">
        <v>44354.458337615739</v>
      </c>
      <c r="C5952">
        <v>15.8935</v>
      </c>
      <c r="D5952">
        <v>69.963999999999999</v>
      </c>
      <c r="E5952">
        <v>14.848699999999999</v>
      </c>
      <c r="F5952">
        <v>69.793000000000006</v>
      </c>
      <c r="G5952">
        <f t="shared" si="798"/>
        <v>1.0448000000000004</v>
      </c>
      <c r="H5952" s="4">
        <f t="shared" si="799"/>
        <v>0.73611056313021739</v>
      </c>
      <c r="I5952" s="4">
        <f t="shared" si="800"/>
        <v>0.42611056313021739</v>
      </c>
      <c r="J5952">
        <f t="shared" si="793"/>
        <v>9.8223756971083791</v>
      </c>
      <c r="L5952">
        <f t="shared" si="794"/>
        <v>2021</v>
      </c>
      <c r="M5952">
        <f t="shared" si="795"/>
        <v>6</v>
      </c>
      <c r="N5952">
        <f t="shared" si="796"/>
        <v>7</v>
      </c>
      <c r="O5952">
        <f t="shared" si="797"/>
        <v>9.8223756971083791</v>
      </c>
    </row>
    <row r="5953" spans="2:15" x14ac:dyDescent="0.25">
      <c r="B5953" s="3">
        <v>44354.468754340276</v>
      </c>
      <c r="C5953">
        <v>15.8954</v>
      </c>
      <c r="D5953">
        <v>69.963999999999999</v>
      </c>
      <c r="E5953">
        <v>14.845599999999999</v>
      </c>
      <c r="F5953">
        <v>69.793000000000006</v>
      </c>
      <c r="G5953">
        <f t="shared" si="798"/>
        <v>1.0498000000000012</v>
      </c>
      <c r="H5953" s="4">
        <f t="shared" si="799"/>
        <v>0.73963329744841377</v>
      </c>
      <c r="I5953" s="4">
        <f t="shared" si="800"/>
        <v>0.42963329744841378</v>
      </c>
      <c r="J5953">
        <f t="shared" si="793"/>
        <v>10.131317484516075</v>
      </c>
      <c r="L5953">
        <f t="shared" si="794"/>
        <v>2021</v>
      </c>
      <c r="M5953">
        <f t="shared" si="795"/>
        <v>6</v>
      </c>
      <c r="N5953">
        <f t="shared" si="796"/>
        <v>7</v>
      </c>
      <c r="O5953">
        <f t="shared" si="797"/>
        <v>10.131317484516075</v>
      </c>
    </row>
    <row r="5954" spans="2:15" x14ac:dyDescent="0.25">
      <c r="B5954" s="3">
        <v>44354.479171064813</v>
      </c>
      <c r="C5954">
        <v>15.898999999999999</v>
      </c>
      <c r="D5954">
        <v>69.963999999999999</v>
      </c>
      <c r="E5954">
        <v>14.845599999999999</v>
      </c>
      <c r="F5954">
        <v>69.793000000000006</v>
      </c>
      <c r="G5954">
        <f t="shared" si="798"/>
        <v>1.0533999999999999</v>
      </c>
      <c r="H5954" s="4">
        <f t="shared" si="799"/>
        <v>0.7421696661575139</v>
      </c>
      <c r="I5954" s="4">
        <f t="shared" si="800"/>
        <v>0.4321696661575139</v>
      </c>
      <c r="J5954">
        <f t="shared" si="793"/>
        <v>10.358130353603487</v>
      </c>
      <c r="L5954">
        <f t="shared" si="794"/>
        <v>2021</v>
      </c>
      <c r="M5954">
        <f t="shared" si="795"/>
        <v>6</v>
      </c>
      <c r="N5954">
        <f t="shared" si="796"/>
        <v>7</v>
      </c>
      <c r="O5954">
        <f t="shared" si="797"/>
        <v>10.358130353603487</v>
      </c>
    </row>
    <row r="5955" spans="2:15" x14ac:dyDescent="0.25">
      <c r="B5955" s="3">
        <v>44354.48958778935</v>
      </c>
      <c r="C5955">
        <v>15.8972</v>
      </c>
      <c r="D5955">
        <v>69.963999999999999</v>
      </c>
      <c r="E5955">
        <v>14.842700000000001</v>
      </c>
      <c r="F5955">
        <v>69.793000000000006</v>
      </c>
      <c r="G5955">
        <f t="shared" si="798"/>
        <v>1.0544999999999991</v>
      </c>
      <c r="H5955" s="4">
        <f t="shared" si="799"/>
        <v>0.74294466770751655</v>
      </c>
      <c r="I5955" s="4">
        <f t="shared" si="800"/>
        <v>0.43294466770751655</v>
      </c>
      <c r="J5955">
        <f t="shared" si="793"/>
        <v>10.428171668286813</v>
      </c>
      <c r="L5955">
        <f t="shared" si="794"/>
        <v>2021</v>
      </c>
      <c r="M5955">
        <f t="shared" si="795"/>
        <v>6</v>
      </c>
      <c r="N5955">
        <f t="shared" si="796"/>
        <v>7</v>
      </c>
      <c r="O5955">
        <f t="shared" si="797"/>
        <v>10.428171668286813</v>
      </c>
    </row>
    <row r="5956" spans="2:15" x14ac:dyDescent="0.25">
      <c r="B5956" s="3">
        <v>44354.500004513888</v>
      </c>
      <c r="C5956">
        <v>15.8954</v>
      </c>
      <c r="D5956">
        <v>69.963999999999999</v>
      </c>
      <c r="E5956">
        <v>14.8384</v>
      </c>
      <c r="F5956">
        <v>69.793000000000006</v>
      </c>
      <c r="G5956">
        <f t="shared" si="798"/>
        <v>1.0570000000000004</v>
      </c>
      <c r="H5956" s="4">
        <f t="shared" si="799"/>
        <v>0.74470603486661546</v>
      </c>
      <c r="I5956" s="4">
        <f t="shared" si="800"/>
        <v>0.43470603486661546</v>
      </c>
      <c r="J5956">
        <f t="shared" si="793"/>
        <v>10.588648989582477</v>
      </c>
      <c r="L5956">
        <f t="shared" si="794"/>
        <v>2021</v>
      </c>
      <c r="M5956">
        <f t="shared" si="795"/>
        <v>6</v>
      </c>
      <c r="N5956">
        <f t="shared" si="796"/>
        <v>7</v>
      </c>
      <c r="O5956">
        <f t="shared" si="797"/>
        <v>10.588648989582477</v>
      </c>
    </row>
    <row r="5957" spans="2:15" x14ac:dyDescent="0.25">
      <c r="B5957" s="3">
        <v>44354.510421238425</v>
      </c>
      <c r="C5957">
        <v>15.8918</v>
      </c>
      <c r="D5957">
        <v>69.963999999999999</v>
      </c>
      <c r="E5957">
        <v>14.8384</v>
      </c>
      <c r="F5957">
        <v>69.793000000000006</v>
      </c>
      <c r="G5957">
        <f t="shared" si="798"/>
        <v>1.0533999999999999</v>
      </c>
      <c r="H5957" s="4">
        <f t="shared" si="799"/>
        <v>0.7421696661575139</v>
      </c>
      <c r="I5957" s="4">
        <f t="shared" si="800"/>
        <v>0.4321696661575139</v>
      </c>
      <c r="J5957">
        <f t="shared" ref="J5957:J6020" si="801">IF(I5957&lt;0,0,243.07*I5957^3.7614)</f>
        <v>10.358130353603487</v>
      </c>
      <c r="L5957">
        <f t="shared" ref="L5957:L6020" si="802">YEAR(B5957)</f>
        <v>2021</v>
      </c>
      <c r="M5957">
        <f t="shared" ref="M5957:M6020" si="803">MONTH(B5957)</f>
        <v>6</v>
      </c>
      <c r="N5957">
        <f t="shared" ref="N5957:N6020" si="804">DAY(B5957)</f>
        <v>7</v>
      </c>
      <c r="O5957">
        <f t="shared" ref="O5957:O6020" si="805">J5957</f>
        <v>10.358130353603487</v>
      </c>
    </row>
    <row r="5958" spans="2:15" x14ac:dyDescent="0.25">
      <c r="B5958" s="3">
        <v>44354.520837962962</v>
      </c>
      <c r="C5958">
        <v>15.889900000000001</v>
      </c>
      <c r="D5958">
        <v>69.963999999999999</v>
      </c>
      <c r="E5958">
        <v>14.834</v>
      </c>
      <c r="F5958">
        <v>69.793000000000006</v>
      </c>
      <c r="G5958">
        <f t="shared" si="798"/>
        <v>1.0559000000000012</v>
      </c>
      <c r="H5958" s="4">
        <f t="shared" si="799"/>
        <v>0.74393103331661281</v>
      </c>
      <c r="I5958" s="4">
        <f t="shared" si="800"/>
        <v>0.43393103331661281</v>
      </c>
      <c r="J5958">
        <f t="shared" si="801"/>
        <v>10.517817276465156</v>
      </c>
      <c r="L5958">
        <f t="shared" si="802"/>
        <v>2021</v>
      </c>
      <c r="M5958">
        <f t="shared" si="803"/>
        <v>6</v>
      </c>
      <c r="N5958">
        <f t="shared" si="804"/>
        <v>7</v>
      </c>
      <c r="O5958">
        <f t="shared" si="805"/>
        <v>10.517817276465156</v>
      </c>
    </row>
    <row r="5959" spans="2:15" x14ac:dyDescent="0.25">
      <c r="B5959" s="3">
        <v>44354.531254687499</v>
      </c>
      <c r="C5959">
        <v>15.8863</v>
      </c>
      <c r="D5959">
        <v>69.963999999999999</v>
      </c>
      <c r="E5959">
        <v>14.8355</v>
      </c>
      <c r="F5959">
        <v>69.793000000000006</v>
      </c>
      <c r="G5959">
        <f t="shared" si="798"/>
        <v>1.0508000000000006</v>
      </c>
      <c r="H5959" s="4">
        <f t="shared" si="799"/>
        <v>0.74033784431205263</v>
      </c>
      <c r="I5959" s="4">
        <f t="shared" si="800"/>
        <v>0.43033784431205263</v>
      </c>
      <c r="J5959">
        <f t="shared" si="801"/>
        <v>10.193951543003294</v>
      </c>
      <c r="L5959">
        <f t="shared" si="802"/>
        <v>2021</v>
      </c>
      <c r="M5959">
        <f t="shared" si="803"/>
        <v>6</v>
      </c>
      <c r="N5959">
        <f t="shared" si="804"/>
        <v>7</v>
      </c>
      <c r="O5959">
        <f t="shared" si="805"/>
        <v>10.193951543003294</v>
      </c>
    </row>
    <row r="5960" spans="2:15" x14ac:dyDescent="0.25">
      <c r="B5960" s="3">
        <v>44354.541671412037</v>
      </c>
      <c r="C5960">
        <v>15.884499999999999</v>
      </c>
      <c r="D5960">
        <v>69.963999999999999</v>
      </c>
      <c r="E5960">
        <v>14.8355</v>
      </c>
      <c r="F5960">
        <v>69.793000000000006</v>
      </c>
      <c r="G5960">
        <f t="shared" si="798"/>
        <v>1.0489999999999995</v>
      </c>
      <c r="H5960" s="4">
        <f t="shared" si="799"/>
        <v>0.7390696599575014</v>
      </c>
      <c r="I5960" s="4">
        <f t="shared" si="800"/>
        <v>0.4290696599575014</v>
      </c>
      <c r="J5960">
        <f t="shared" si="801"/>
        <v>10.081414028679275</v>
      </c>
      <c r="L5960">
        <f t="shared" si="802"/>
        <v>2021</v>
      </c>
      <c r="M5960">
        <f t="shared" si="803"/>
        <v>6</v>
      </c>
      <c r="N5960">
        <f t="shared" si="804"/>
        <v>7</v>
      </c>
      <c r="O5960">
        <f t="shared" si="805"/>
        <v>10.081414028679275</v>
      </c>
    </row>
    <row r="5961" spans="2:15" x14ac:dyDescent="0.25">
      <c r="B5961" s="3">
        <v>44354.552088136574</v>
      </c>
      <c r="C5961">
        <v>15.880800000000001</v>
      </c>
      <c r="D5961">
        <v>69.963999999999999</v>
      </c>
      <c r="E5961">
        <v>14.828099999999999</v>
      </c>
      <c r="F5961">
        <v>69.793000000000006</v>
      </c>
      <c r="G5961">
        <f t="shared" si="798"/>
        <v>1.0527000000000015</v>
      </c>
      <c r="H5961" s="4">
        <f t="shared" si="799"/>
        <v>0.74167648335296776</v>
      </c>
      <c r="I5961" s="4">
        <f t="shared" si="800"/>
        <v>0.43167648335296777</v>
      </c>
      <c r="J5961">
        <f t="shared" si="801"/>
        <v>10.313738817669071</v>
      </c>
      <c r="L5961">
        <f t="shared" si="802"/>
        <v>2021</v>
      </c>
      <c r="M5961">
        <f t="shared" si="803"/>
        <v>6</v>
      </c>
      <c r="N5961">
        <f t="shared" si="804"/>
        <v>7</v>
      </c>
      <c r="O5961">
        <f t="shared" si="805"/>
        <v>10.313738817669071</v>
      </c>
    </row>
    <row r="5962" spans="2:15" x14ac:dyDescent="0.25">
      <c r="B5962" s="3">
        <v>44354.562504861111</v>
      </c>
      <c r="C5962">
        <v>15.880800000000001</v>
      </c>
      <c r="D5962">
        <v>69.963999999999999</v>
      </c>
      <c r="E5962">
        <v>14.826599999999999</v>
      </c>
      <c r="F5962">
        <v>69.793000000000006</v>
      </c>
      <c r="G5962">
        <f t="shared" si="798"/>
        <v>1.0542000000000016</v>
      </c>
      <c r="H5962" s="4">
        <f t="shared" si="799"/>
        <v>0.74273330364842649</v>
      </c>
      <c r="I5962" s="4">
        <f t="shared" si="800"/>
        <v>0.43273330364842649</v>
      </c>
      <c r="J5962">
        <f t="shared" si="801"/>
        <v>10.40903511660099</v>
      </c>
      <c r="L5962">
        <f t="shared" si="802"/>
        <v>2021</v>
      </c>
      <c r="M5962">
        <f t="shared" si="803"/>
        <v>6</v>
      </c>
      <c r="N5962">
        <f t="shared" si="804"/>
        <v>7</v>
      </c>
      <c r="O5962">
        <f t="shared" si="805"/>
        <v>10.40903511660099</v>
      </c>
    </row>
    <row r="5963" spans="2:15" x14ac:dyDescent="0.25">
      <c r="B5963" s="3">
        <v>44354.572921585648</v>
      </c>
      <c r="C5963">
        <v>15.8771</v>
      </c>
      <c r="D5963">
        <v>69.963999999999999</v>
      </c>
      <c r="E5963">
        <v>14.8208</v>
      </c>
      <c r="F5963">
        <v>69.793000000000006</v>
      </c>
      <c r="G5963">
        <f t="shared" si="798"/>
        <v>1.0563000000000002</v>
      </c>
      <c r="H5963" s="4">
        <f t="shared" si="799"/>
        <v>0.74421285206206789</v>
      </c>
      <c r="I5963" s="4">
        <f t="shared" si="800"/>
        <v>0.43421285206206789</v>
      </c>
      <c r="J5963">
        <f t="shared" si="801"/>
        <v>10.543533886276101</v>
      </c>
      <c r="L5963">
        <f t="shared" si="802"/>
        <v>2021</v>
      </c>
      <c r="M5963">
        <f t="shared" si="803"/>
        <v>6</v>
      </c>
      <c r="N5963">
        <f t="shared" si="804"/>
        <v>7</v>
      </c>
      <c r="O5963">
        <f t="shared" si="805"/>
        <v>10.543533886276101</v>
      </c>
    </row>
    <row r="5964" spans="2:15" x14ac:dyDescent="0.25">
      <c r="B5964" s="3">
        <v>44354.583338310185</v>
      </c>
      <c r="C5964">
        <v>15.8735</v>
      </c>
      <c r="D5964">
        <v>69.963999999999999</v>
      </c>
      <c r="E5964">
        <v>14.8223</v>
      </c>
      <c r="F5964">
        <v>69.793000000000006</v>
      </c>
      <c r="G5964">
        <f t="shared" si="798"/>
        <v>1.0511999999999997</v>
      </c>
      <c r="H5964" s="4">
        <f t="shared" si="799"/>
        <v>0.74061966305750759</v>
      </c>
      <c r="I5964" s="4">
        <f t="shared" si="800"/>
        <v>0.4306196630575076</v>
      </c>
      <c r="J5964">
        <f t="shared" si="801"/>
        <v>10.219084586360255</v>
      </c>
      <c r="L5964">
        <f t="shared" si="802"/>
        <v>2021</v>
      </c>
      <c r="M5964">
        <f t="shared" si="803"/>
        <v>6</v>
      </c>
      <c r="N5964">
        <f t="shared" si="804"/>
        <v>7</v>
      </c>
      <c r="O5964">
        <f t="shared" si="805"/>
        <v>10.219084586360255</v>
      </c>
    </row>
    <row r="5965" spans="2:15" x14ac:dyDescent="0.25">
      <c r="B5965" s="3">
        <v>44354.593755034723</v>
      </c>
      <c r="C5965">
        <v>15.8645</v>
      </c>
      <c r="D5965">
        <v>69.963999999999999</v>
      </c>
      <c r="E5965">
        <v>14.8194</v>
      </c>
      <c r="F5965">
        <v>69.793000000000006</v>
      </c>
      <c r="G5965">
        <f t="shared" si="798"/>
        <v>1.0450999999999997</v>
      </c>
      <c r="H5965" s="4">
        <f t="shared" si="799"/>
        <v>0.73632192718930867</v>
      </c>
      <c r="I5965" s="4">
        <f t="shared" si="800"/>
        <v>0.42632192718930867</v>
      </c>
      <c r="J5965">
        <f t="shared" si="801"/>
        <v>9.8407145565586571</v>
      </c>
      <c r="L5965">
        <f t="shared" si="802"/>
        <v>2021</v>
      </c>
      <c r="M5965">
        <f t="shared" si="803"/>
        <v>6</v>
      </c>
      <c r="N5965">
        <f t="shared" si="804"/>
        <v>7</v>
      </c>
      <c r="O5965">
        <f t="shared" si="805"/>
        <v>9.8407145565586571</v>
      </c>
    </row>
    <row r="5966" spans="2:15" x14ac:dyDescent="0.25">
      <c r="B5966" s="3">
        <v>44354.60417175926</v>
      </c>
      <c r="C5966">
        <v>15.8626</v>
      </c>
      <c r="D5966">
        <v>69.963999999999999</v>
      </c>
      <c r="E5966">
        <v>14.8194</v>
      </c>
      <c r="F5966">
        <v>69.793000000000006</v>
      </c>
      <c r="G5966">
        <f t="shared" si="798"/>
        <v>1.0432000000000006</v>
      </c>
      <c r="H5966" s="4">
        <f t="shared" si="799"/>
        <v>0.73498328814839486</v>
      </c>
      <c r="I5966" s="4">
        <f t="shared" si="800"/>
        <v>0.42498328814839487</v>
      </c>
      <c r="J5966">
        <f t="shared" si="801"/>
        <v>9.7249918614669077</v>
      </c>
      <c r="L5966">
        <f t="shared" si="802"/>
        <v>2021</v>
      </c>
      <c r="M5966">
        <f t="shared" si="803"/>
        <v>6</v>
      </c>
      <c r="N5966">
        <f t="shared" si="804"/>
        <v>7</v>
      </c>
      <c r="O5966">
        <f t="shared" si="805"/>
        <v>9.7249918614669077</v>
      </c>
    </row>
    <row r="5967" spans="2:15" x14ac:dyDescent="0.25">
      <c r="B5967" s="3">
        <v>44354.614588483797</v>
      </c>
      <c r="C5967">
        <v>15.8645</v>
      </c>
      <c r="D5967">
        <v>69.963999999999999</v>
      </c>
      <c r="E5967">
        <v>14.8194</v>
      </c>
      <c r="F5967">
        <v>69.793000000000006</v>
      </c>
      <c r="G5967">
        <f t="shared" si="798"/>
        <v>1.0450999999999997</v>
      </c>
      <c r="H5967" s="4">
        <f t="shared" si="799"/>
        <v>0.73632192718930867</v>
      </c>
      <c r="I5967" s="4">
        <f t="shared" si="800"/>
        <v>0.42632192718930867</v>
      </c>
      <c r="J5967">
        <f t="shared" si="801"/>
        <v>9.8407145565586571</v>
      </c>
      <c r="L5967">
        <f t="shared" si="802"/>
        <v>2021</v>
      </c>
      <c r="M5967">
        <f t="shared" si="803"/>
        <v>6</v>
      </c>
      <c r="N5967">
        <f t="shared" si="804"/>
        <v>7</v>
      </c>
      <c r="O5967">
        <f t="shared" si="805"/>
        <v>9.8407145565586571</v>
      </c>
    </row>
    <row r="5968" spans="2:15" x14ac:dyDescent="0.25">
      <c r="B5968" s="3">
        <v>44354.625005208334</v>
      </c>
      <c r="C5968">
        <v>15.860900000000001</v>
      </c>
      <c r="D5968">
        <v>69.963999999999999</v>
      </c>
      <c r="E5968">
        <v>14.8163</v>
      </c>
      <c r="F5968">
        <v>69.793000000000006</v>
      </c>
      <c r="G5968">
        <f t="shared" si="798"/>
        <v>1.0446000000000009</v>
      </c>
      <c r="H5968" s="4">
        <f t="shared" si="799"/>
        <v>0.73596965375748979</v>
      </c>
      <c r="I5968" s="4">
        <f t="shared" si="800"/>
        <v>0.4259696537574898</v>
      </c>
      <c r="J5968">
        <f t="shared" si="801"/>
        <v>9.8101637378700044</v>
      </c>
      <c r="L5968">
        <f t="shared" si="802"/>
        <v>2021</v>
      </c>
      <c r="M5968">
        <f t="shared" si="803"/>
        <v>6</v>
      </c>
      <c r="N5968">
        <f t="shared" si="804"/>
        <v>7</v>
      </c>
      <c r="O5968">
        <f t="shared" si="805"/>
        <v>9.8101637378700044</v>
      </c>
    </row>
    <row r="5969" spans="2:15" x14ac:dyDescent="0.25">
      <c r="B5969" s="3">
        <v>44354.635421932871</v>
      </c>
      <c r="C5969">
        <v>15.8626</v>
      </c>
      <c r="D5969">
        <v>69.963999999999999</v>
      </c>
      <c r="E5969">
        <v>14.8149</v>
      </c>
      <c r="F5969">
        <v>69.793000000000006</v>
      </c>
      <c r="G5969">
        <f t="shared" si="798"/>
        <v>1.0477000000000007</v>
      </c>
      <c r="H5969" s="4">
        <f t="shared" si="799"/>
        <v>0.73815374903477116</v>
      </c>
      <c r="I5969" s="4">
        <f t="shared" si="800"/>
        <v>0.42815374903477116</v>
      </c>
      <c r="J5969">
        <f t="shared" si="801"/>
        <v>10.000706114357248</v>
      </c>
      <c r="L5969">
        <f t="shared" si="802"/>
        <v>2021</v>
      </c>
      <c r="M5969">
        <f t="shared" si="803"/>
        <v>6</v>
      </c>
      <c r="N5969">
        <f t="shared" si="804"/>
        <v>7</v>
      </c>
      <c r="O5969">
        <f t="shared" si="805"/>
        <v>10.000706114357248</v>
      </c>
    </row>
    <row r="5970" spans="2:15" x14ac:dyDescent="0.25">
      <c r="B5970" s="3">
        <v>44354.645838657409</v>
      </c>
      <c r="C5970">
        <v>15.859</v>
      </c>
      <c r="D5970">
        <v>69.963999999999999</v>
      </c>
      <c r="E5970">
        <v>14.8149</v>
      </c>
      <c r="F5970">
        <v>69.793000000000006</v>
      </c>
      <c r="G5970">
        <f t="shared" si="798"/>
        <v>1.0441000000000003</v>
      </c>
      <c r="H5970" s="4">
        <f t="shared" si="799"/>
        <v>0.73561738032566992</v>
      </c>
      <c r="I5970" s="4">
        <f t="shared" si="800"/>
        <v>0.42561738032566993</v>
      </c>
      <c r="J5970">
        <f t="shared" si="801"/>
        <v>9.7796826071151592</v>
      </c>
      <c r="L5970">
        <f t="shared" si="802"/>
        <v>2021</v>
      </c>
      <c r="M5970">
        <f t="shared" si="803"/>
        <v>6</v>
      </c>
      <c r="N5970">
        <f t="shared" si="804"/>
        <v>7</v>
      </c>
      <c r="O5970">
        <f t="shared" si="805"/>
        <v>9.7796826071151592</v>
      </c>
    </row>
    <row r="5971" spans="2:15" x14ac:dyDescent="0.25">
      <c r="B5971" s="3">
        <v>44354.656255381946</v>
      </c>
      <c r="C5971">
        <v>15.855399999999999</v>
      </c>
      <c r="D5971">
        <v>69.963999999999999</v>
      </c>
      <c r="E5971">
        <v>14.8149</v>
      </c>
      <c r="F5971">
        <v>69.793000000000006</v>
      </c>
      <c r="G5971">
        <f t="shared" si="798"/>
        <v>1.0404999999999998</v>
      </c>
      <c r="H5971" s="4">
        <f t="shared" si="799"/>
        <v>0.73308101161656847</v>
      </c>
      <c r="I5971" s="4">
        <f t="shared" si="800"/>
        <v>0.42308101161656847</v>
      </c>
      <c r="J5971">
        <f t="shared" si="801"/>
        <v>9.5622664756897375</v>
      </c>
      <c r="L5971">
        <f t="shared" si="802"/>
        <v>2021</v>
      </c>
      <c r="M5971">
        <f t="shared" si="803"/>
        <v>6</v>
      </c>
      <c r="N5971">
        <f t="shared" si="804"/>
        <v>7</v>
      </c>
      <c r="O5971">
        <f t="shared" si="805"/>
        <v>9.5622664756897375</v>
      </c>
    </row>
    <row r="5972" spans="2:15" x14ac:dyDescent="0.25">
      <c r="B5972" s="3">
        <v>44354.666672106483</v>
      </c>
      <c r="C5972">
        <v>15.8536</v>
      </c>
      <c r="D5972">
        <v>69.963999999999999</v>
      </c>
      <c r="E5972">
        <v>14.8134</v>
      </c>
      <c r="F5972">
        <v>69.793000000000006</v>
      </c>
      <c r="G5972">
        <f t="shared" si="798"/>
        <v>1.0402000000000005</v>
      </c>
      <c r="H5972" s="4">
        <f t="shared" si="799"/>
        <v>0.73286964755747719</v>
      </c>
      <c r="I5972" s="4">
        <f t="shared" si="800"/>
        <v>0.42286964755747719</v>
      </c>
      <c r="J5972">
        <f t="shared" si="801"/>
        <v>9.5443101121924556</v>
      </c>
      <c r="L5972">
        <f t="shared" si="802"/>
        <v>2021</v>
      </c>
      <c r="M5972">
        <f t="shared" si="803"/>
        <v>6</v>
      </c>
      <c r="N5972">
        <f t="shared" si="804"/>
        <v>7</v>
      </c>
      <c r="O5972">
        <f t="shared" si="805"/>
        <v>9.5443101121924556</v>
      </c>
    </row>
    <row r="5973" spans="2:15" x14ac:dyDescent="0.25">
      <c r="B5973" s="3">
        <v>44354.67708883102</v>
      </c>
      <c r="C5973">
        <v>15.851800000000001</v>
      </c>
      <c r="D5973">
        <v>69.963999999999999</v>
      </c>
      <c r="E5973">
        <v>14.810499999999999</v>
      </c>
      <c r="F5973">
        <v>69.793000000000006</v>
      </c>
      <c r="G5973">
        <f t="shared" si="798"/>
        <v>1.0413000000000014</v>
      </c>
      <c r="H5973" s="4">
        <f t="shared" si="799"/>
        <v>0.73364464910748106</v>
      </c>
      <c r="I5973" s="4">
        <f t="shared" si="800"/>
        <v>0.42364464910748106</v>
      </c>
      <c r="J5973">
        <f t="shared" si="801"/>
        <v>9.6102713604663474</v>
      </c>
      <c r="L5973">
        <f t="shared" si="802"/>
        <v>2021</v>
      </c>
      <c r="M5973">
        <f t="shared" si="803"/>
        <v>6</v>
      </c>
      <c r="N5973">
        <f t="shared" si="804"/>
        <v>7</v>
      </c>
      <c r="O5973">
        <f t="shared" si="805"/>
        <v>9.6102713604663474</v>
      </c>
    </row>
    <row r="5974" spans="2:15" x14ac:dyDescent="0.25">
      <c r="B5974" s="3">
        <v>44354.687505555557</v>
      </c>
      <c r="C5974">
        <v>15.8536</v>
      </c>
      <c r="D5974">
        <v>69.963999999999999</v>
      </c>
      <c r="E5974">
        <v>14.811999999999999</v>
      </c>
      <c r="F5974">
        <v>69.793000000000006</v>
      </c>
      <c r="G5974">
        <f t="shared" si="798"/>
        <v>1.0416000000000007</v>
      </c>
      <c r="H5974" s="4">
        <f t="shared" si="799"/>
        <v>0.73385601316657234</v>
      </c>
      <c r="I5974" s="4">
        <f t="shared" si="800"/>
        <v>0.42385601316657234</v>
      </c>
      <c r="J5974">
        <f t="shared" si="801"/>
        <v>9.6283187227910805</v>
      </c>
      <c r="L5974">
        <f t="shared" si="802"/>
        <v>2021</v>
      </c>
      <c r="M5974">
        <f t="shared" si="803"/>
        <v>6</v>
      </c>
      <c r="N5974">
        <f t="shared" si="804"/>
        <v>7</v>
      </c>
      <c r="O5974">
        <f t="shared" si="805"/>
        <v>9.6283187227910805</v>
      </c>
    </row>
    <row r="5975" spans="2:15" x14ac:dyDescent="0.25">
      <c r="B5975" s="3">
        <v>44354.697922280095</v>
      </c>
      <c r="C5975">
        <v>15.8499</v>
      </c>
      <c r="D5975">
        <v>69.963999999999999</v>
      </c>
      <c r="E5975">
        <v>14.811999999999999</v>
      </c>
      <c r="F5975">
        <v>69.793000000000006</v>
      </c>
      <c r="G5975">
        <f t="shared" si="798"/>
        <v>1.0379000000000005</v>
      </c>
      <c r="H5975" s="4">
        <f t="shared" si="799"/>
        <v>0.73124918977110709</v>
      </c>
      <c r="I5975" s="4">
        <f t="shared" si="800"/>
        <v>0.42124918977110709</v>
      </c>
      <c r="J5975">
        <f t="shared" si="801"/>
        <v>9.4074658634355153</v>
      </c>
      <c r="L5975">
        <f t="shared" si="802"/>
        <v>2021</v>
      </c>
      <c r="M5975">
        <f t="shared" si="803"/>
        <v>6</v>
      </c>
      <c r="N5975">
        <f t="shared" si="804"/>
        <v>7</v>
      </c>
      <c r="O5975">
        <f t="shared" si="805"/>
        <v>9.4074658634355153</v>
      </c>
    </row>
    <row r="5976" spans="2:15" x14ac:dyDescent="0.25">
      <c r="B5976" s="3">
        <v>44354.708339004632</v>
      </c>
      <c r="C5976">
        <v>15.848100000000001</v>
      </c>
      <c r="D5976">
        <v>69.963999999999999</v>
      </c>
      <c r="E5976">
        <v>14.811999999999999</v>
      </c>
      <c r="F5976">
        <v>69.793000000000006</v>
      </c>
      <c r="G5976">
        <f t="shared" si="798"/>
        <v>1.0361000000000011</v>
      </c>
      <c r="H5976" s="4">
        <f t="shared" si="799"/>
        <v>0.72998100541655697</v>
      </c>
      <c r="I5976" s="4">
        <f t="shared" si="800"/>
        <v>0.41998100541655697</v>
      </c>
      <c r="J5976">
        <f t="shared" si="801"/>
        <v>9.3013794621930952</v>
      </c>
      <c r="L5976">
        <f t="shared" si="802"/>
        <v>2021</v>
      </c>
      <c r="M5976">
        <f t="shared" si="803"/>
        <v>6</v>
      </c>
      <c r="N5976">
        <f t="shared" si="804"/>
        <v>7</v>
      </c>
      <c r="O5976">
        <f t="shared" si="805"/>
        <v>9.3013794621930952</v>
      </c>
    </row>
    <row r="5977" spans="2:15" x14ac:dyDescent="0.25">
      <c r="B5977" s="3">
        <v>44354.718755729169</v>
      </c>
      <c r="C5977">
        <v>15.8499</v>
      </c>
      <c r="D5977">
        <v>69.963999999999999</v>
      </c>
      <c r="E5977">
        <v>14.807600000000001</v>
      </c>
      <c r="F5977">
        <v>69.793000000000006</v>
      </c>
      <c r="G5977">
        <f t="shared" si="798"/>
        <v>1.0422999999999991</v>
      </c>
      <c r="H5977" s="4">
        <f t="shared" si="799"/>
        <v>0.73434919597111847</v>
      </c>
      <c r="I5977" s="4">
        <f t="shared" si="800"/>
        <v>0.42434919597111848</v>
      </c>
      <c r="J5977">
        <f t="shared" si="801"/>
        <v>9.6705259846594576</v>
      </c>
      <c r="L5977">
        <f t="shared" si="802"/>
        <v>2021</v>
      </c>
      <c r="M5977">
        <f t="shared" si="803"/>
        <v>6</v>
      </c>
      <c r="N5977">
        <f t="shared" si="804"/>
        <v>7</v>
      </c>
      <c r="O5977">
        <f t="shared" si="805"/>
        <v>9.6705259846594576</v>
      </c>
    </row>
    <row r="5978" spans="2:15" x14ac:dyDescent="0.25">
      <c r="B5978" s="3">
        <v>44354.729166666664</v>
      </c>
      <c r="C5978">
        <v>15.8499</v>
      </c>
      <c r="D5978">
        <v>69.963999999999999</v>
      </c>
      <c r="E5978">
        <v>14.803100000000001</v>
      </c>
      <c r="F5978">
        <v>69.793000000000006</v>
      </c>
      <c r="G5978">
        <f t="shared" si="798"/>
        <v>1.0467999999999993</v>
      </c>
      <c r="H5978" s="4">
        <f t="shared" si="799"/>
        <v>0.73751965685749499</v>
      </c>
      <c r="I5978" s="4">
        <f t="shared" si="800"/>
        <v>0.42751965685749499</v>
      </c>
      <c r="J5978">
        <f t="shared" si="801"/>
        <v>9.9451099735479627</v>
      </c>
      <c r="L5978">
        <f t="shared" si="802"/>
        <v>2021</v>
      </c>
      <c r="M5978">
        <f t="shared" si="803"/>
        <v>6</v>
      </c>
      <c r="N5978">
        <f t="shared" si="804"/>
        <v>7</v>
      </c>
      <c r="O5978">
        <f t="shared" si="805"/>
        <v>9.9451099735479627</v>
      </c>
    </row>
    <row r="5979" spans="2:15" x14ac:dyDescent="0.25">
      <c r="B5979" s="3">
        <v>44354.739583333336</v>
      </c>
      <c r="C5979">
        <v>15.8462</v>
      </c>
      <c r="D5979">
        <v>69.963999999999999</v>
      </c>
      <c r="E5979">
        <v>14.803100000000001</v>
      </c>
      <c r="F5979">
        <v>69.793000000000006</v>
      </c>
      <c r="G5979">
        <f t="shared" si="798"/>
        <v>1.043099999999999</v>
      </c>
      <c r="H5979" s="4">
        <f t="shared" si="799"/>
        <v>0.73491283346202996</v>
      </c>
      <c r="I5979" s="4">
        <f t="shared" si="800"/>
        <v>0.42491283346202996</v>
      </c>
      <c r="J5979">
        <f t="shared" si="801"/>
        <v>9.7189290035514926</v>
      </c>
      <c r="L5979">
        <f t="shared" si="802"/>
        <v>2021</v>
      </c>
      <c r="M5979">
        <f t="shared" si="803"/>
        <v>6</v>
      </c>
      <c r="N5979">
        <f t="shared" si="804"/>
        <v>7</v>
      </c>
      <c r="O5979">
        <f t="shared" si="805"/>
        <v>9.7189290035514926</v>
      </c>
    </row>
    <row r="5980" spans="2:15" x14ac:dyDescent="0.25">
      <c r="B5980" s="3">
        <v>44354.75</v>
      </c>
      <c r="C5980">
        <v>15.8409</v>
      </c>
      <c r="D5980">
        <v>69.963999999999999</v>
      </c>
      <c r="E5980">
        <v>14.8062</v>
      </c>
      <c r="F5980">
        <v>69.793000000000006</v>
      </c>
      <c r="G5980">
        <f t="shared" si="798"/>
        <v>1.0346999999999991</v>
      </c>
      <c r="H5980" s="4">
        <f t="shared" si="799"/>
        <v>0.72899463980746082</v>
      </c>
      <c r="I5980" s="4">
        <f t="shared" si="800"/>
        <v>0.41899463980746082</v>
      </c>
      <c r="J5980">
        <f t="shared" si="801"/>
        <v>9.2194770816445928</v>
      </c>
      <c r="L5980">
        <f t="shared" si="802"/>
        <v>2021</v>
      </c>
      <c r="M5980">
        <f t="shared" si="803"/>
        <v>6</v>
      </c>
      <c r="N5980">
        <f t="shared" si="804"/>
        <v>7</v>
      </c>
      <c r="O5980">
        <f t="shared" si="805"/>
        <v>9.2194770816445928</v>
      </c>
    </row>
    <row r="5981" spans="2:15" x14ac:dyDescent="0.25">
      <c r="B5981" s="3">
        <v>44354.760416666664</v>
      </c>
      <c r="C5981">
        <v>15.839</v>
      </c>
      <c r="D5981">
        <v>69.963999999999999</v>
      </c>
      <c r="E5981">
        <v>14.8062</v>
      </c>
      <c r="F5981">
        <v>69.793000000000006</v>
      </c>
      <c r="G5981">
        <f t="shared" si="798"/>
        <v>1.0327999999999999</v>
      </c>
      <c r="H5981" s="4">
        <f t="shared" si="799"/>
        <v>0.72765600076654691</v>
      </c>
      <c r="I5981" s="4">
        <f t="shared" si="800"/>
        <v>0.41765600076654691</v>
      </c>
      <c r="J5981">
        <f t="shared" si="801"/>
        <v>9.1091722720287613</v>
      </c>
      <c r="L5981">
        <f t="shared" si="802"/>
        <v>2021</v>
      </c>
      <c r="M5981">
        <f t="shared" si="803"/>
        <v>6</v>
      </c>
      <c r="N5981">
        <f t="shared" si="804"/>
        <v>7</v>
      </c>
      <c r="O5981">
        <f t="shared" si="805"/>
        <v>9.1091722720287613</v>
      </c>
    </row>
    <row r="5982" spans="2:15" x14ac:dyDescent="0.25">
      <c r="B5982" s="3">
        <v>44354.77083321759</v>
      </c>
      <c r="C5982">
        <v>15.8409</v>
      </c>
      <c r="D5982">
        <v>69.963999999999999</v>
      </c>
      <c r="E5982">
        <v>14.8047</v>
      </c>
      <c r="F5982">
        <v>69.793000000000006</v>
      </c>
      <c r="G5982">
        <f t="shared" si="798"/>
        <v>1.0361999999999991</v>
      </c>
      <c r="H5982" s="4">
        <f t="shared" si="799"/>
        <v>0.73005146010291955</v>
      </c>
      <c r="I5982" s="4">
        <f t="shared" si="800"/>
        <v>0.42005146010291955</v>
      </c>
      <c r="J5982">
        <f t="shared" si="801"/>
        <v>9.3072499975759104</v>
      </c>
      <c r="L5982">
        <f t="shared" si="802"/>
        <v>2021</v>
      </c>
      <c r="M5982">
        <f t="shared" si="803"/>
        <v>6</v>
      </c>
      <c r="N5982">
        <f t="shared" si="804"/>
        <v>7</v>
      </c>
      <c r="O5982">
        <f t="shared" si="805"/>
        <v>9.3072499975759104</v>
      </c>
    </row>
    <row r="5983" spans="2:15" x14ac:dyDescent="0.25">
      <c r="B5983" s="3">
        <v>44354.781249826388</v>
      </c>
      <c r="C5983">
        <v>15.839600000000001</v>
      </c>
      <c r="D5983">
        <v>70.137</v>
      </c>
      <c r="E5983">
        <v>14.809100000000001</v>
      </c>
      <c r="F5983">
        <v>69.793000000000006</v>
      </c>
      <c r="G5983">
        <f t="shared" si="798"/>
        <v>1.0305</v>
      </c>
      <c r="H5983" s="4">
        <f t="shared" si="799"/>
        <v>0.72603554298017681</v>
      </c>
      <c r="I5983" s="4">
        <f t="shared" si="800"/>
        <v>0.41603554298017681</v>
      </c>
      <c r="J5983">
        <f t="shared" si="801"/>
        <v>8.9769453145873612</v>
      </c>
      <c r="L5983">
        <f t="shared" si="802"/>
        <v>2021</v>
      </c>
      <c r="M5983">
        <f t="shared" si="803"/>
        <v>6</v>
      </c>
      <c r="N5983">
        <f t="shared" si="804"/>
        <v>7</v>
      </c>
      <c r="O5983">
        <f t="shared" si="805"/>
        <v>8.9769453145873612</v>
      </c>
    </row>
    <row r="5984" spans="2:15" x14ac:dyDescent="0.25">
      <c r="B5984" s="3">
        <v>44354.791666435187</v>
      </c>
      <c r="C5984">
        <v>15.8409</v>
      </c>
      <c r="D5984">
        <v>69.963999999999999</v>
      </c>
      <c r="E5984">
        <v>14.809100000000001</v>
      </c>
      <c r="F5984">
        <v>69.793000000000006</v>
      </c>
      <c r="G5984">
        <f t="shared" si="798"/>
        <v>1.0317999999999987</v>
      </c>
      <c r="H5984" s="4">
        <f t="shared" si="799"/>
        <v>0.72695145390290694</v>
      </c>
      <c r="I5984" s="4">
        <f t="shared" si="800"/>
        <v>0.41695145390290694</v>
      </c>
      <c r="J5984">
        <f t="shared" si="801"/>
        <v>9.0515078558537709</v>
      </c>
      <c r="L5984">
        <f t="shared" si="802"/>
        <v>2021</v>
      </c>
      <c r="M5984">
        <f t="shared" si="803"/>
        <v>6</v>
      </c>
      <c r="N5984">
        <f t="shared" si="804"/>
        <v>7</v>
      </c>
      <c r="O5984">
        <f t="shared" si="805"/>
        <v>9.0515078558537709</v>
      </c>
    </row>
    <row r="5985" spans="2:15" x14ac:dyDescent="0.25">
      <c r="B5985" s="3">
        <v>44354.802083043978</v>
      </c>
      <c r="C5985">
        <v>15.8409</v>
      </c>
      <c r="D5985">
        <v>69.963999999999999</v>
      </c>
      <c r="E5985">
        <v>14.810499999999999</v>
      </c>
      <c r="F5985">
        <v>69.793000000000006</v>
      </c>
      <c r="G5985">
        <f t="shared" si="798"/>
        <v>1.0304000000000002</v>
      </c>
      <c r="H5985" s="4">
        <f t="shared" si="799"/>
        <v>0.7259650882938129</v>
      </c>
      <c r="I5985" s="4">
        <f t="shared" si="800"/>
        <v>0.4159650882938129</v>
      </c>
      <c r="J5985">
        <f t="shared" si="801"/>
        <v>8.9712284750451268</v>
      </c>
      <c r="L5985">
        <f t="shared" si="802"/>
        <v>2021</v>
      </c>
      <c r="M5985">
        <f t="shared" si="803"/>
        <v>6</v>
      </c>
      <c r="N5985">
        <f t="shared" si="804"/>
        <v>7</v>
      </c>
      <c r="O5985">
        <f t="shared" si="805"/>
        <v>8.9712284750451268</v>
      </c>
    </row>
    <row r="5986" spans="2:15" x14ac:dyDescent="0.25">
      <c r="B5986" s="3">
        <v>44354.812499652777</v>
      </c>
      <c r="C5986">
        <v>15.8409</v>
      </c>
      <c r="D5986">
        <v>69.963999999999999</v>
      </c>
      <c r="E5986">
        <v>14.811999999999999</v>
      </c>
      <c r="F5986">
        <v>69.793000000000006</v>
      </c>
      <c r="G5986">
        <f t="shared" si="798"/>
        <v>1.0289000000000001</v>
      </c>
      <c r="H5986" s="4">
        <f t="shared" si="799"/>
        <v>0.72490826799835417</v>
      </c>
      <c r="I5986" s="4">
        <f t="shared" si="800"/>
        <v>0.41490826799835417</v>
      </c>
      <c r="J5986">
        <f t="shared" si="801"/>
        <v>8.8857962234356602</v>
      </c>
      <c r="L5986">
        <f t="shared" si="802"/>
        <v>2021</v>
      </c>
      <c r="M5986">
        <f t="shared" si="803"/>
        <v>6</v>
      </c>
      <c r="N5986">
        <f t="shared" si="804"/>
        <v>7</v>
      </c>
      <c r="O5986">
        <f t="shared" si="805"/>
        <v>8.8857962234356602</v>
      </c>
    </row>
    <row r="5987" spans="2:15" x14ac:dyDescent="0.25">
      <c r="B5987" s="3">
        <v>44354.822916261575</v>
      </c>
      <c r="C5987">
        <v>15.8409</v>
      </c>
      <c r="D5987">
        <v>69.963999999999999</v>
      </c>
      <c r="E5987">
        <v>14.8134</v>
      </c>
      <c r="F5987">
        <v>69.793000000000006</v>
      </c>
      <c r="G5987">
        <f t="shared" si="798"/>
        <v>1.0274999999999999</v>
      </c>
      <c r="H5987" s="4">
        <f t="shared" si="799"/>
        <v>0.72392190238925902</v>
      </c>
      <c r="I5987" s="4">
        <f t="shared" si="800"/>
        <v>0.41392190238925902</v>
      </c>
      <c r="J5987">
        <f t="shared" si="801"/>
        <v>8.8065997496014496</v>
      </c>
      <c r="L5987">
        <f t="shared" si="802"/>
        <v>2021</v>
      </c>
      <c r="M5987">
        <f t="shared" si="803"/>
        <v>6</v>
      </c>
      <c r="N5987">
        <f t="shared" si="804"/>
        <v>7</v>
      </c>
      <c r="O5987">
        <f t="shared" si="805"/>
        <v>8.8065997496014496</v>
      </c>
    </row>
    <row r="5988" spans="2:15" x14ac:dyDescent="0.25">
      <c r="B5988" s="3">
        <v>44354.833332870374</v>
      </c>
      <c r="C5988">
        <v>15.8468</v>
      </c>
      <c r="D5988">
        <v>70.137</v>
      </c>
      <c r="E5988">
        <v>14.8178</v>
      </c>
      <c r="F5988">
        <v>69.793000000000006</v>
      </c>
      <c r="G5988">
        <f t="shared" si="798"/>
        <v>1.0289999999999999</v>
      </c>
      <c r="H5988" s="4">
        <f t="shared" si="799"/>
        <v>0.72497872268471808</v>
      </c>
      <c r="I5988" s="4">
        <f t="shared" si="800"/>
        <v>0.41497872268471808</v>
      </c>
      <c r="J5988">
        <f t="shared" si="801"/>
        <v>8.8914730481757793</v>
      </c>
      <c r="L5988">
        <f t="shared" si="802"/>
        <v>2021</v>
      </c>
      <c r="M5988">
        <f t="shared" si="803"/>
        <v>6</v>
      </c>
      <c r="N5988">
        <f t="shared" si="804"/>
        <v>7</v>
      </c>
      <c r="O5988">
        <f t="shared" si="805"/>
        <v>8.8914730481757793</v>
      </c>
    </row>
    <row r="5989" spans="2:15" x14ac:dyDescent="0.25">
      <c r="B5989" s="3">
        <v>44354.843749479165</v>
      </c>
      <c r="C5989">
        <v>15.8445</v>
      </c>
      <c r="D5989">
        <v>69.963999999999999</v>
      </c>
      <c r="E5989">
        <v>14.8178</v>
      </c>
      <c r="F5989">
        <v>69.793000000000006</v>
      </c>
      <c r="G5989">
        <f t="shared" si="798"/>
        <v>1.0266999999999999</v>
      </c>
      <c r="H5989" s="4">
        <f t="shared" si="799"/>
        <v>0.72335826489834798</v>
      </c>
      <c r="I5989" s="4">
        <f t="shared" si="800"/>
        <v>0.41335826489834798</v>
      </c>
      <c r="J5989">
        <f t="shared" si="801"/>
        <v>8.7615779746336688</v>
      </c>
      <c r="L5989">
        <f t="shared" si="802"/>
        <v>2021</v>
      </c>
      <c r="M5989">
        <f t="shared" si="803"/>
        <v>6</v>
      </c>
      <c r="N5989">
        <f t="shared" si="804"/>
        <v>7</v>
      </c>
      <c r="O5989">
        <f t="shared" si="805"/>
        <v>8.7615779746336688</v>
      </c>
    </row>
    <row r="5990" spans="2:15" x14ac:dyDescent="0.25">
      <c r="B5990" s="3">
        <v>44354.854166087964</v>
      </c>
      <c r="C5990">
        <v>15.844900000000001</v>
      </c>
      <c r="D5990">
        <v>70.137</v>
      </c>
      <c r="E5990">
        <v>14.8208</v>
      </c>
      <c r="F5990">
        <v>69.793000000000006</v>
      </c>
      <c r="G5990">
        <f t="shared" si="798"/>
        <v>1.0241000000000007</v>
      </c>
      <c r="H5990" s="4">
        <f t="shared" si="799"/>
        <v>0.72152644305288649</v>
      </c>
      <c r="I5990" s="4">
        <f t="shared" si="800"/>
        <v>0.41152644305288649</v>
      </c>
      <c r="J5990">
        <f t="shared" si="801"/>
        <v>8.6164236602150748</v>
      </c>
      <c r="L5990">
        <f t="shared" si="802"/>
        <v>2021</v>
      </c>
      <c r="M5990">
        <f t="shared" si="803"/>
        <v>6</v>
      </c>
      <c r="N5990">
        <f t="shared" si="804"/>
        <v>7</v>
      </c>
      <c r="O5990">
        <f t="shared" si="805"/>
        <v>8.6164236602150748</v>
      </c>
    </row>
    <row r="5991" spans="2:15" x14ac:dyDescent="0.25">
      <c r="B5991" s="3">
        <v>44354.864582696762</v>
      </c>
      <c r="C5991">
        <v>15.848599999999999</v>
      </c>
      <c r="D5991">
        <v>70.137</v>
      </c>
      <c r="E5991">
        <v>14.8208</v>
      </c>
      <c r="F5991">
        <v>69.793000000000006</v>
      </c>
      <c r="G5991">
        <f t="shared" si="798"/>
        <v>1.0277999999999992</v>
      </c>
      <c r="H5991" s="4">
        <f t="shared" si="799"/>
        <v>0.72413326644835052</v>
      </c>
      <c r="I5991" s="4">
        <f t="shared" si="800"/>
        <v>0.41413326644835052</v>
      </c>
      <c r="J5991">
        <f t="shared" si="801"/>
        <v>8.8235266208060263</v>
      </c>
      <c r="L5991">
        <f t="shared" si="802"/>
        <v>2021</v>
      </c>
      <c r="M5991">
        <f t="shared" si="803"/>
        <v>6</v>
      </c>
      <c r="N5991">
        <f t="shared" si="804"/>
        <v>7</v>
      </c>
      <c r="O5991">
        <f t="shared" si="805"/>
        <v>8.8235266208060263</v>
      </c>
    </row>
    <row r="5992" spans="2:15" x14ac:dyDescent="0.25">
      <c r="B5992" s="3">
        <v>44354.874999305554</v>
      </c>
      <c r="C5992">
        <v>15.8504</v>
      </c>
      <c r="D5992">
        <v>70.137</v>
      </c>
      <c r="E5992">
        <v>14.826599999999999</v>
      </c>
      <c r="F5992">
        <v>69.793000000000006</v>
      </c>
      <c r="G5992">
        <f t="shared" si="798"/>
        <v>1.0238000000000014</v>
      </c>
      <c r="H5992" s="4">
        <f t="shared" si="799"/>
        <v>0.72131507899379532</v>
      </c>
      <c r="I5992" s="4">
        <f t="shared" si="800"/>
        <v>0.41131507899379532</v>
      </c>
      <c r="J5992">
        <f t="shared" si="801"/>
        <v>8.5997894583886705</v>
      </c>
      <c r="L5992">
        <f t="shared" si="802"/>
        <v>2021</v>
      </c>
      <c r="M5992">
        <f t="shared" si="803"/>
        <v>6</v>
      </c>
      <c r="N5992">
        <f t="shared" si="804"/>
        <v>7</v>
      </c>
      <c r="O5992">
        <f t="shared" si="805"/>
        <v>8.5997894583886705</v>
      </c>
    </row>
    <row r="5993" spans="2:15" x14ac:dyDescent="0.25">
      <c r="B5993" s="3">
        <v>44354.885415914352</v>
      </c>
      <c r="C5993">
        <v>15.8522</v>
      </c>
      <c r="D5993">
        <v>70.137</v>
      </c>
      <c r="E5993">
        <v>14.826599999999999</v>
      </c>
      <c r="F5993">
        <v>69.793000000000006</v>
      </c>
      <c r="G5993">
        <f t="shared" ref="G5993:G6056" si="806">C5993-E5993</f>
        <v>1.0256000000000007</v>
      </c>
      <c r="H5993" s="4">
        <f t="shared" ref="H5993:H6056" si="807">1000*G5993/2.2/(2.54^2)/100</f>
        <v>0.72258326334834533</v>
      </c>
      <c r="I5993" s="4">
        <f t="shared" ref="I5993:I6056" si="808">H5993-($Y$1-$Y$2)/100</f>
        <v>0.41258326334834533</v>
      </c>
      <c r="J5993">
        <f t="shared" si="801"/>
        <v>8.6999492277193351</v>
      </c>
      <c r="L5993">
        <f t="shared" si="802"/>
        <v>2021</v>
      </c>
      <c r="M5993">
        <f t="shared" si="803"/>
        <v>6</v>
      </c>
      <c r="N5993">
        <f t="shared" si="804"/>
        <v>7</v>
      </c>
      <c r="O5993">
        <f t="shared" si="805"/>
        <v>8.6999492277193351</v>
      </c>
    </row>
    <row r="5994" spans="2:15" x14ac:dyDescent="0.25">
      <c r="B5994" s="3">
        <v>44354.895832523151</v>
      </c>
      <c r="C5994">
        <v>15.8522</v>
      </c>
      <c r="D5994">
        <v>70.137</v>
      </c>
      <c r="E5994">
        <v>14.828099999999999</v>
      </c>
      <c r="F5994">
        <v>69.793000000000006</v>
      </c>
      <c r="G5994">
        <f t="shared" si="806"/>
        <v>1.0241000000000007</v>
      </c>
      <c r="H5994" s="4">
        <f t="shared" si="807"/>
        <v>0.72152644305288649</v>
      </c>
      <c r="I5994" s="4">
        <f t="shared" si="808"/>
        <v>0.41152644305288649</v>
      </c>
      <c r="J5994">
        <f t="shared" si="801"/>
        <v>8.6164236602150748</v>
      </c>
      <c r="L5994">
        <f t="shared" si="802"/>
        <v>2021</v>
      </c>
      <c r="M5994">
        <f t="shared" si="803"/>
        <v>6</v>
      </c>
      <c r="N5994">
        <f t="shared" si="804"/>
        <v>7</v>
      </c>
      <c r="O5994">
        <f t="shared" si="805"/>
        <v>8.6164236602150748</v>
      </c>
    </row>
    <row r="5995" spans="2:15" x14ac:dyDescent="0.25">
      <c r="B5995" s="3">
        <v>44354.906249131942</v>
      </c>
      <c r="C5995">
        <v>15.854100000000001</v>
      </c>
      <c r="D5995">
        <v>70.137</v>
      </c>
      <c r="E5995">
        <v>14.8324</v>
      </c>
      <c r="F5995">
        <v>69.793000000000006</v>
      </c>
      <c r="G5995">
        <f t="shared" si="806"/>
        <v>1.0217000000000009</v>
      </c>
      <c r="H5995" s="4">
        <f t="shared" si="807"/>
        <v>0.7198355305801527</v>
      </c>
      <c r="I5995" s="4">
        <f t="shared" si="808"/>
        <v>0.40983553058015271</v>
      </c>
      <c r="J5995">
        <f t="shared" si="801"/>
        <v>8.4840092974535803</v>
      </c>
      <c r="L5995">
        <f t="shared" si="802"/>
        <v>2021</v>
      </c>
      <c r="M5995">
        <f t="shared" si="803"/>
        <v>6</v>
      </c>
      <c r="N5995">
        <f t="shared" si="804"/>
        <v>7</v>
      </c>
      <c r="O5995">
        <f t="shared" si="805"/>
        <v>8.4840092974535803</v>
      </c>
    </row>
    <row r="5996" spans="2:15" x14ac:dyDescent="0.25">
      <c r="B5996" s="3">
        <v>44354.91666574074</v>
      </c>
      <c r="C5996">
        <v>15.854100000000001</v>
      </c>
      <c r="D5996">
        <v>70.137</v>
      </c>
      <c r="E5996">
        <v>14.8369</v>
      </c>
      <c r="F5996">
        <v>69.793000000000006</v>
      </c>
      <c r="G5996">
        <f t="shared" si="806"/>
        <v>1.0172000000000008</v>
      </c>
      <c r="H5996" s="4">
        <f t="shared" si="807"/>
        <v>0.71666506969377619</v>
      </c>
      <c r="I5996" s="4">
        <f t="shared" si="808"/>
        <v>0.40666506969377619</v>
      </c>
      <c r="J5996">
        <f t="shared" si="801"/>
        <v>8.2397668960586792</v>
      </c>
      <c r="L5996">
        <f t="shared" si="802"/>
        <v>2021</v>
      </c>
      <c r="M5996">
        <f t="shared" si="803"/>
        <v>6</v>
      </c>
      <c r="N5996">
        <f t="shared" si="804"/>
        <v>7</v>
      </c>
      <c r="O5996">
        <f t="shared" si="805"/>
        <v>8.2397668960586792</v>
      </c>
    </row>
    <row r="5997" spans="2:15" x14ac:dyDescent="0.25">
      <c r="B5997" s="3">
        <v>44354.927082349539</v>
      </c>
      <c r="C5997">
        <v>15.8613</v>
      </c>
      <c r="D5997">
        <v>70.137</v>
      </c>
      <c r="E5997">
        <v>14.8369</v>
      </c>
      <c r="F5997">
        <v>69.793000000000006</v>
      </c>
      <c r="G5997">
        <f t="shared" si="806"/>
        <v>1.0244</v>
      </c>
      <c r="H5997" s="4">
        <f t="shared" si="807"/>
        <v>0.72173780711197777</v>
      </c>
      <c r="I5997" s="4">
        <f t="shared" si="808"/>
        <v>0.41173780711197777</v>
      </c>
      <c r="J5997">
        <f t="shared" si="801"/>
        <v>8.6330814707748047</v>
      </c>
      <c r="L5997">
        <f t="shared" si="802"/>
        <v>2021</v>
      </c>
      <c r="M5997">
        <f t="shared" si="803"/>
        <v>6</v>
      </c>
      <c r="N5997">
        <f t="shared" si="804"/>
        <v>7</v>
      </c>
      <c r="O5997">
        <f t="shared" si="805"/>
        <v>8.6330814707748047</v>
      </c>
    </row>
    <row r="5998" spans="2:15" x14ac:dyDescent="0.25">
      <c r="B5998" s="3">
        <v>44354.93749895833</v>
      </c>
      <c r="C5998">
        <v>15.863099999999999</v>
      </c>
      <c r="D5998">
        <v>70.137</v>
      </c>
      <c r="E5998">
        <v>14.8384</v>
      </c>
      <c r="F5998">
        <v>69.793000000000006</v>
      </c>
      <c r="G5998">
        <f t="shared" si="806"/>
        <v>1.0246999999999993</v>
      </c>
      <c r="H5998" s="4">
        <f t="shared" si="807"/>
        <v>0.72194917117106916</v>
      </c>
      <c r="I5998" s="4">
        <f t="shared" si="808"/>
        <v>0.41194917117106916</v>
      </c>
      <c r="J5998">
        <f t="shared" si="801"/>
        <v>8.6497629114302157</v>
      </c>
      <c r="L5998">
        <f t="shared" si="802"/>
        <v>2021</v>
      </c>
      <c r="M5998">
        <f t="shared" si="803"/>
        <v>6</v>
      </c>
      <c r="N5998">
        <f t="shared" si="804"/>
        <v>7</v>
      </c>
      <c r="O5998">
        <f t="shared" si="805"/>
        <v>8.6497629114302157</v>
      </c>
    </row>
    <row r="5999" spans="2:15" x14ac:dyDescent="0.25">
      <c r="B5999" s="3">
        <v>44354.947915567129</v>
      </c>
      <c r="C5999">
        <v>15.865</v>
      </c>
      <c r="D5999">
        <v>70.137</v>
      </c>
      <c r="E5999">
        <v>14.8398</v>
      </c>
      <c r="F5999">
        <v>69.793000000000006</v>
      </c>
      <c r="G5999">
        <f t="shared" si="806"/>
        <v>1.0251999999999999</v>
      </c>
      <c r="H5999" s="4">
        <f t="shared" si="807"/>
        <v>0.72230144460288903</v>
      </c>
      <c r="I5999" s="4">
        <f t="shared" si="808"/>
        <v>0.41230144460288903</v>
      </c>
      <c r="J5999">
        <f t="shared" si="801"/>
        <v>8.6776178818939904</v>
      </c>
      <c r="L5999">
        <f t="shared" si="802"/>
        <v>2021</v>
      </c>
      <c r="M5999">
        <f t="shared" si="803"/>
        <v>6</v>
      </c>
      <c r="N5999">
        <f t="shared" si="804"/>
        <v>7</v>
      </c>
      <c r="O5999">
        <f t="shared" si="805"/>
        <v>8.6776178818939904</v>
      </c>
    </row>
    <row r="6000" spans="2:15" x14ac:dyDescent="0.25">
      <c r="B6000" s="3">
        <v>44354.958332175927</v>
      </c>
      <c r="C6000">
        <v>15.868600000000001</v>
      </c>
      <c r="D6000">
        <v>70.137</v>
      </c>
      <c r="E6000">
        <v>14.8413</v>
      </c>
      <c r="F6000">
        <v>69.793000000000006</v>
      </c>
      <c r="G6000">
        <f t="shared" si="806"/>
        <v>1.0273000000000003</v>
      </c>
      <c r="H6000" s="4">
        <f t="shared" si="807"/>
        <v>0.72378099301653176</v>
      </c>
      <c r="I6000" s="4">
        <f t="shared" si="808"/>
        <v>0.41378099301653176</v>
      </c>
      <c r="J6000">
        <f t="shared" si="801"/>
        <v>8.7953284208607858</v>
      </c>
      <c r="L6000">
        <f t="shared" si="802"/>
        <v>2021</v>
      </c>
      <c r="M6000">
        <f t="shared" si="803"/>
        <v>6</v>
      </c>
      <c r="N6000">
        <f t="shared" si="804"/>
        <v>7</v>
      </c>
      <c r="O6000">
        <f t="shared" si="805"/>
        <v>8.7953284208607858</v>
      </c>
    </row>
    <row r="6001" spans="2:15" x14ac:dyDescent="0.25">
      <c r="B6001" s="3">
        <v>44354.968748784719</v>
      </c>
      <c r="C6001">
        <v>15.868600000000001</v>
      </c>
      <c r="D6001">
        <v>70.137</v>
      </c>
      <c r="E6001">
        <v>14.8413</v>
      </c>
      <c r="F6001">
        <v>69.793000000000006</v>
      </c>
      <c r="G6001">
        <f t="shared" si="806"/>
        <v>1.0273000000000003</v>
      </c>
      <c r="H6001" s="4">
        <f t="shared" si="807"/>
        <v>0.72378099301653176</v>
      </c>
      <c r="I6001" s="4">
        <f t="shared" si="808"/>
        <v>0.41378099301653176</v>
      </c>
      <c r="J6001">
        <f t="shared" si="801"/>
        <v>8.7953284208607858</v>
      </c>
      <c r="L6001">
        <f t="shared" si="802"/>
        <v>2021</v>
      </c>
      <c r="M6001">
        <f t="shared" si="803"/>
        <v>6</v>
      </c>
      <c r="N6001">
        <f t="shared" si="804"/>
        <v>7</v>
      </c>
      <c r="O6001">
        <f t="shared" si="805"/>
        <v>8.7953284208607858</v>
      </c>
    </row>
    <row r="6002" spans="2:15" x14ac:dyDescent="0.25">
      <c r="B6002" s="3">
        <v>44354.979165393517</v>
      </c>
      <c r="C6002">
        <v>15.8705</v>
      </c>
      <c r="D6002">
        <v>70.137</v>
      </c>
      <c r="E6002">
        <v>14.845599999999999</v>
      </c>
      <c r="F6002">
        <v>69.793000000000006</v>
      </c>
      <c r="G6002">
        <f t="shared" si="806"/>
        <v>1.0249000000000006</v>
      </c>
      <c r="H6002" s="4">
        <f t="shared" si="807"/>
        <v>0.72209008054379775</v>
      </c>
      <c r="I6002" s="4">
        <f t="shared" si="808"/>
        <v>0.41209008054379775</v>
      </c>
      <c r="J6002">
        <f t="shared" si="801"/>
        <v>8.660897010251249</v>
      </c>
      <c r="L6002">
        <f t="shared" si="802"/>
        <v>2021</v>
      </c>
      <c r="M6002">
        <f t="shared" si="803"/>
        <v>6</v>
      </c>
      <c r="N6002">
        <f t="shared" si="804"/>
        <v>7</v>
      </c>
      <c r="O6002">
        <f t="shared" si="805"/>
        <v>8.660897010251249</v>
      </c>
    </row>
    <row r="6003" spans="2:15" x14ac:dyDescent="0.25">
      <c r="B6003" s="3">
        <v>44354.989582002316</v>
      </c>
      <c r="C6003">
        <v>15.872199999999999</v>
      </c>
      <c r="D6003">
        <v>70.137</v>
      </c>
      <c r="E6003">
        <v>14.845599999999999</v>
      </c>
      <c r="F6003">
        <v>69.793000000000006</v>
      </c>
      <c r="G6003">
        <f t="shared" si="806"/>
        <v>1.0266000000000002</v>
      </c>
      <c r="H6003" s="4">
        <f t="shared" si="807"/>
        <v>0.72328781021198407</v>
      </c>
      <c r="I6003" s="4">
        <f t="shared" si="808"/>
        <v>0.41328781021198407</v>
      </c>
      <c r="J6003">
        <f t="shared" si="801"/>
        <v>8.7559621581741567</v>
      </c>
      <c r="L6003">
        <f t="shared" si="802"/>
        <v>2021</v>
      </c>
      <c r="M6003">
        <f t="shared" si="803"/>
        <v>6</v>
      </c>
      <c r="N6003">
        <f t="shared" si="804"/>
        <v>7</v>
      </c>
      <c r="O6003">
        <f t="shared" si="805"/>
        <v>8.7559621581741567</v>
      </c>
    </row>
    <row r="6004" spans="2:15" x14ac:dyDescent="0.25">
      <c r="B6004" s="3">
        <v>44354.999998611114</v>
      </c>
      <c r="C6004">
        <v>15.872199999999999</v>
      </c>
      <c r="D6004">
        <v>70.137</v>
      </c>
      <c r="E6004">
        <v>14.847200000000001</v>
      </c>
      <c r="F6004">
        <v>69.793000000000006</v>
      </c>
      <c r="G6004">
        <f t="shared" si="806"/>
        <v>1.0249999999999986</v>
      </c>
      <c r="H6004" s="4">
        <f t="shared" si="807"/>
        <v>0.72216053523016033</v>
      </c>
      <c r="I6004" s="4">
        <f t="shared" si="808"/>
        <v>0.41216053523016033</v>
      </c>
      <c r="J6004">
        <f t="shared" si="801"/>
        <v>8.6664680035519694</v>
      </c>
      <c r="L6004">
        <f t="shared" si="802"/>
        <v>2021</v>
      </c>
      <c r="M6004">
        <f t="shared" si="803"/>
        <v>6</v>
      </c>
      <c r="N6004">
        <f t="shared" si="804"/>
        <v>8</v>
      </c>
      <c r="O6004">
        <f t="shared" si="805"/>
        <v>8.6664680035519694</v>
      </c>
    </row>
    <row r="6005" spans="2:15" x14ac:dyDescent="0.25">
      <c r="B6005" s="3">
        <v>44355.010415219906</v>
      </c>
      <c r="C6005">
        <v>15.8758</v>
      </c>
      <c r="D6005">
        <v>70.137</v>
      </c>
      <c r="E6005">
        <v>14.850099999999999</v>
      </c>
      <c r="F6005">
        <v>69.793000000000006</v>
      </c>
      <c r="G6005">
        <f t="shared" si="806"/>
        <v>1.0257000000000005</v>
      </c>
      <c r="H6005" s="4">
        <f t="shared" si="807"/>
        <v>0.72265371803470912</v>
      </c>
      <c r="I6005" s="4">
        <f t="shared" si="808"/>
        <v>0.41265371803470913</v>
      </c>
      <c r="J6005">
        <f t="shared" si="801"/>
        <v>8.7055386498688634</v>
      </c>
      <c r="L6005">
        <f t="shared" si="802"/>
        <v>2021</v>
      </c>
      <c r="M6005">
        <f t="shared" si="803"/>
        <v>6</v>
      </c>
      <c r="N6005">
        <f t="shared" si="804"/>
        <v>8</v>
      </c>
      <c r="O6005">
        <f t="shared" si="805"/>
        <v>8.7055386498688634</v>
      </c>
    </row>
    <row r="6006" spans="2:15" x14ac:dyDescent="0.25">
      <c r="B6006" s="3">
        <v>44355.020831828704</v>
      </c>
      <c r="C6006">
        <v>15.877700000000001</v>
      </c>
      <c r="D6006">
        <v>70.137</v>
      </c>
      <c r="E6006">
        <v>14.848699999999999</v>
      </c>
      <c r="F6006">
        <v>69.793000000000006</v>
      </c>
      <c r="G6006">
        <f t="shared" si="806"/>
        <v>1.0290000000000017</v>
      </c>
      <c r="H6006" s="4">
        <f t="shared" si="807"/>
        <v>0.72497872268471919</v>
      </c>
      <c r="I6006" s="4">
        <f t="shared" si="808"/>
        <v>0.41497872268471919</v>
      </c>
      <c r="J6006">
        <f t="shared" si="801"/>
        <v>8.8914730481758717</v>
      </c>
      <c r="L6006">
        <f t="shared" si="802"/>
        <v>2021</v>
      </c>
      <c r="M6006">
        <f t="shared" si="803"/>
        <v>6</v>
      </c>
      <c r="N6006">
        <f t="shared" si="804"/>
        <v>8</v>
      </c>
      <c r="O6006">
        <f t="shared" si="805"/>
        <v>8.8914730481758717</v>
      </c>
    </row>
    <row r="6007" spans="2:15" x14ac:dyDescent="0.25">
      <c r="B6007" s="3">
        <v>44355.031248437503</v>
      </c>
      <c r="C6007">
        <v>15.8813</v>
      </c>
      <c r="D6007">
        <v>70.137</v>
      </c>
      <c r="E6007">
        <v>14.848699999999999</v>
      </c>
      <c r="F6007">
        <v>69.793000000000006</v>
      </c>
      <c r="G6007">
        <f t="shared" si="806"/>
        <v>1.0326000000000004</v>
      </c>
      <c r="H6007" s="4">
        <f t="shared" si="807"/>
        <v>0.72751509139381942</v>
      </c>
      <c r="I6007" s="4">
        <f t="shared" si="808"/>
        <v>0.41751509139381943</v>
      </c>
      <c r="J6007">
        <f t="shared" si="801"/>
        <v>9.0976178751607133</v>
      </c>
      <c r="L6007">
        <f t="shared" si="802"/>
        <v>2021</v>
      </c>
      <c r="M6007">
        <f t="shared" si="803"/>
        <v>6</v>
      </c>
      <c r="N6007">
        <f t="shared" si="804"/>
        <v>8</v>
      </c>
      <c r="O6007">
        <f t="shared" si="805"/>
        <v>9.0976178751607133</v>
      </c>
    </row>
    <row r="6008" spans="2:15" x14ac:dyDescent="0.25">
      <c r="B6008" s="3">
        <v>44355.041665046294</v>
      </c>
      <c r="C6008">
        <v>15.8795</v>
      </c>
      <c r="D6008">
        <v>70.137</v>
      </c>
      <c r="E6008">
        <v>14.848699999999999</v>
      </c>
      <c r="F6008">
        <v>69.793000000000006</v>
      </c>
      <c r="G6008">
        <f t="shared" si="806"/>
        <v>1.030800000000001</v>
      </c>
      <c r="H6008" s="4">
        <f t="shared" si="807"/>
        <v>0.72624690703926931</v>
      </c>
      <c r="I6008" s="4">
        <f t="shared" si="808"/>
        <v>0.41624690703926931</v>
      </c>
      <c r="J6008">
        <f t="shared" si="801"/>
        <v>8.9941118805867415</v>
      </c>
      <c r="L6008">
        <f t="shared" si="802"/>
        <v>2021</v>
      </c>
      <c r="M6008">
        <f t="shared" si="803"/>
        <v>6</v>
      </c>
      <c r="N6008">
        <f t="shared" si="804"/>
        <v>8</v>
      </c>
      <c r="O6008">
        <f t="shared" si="805"/>
        <v>8.9941118805867415</v>
      </c>
    </row>
    <row r="6009" spans="2:15" x14ac:dyDescent="0.25">
      <c r="B6009" s="3">
        <v>44355.052081655092</v>
      </c>
      <c r="C6009">
        <v>15.877700000000001</v>
      </c>
      <c r="D6009">
        <v>70.137</v>
      </c>
      <c r="E6009">
        <v>14.845599999999999</v>
      </c>
      <c r="F6009">
        <v>69.793000000000006</v>
      </c>
      <c r="G6009">
        <f t="shared" si="806"/>
        <v>1.0321000000000016</v>
      </c>
      <c r="H6009" s="4">
        <f t="shared" si="807"/>
        <v>0.72716281796200066</v>
      </c>
      <c r="I6009" s="4">
        <f t="shared" si="808"/>
        <v>0.41716281796200066</v>
      </c>
      <c r="J6009">
        <f t="shared" si="801"/>
        <v>9.0687789580544127</v>
      </c>
      <c r="L6009">
        <f t="shared" si="802"/>
        <v>2021</v>
      </c>
      <c r="M6009">
        <f t="shared" si="803"/>
        <v>6</v>
      </c>
      <c r="N6009">
        <f t="shared" si="804"/>
        <v>8</v>
      </c>
      <c r="O6009">
        <f t="shared" si="805"/>
        <v>9.0687789580544127</v>
      </c>
    </row>
    <row r="6010" spans="2:15" x14ac:dyDescent="0.25">
      <c r="B6010" s="3">
        <v>44355.062498263891</v>
      </c>
      <c r="C6010">
        <v>15.877700000000001</v>
      </c>
      <c r="D6010">
        <v>70.137</v>
      </c>
      <c r="E6010">
        <v>14.844200000000001</v>
      </c>
      <c r="F6010">
        <v>69.793000000000006</v>
      </c>
      <c r="G6010">
        <f t="shared" si="806"/>
        <v>1.0335000000000001</v>
      </c>
      <c r="H6010" s="4">
        <f t="shared" si="807"/>
        <v>0.72814918357109437</v>
      </c>
      <c r="I6010" s="4">
        <f t="shared" si="808"/>
        <v>0.41814918357109437</v>
      </c>
      <c r="J6010">
        <f t="shared" si="801"/>
        <v>9.1496975137741394</v>
      </c>
      <c r="L6010">
        <f t="shared" si="802"/>
        <v>2021</v>
      </c>
      <c r="M6010">
        <f t="shared" si="803"/>
        <v>6</v>
      </c>
      <c r="N6010">
        <f t="shared" si="804"/>
        <v>8</v>
      </c>
      <c r="O6010">
        <f t="shared" si="805"/>
        <v>9.1496975137741394</v>
      </c>
    </row>
    <row r="6011" spans="2:15" x14ac:dyDescent="0.25">
      <c r="B6011" s="3">
        <v>44355.072914872682</v>
      </c>
      <c r="C6011">
        <v>15.877700000000001</v>
      </c>
      <c r="D6011">
        <v>70.137</v>
      </c>
      <c r="E6011">
        <v>14.842700000000001</v>
      </c>
      <c r="F6011">
        <v>69.793000000000006</v>
      </c>
      <c r="G6011">
        <f t="shared" si="806"/>
        <v>1.0350000000000001</v>
      </c>
      <c r="H6011" s="4">
        <f t="shared" si="807"/>
        <v>0.72920600386655321</v>
      </c>
      <c r="I6011" s="4">
        <f t="shared" si="808"/>
        <v>0.41920600386655321</v>
      </c>
      <c r="J6011">
        <f t="shared" si="801"/>
        <v>9.2369828409888068</v>
      </c>
      <c r="L6011">
        <f t="shared" si="802"/>
        <v>2021</v>
      </c>
      <c r="M6011">
        <f t="shared" si="803"/>
        <v>6</v>
      </c>
      <c r="N6011">
        <f t="shared" si="804"/>
        <v>8</v>
      </c>
      <c r="O6011">
        <f t="shared" si="805"/>
        <v>9.2369828409888068</v>
      </c>
    </row>
    <row r="6012" spans="2:15" x14ac:dyDescent="0.25">
      <c r="B6012" s="3">
        <v>44355.083331481481</v>
      </c>
      <c r="C6012">
        <v>15.877700000000001</v>
      </c>
      <c r="D6012">
        <v>70.137</v>
      </c>
      <c r="E6012">
        <v>14.8398</v>
      </c>
      <c r="F6012">
        <v>69.793000000000006</v>
      </c>
      <c r="G6012">
        <f t="shared" si="806"/>
        <v>1.0379000000000005</v>
      </c>
      <c r="H6012" s="4">
        <f t="shared" si="807"/>
        <v>0.73124918977110709</v>
      </c>
      <c r="I6012" s="4">
        <f t="shared" si="808"/>
        <v>0.42124918977110709</v>
      </c>
      <c r="J6012">
        <f t="shared" si="801"/>
        <v>9.4074658634355153</v>
      </c>
      <c r="L6012">
        <f t="shared" si="802"/>
        <v>2021</v>
      </c>
      <c r="M6012">
        <f t="shared" si="803"/>
        <v>6</v>
      </c>
      <c r="N6012">
        <f t="shared" si="804"/>
        <v>8</v>
      </c>
      <c r="O6012">
        <f t="shared" si="805"/>
        <v>9.4074658634355153</v>
      </c>
    </row>
    <row r="6013" spans="2:15" x14ac:dyDescent="0.25">
      <c r="B6013" s="3">
        <v>44355.093748090279</v>
      </c>
      <c r="C6013">
        <v>15.8741</v>
      </c>
      <c r="D6013">
        <v>70.137</v>
      </c>
      <c r="E6013">
        <v>14.8384</v>
      </c>
      <c r="F6013">
        <v>69.793000000000006</v>
      </c>
      <c r="G6013">
        <f t="shared" si="806"/>
        <v>1.0357000000000003</v>
      </c>
      <c r="H6013" s="4">
        <f t="shared" si="807"/>
        <v>0.72969918667110079</v>
      </c>
      <c r="I6013" s="4">
        <f t="shared" si="808"/>
        <v>0.41969918667110079</v>
      </c>
      <c r="J6013">
        <f t="shared" si="801"/>
        <v>9.277924501218056</v>
      </c>
      <c r="L6013">
        <f t="shared" si="802"/>
        <v>2021</v>
      </c>
      <c r="M6013">
        <f t="shared" si="803"/>
        <v>6</v>
      </c>
      <c r="N6013">
        <f t="shared" si="804"/>
        <v>8</v>
      </c>
      <c r="O6013">
        <f t="shared" si="805"/>
        <v>9.277924501218056</v>
      </c>
    </row>
    <row r="6014" spans="2:15" x14ac:dyDescent="0.25">
      <c r="B6014" s="3">
        <v>44355.104164699071</v>
      </c>
      <c r="C6014">
        <v>15.872199999999999</v>
      </c>
      <c r="D6014">
        <v>70.137</v>
      </c>
      <c r="E6014">
        <v>14.8369</v>
      </c>
      <c r="F6014">
        <v>69.793000000000006</v>
      </c>
      <c r="G6014">
        <f t="shared" si="806"/>
        <v>1.0352999999999994</v>
      </c>
      <c r="H6014" s="4">
        <f t="shared" si="807"/>
        <v>0.7294173679256446</v>
      </c>
      <c r="I6014" s="4">
        <f t="shared" si="808"/>
        <v>0.4194173679256446</v>
      </c>
      <c r="J6014">
        <f t="shared" si="801"/>
        <v>9.2545129905847059</v>
      </c>
      <c r="L6014">
        <f t="shared" si="802"/>
        <v>2021</v>
      </c>
      <c r="M6014">
        <f t="shared" si="803"/>
        <v>6</v>
      </c>
      <c r="N6014">
        <f t="shared" si="804"/>
        <v>8</v>
      </c>
      <c r="O6014">
        <f t="shared" si="805"/>
        <v>9.2545129905847059</v>
      </c>
    </row>
    <row r="6015" spans="2:15" x14ac:dyDescent="0.25">
      <c r="B6015" s="3">
        <v>44355.114581307869</v>
      </c>
      <c r="C6015">
        <v>15.8705</v>
      </c>
      <c r="D6015">
        <v>70.137</v>
      </c>
      <c r="E6015">
        <v>14.8355</v>
      </c>
      <c r="F6015">
        <v>69.793000000000006</v>
      </c>
      <c r="G6015">
        <f t="shared" si="806"/>
        <v>1.0350000000000001</v>
      </c>
      <c r="H6015" s="4">
        <f t="shared" si="807"/>
        <v>0.72920600386655321</v>
      </c>
      <c r="I6015" s="4">
        <f t="shared" si="808"/>
        <v>0.41920600386655321</v>
      </c>
      <c r="J6015">
        <f t="shared" si="801"/>
        <v>9.2369828409888068</v>
      </c>
      <c r="L6015">
        <f t="shared" si="802"/>
        <v>2021</v>
      </c>
      <c r="M6015">
        <f t="shared" si="803"/>
        <v>6</v>
      </c>
      <c r="N6015">
        <f t="shared" si="804"/>
        <v>8</v>
      </c>
      <c r="O6015">
        <f t="shared" si="805"/>
        <v>9.2369828409888068</v>
      </c>
    </row>
    <row r="6016" spans="2:15" x14ac:dyDescent="0.25">
      <c r="B6016" s="3">
        <v>44355.124997916668</v>
      </c>
      <c r="C6016">
        <v>15.8668</v>
      </c>
      <c r="D6016">
        <v>70.137</v>
      </c>
      <c r="E6016">
        <v>14.834</v>
      </c>
      <c r="F6016">
        <v>69.793000000000006</v>
      </c>
      <c r="G6016">
        <f t="shared" si="806"/>
        <v>1.0327999999999999</v>
      </c>
      <c r="H6016" s="4">
        <f t="shared" si="807"/>
        <v>0.72765600076654691</v>
      </c>
      <c r="I6016" s="4">
        <f t="shared" si="808"/>
        <v>0.41765600076654691</v>
      </c>
      <c r="J6016">
        <f t="shared" si="801"/>
        <v>9.1091722720287613</v>
      </c>
      <c r="L6016">
        <f t="shared" si="802"/>
        <v>2021</v>
      </c>
      <c r="M6016">
        <f t="shared" si="803"/>
        <v>6</v>
      </c>
      <c r="N6016">
        <f t="shared" si="804"/>
        <v>8</v>
      </c>
      <c r="O6016">
        <f t="shared" si="805"/>
        <v>9.1091722720287613</v>
      </c>
    </row>
    <row r="6017" spans="2:15" x14ac:dyDescent="0.25">
      <c r="B6017" s="3">
        <v>44355.135414525466</v>
      </c>
      <c r="C6017">
        <v>15.868600000000001</v>
      </c>
      <c r="D6017">
        <v>70.137</v>
      </c>
      <c r="E6017">
        <v>14.8324</v>
      </c>
      <c r="F6017">
        <v>69.793000000000006</v>
      </c>
      <c r="G6017">
        <f t="shared" si="806"/>
        <v>1.0362000000000009</v>
      </c>
      <c r="H6017" s="4">
        <f t="shared" si="807"/>
        <v>0.73005146010292077</v>
      </c>
      <c r="I6017" s="4">
        <f t="shared" si="808"/>
        <v>0.42005146010292077</v>
      </c>
      <c r="J6017">
        <f t="shared" si="801"/>
        <v>9.3072499975760135</v>
      </c>
      <c r="L6017">
        <f t="shared" si="802"/>
        <v>2021</v>
      </c>
      <c r="M6017">
        <f t="shared" si="803"/>
        <v>6</v>
      </c>
      <c r="N6017">
        <f t="shared" si="804"/>
        <v>8</v>
      </c>
      <c r="O6017">
        <f t="shared" si="805"/>
        <v>9.3072499975760135</v>
      </c>
    </row>
    <row r="6018" spans="2:15" x14ac:dyDescent="0.25">
      <c r="B6018" s="3">
        <v>44355.145831134258</v>
      </c>
      <c r="C6018">
        <v>15.8668</v>
      </c>
      <c r="D6018">
        <v>70.137</v>
      </c>
      <c r="E6018">
        <v>14.831</v>
      </c>
      <c r="F6018">
        <v>69.793000000000006</v>
      </c>
      <c r="G6018">
        <f t="shared" si="806"/>
        <v>1.0358000000000001</v>
      </c>
      <c r="H6018" s="4">
        <f t="shared" si="807"/>
        <v>0.72976964135746447</v>
      </c>
      <c r="I6018" s="4">
        <f t="shared" si="808"/>
        <v>0.41976964135746447</v>
      </c>
      <c r="J6018">
        <f t="shared" si="801"/>
        <v>9.2837841659847449</v>
      </c>
      <c r="L6018">
        <f t="shared" si="802"/>
        <v>2021</v>
      </c>
      <c r="M6018">
        <f t="shared" si="803"/>
        <v>6</v>
      </c>
      <c r="N6018">
        <f t="shared" si="804"/>
        <v>8</v>
      </c>
      <c r="O6018">
        <f t="shared" si="805"/>
        <v>9.2837841659847449</v>
      </c>
    </row>
    <row r="6019" spans="2:15" x14ac:dyDescent="0.25">
      <c r="B6019" s="3">
        <v>44355.156247743056</v>
      </c>
      <c r="C6019">
        <v>15.863099999999999</v>
      </c>
      <c r="D6019">
        <v>70.137</v>
      </c>
      <c r="E6019">
        <v>14.831</v>
      </c>
      <c r="F6019">
        <v>69.793000000000006</v>
      </c>
      <c r="G6019">
        <f t="shared" si="806"/>
        <v>1.0320999999999998</v>
      </c>
      <c r="H6019" s="4">
        <f t="shared" si="807"/>
        <v>0.72716281796199955</v>
      </c>
      <c r="I6019" s="4">
        <f t="shared" si="808"/>
        <v>0.41716281796199955</v>
      </c>
      <c r="J6019">
        <f t="shared" si="801"/>
        <v>9.0687789580543239</v>
      </c>
      <c r="L6019">
        <f t="shared" si="802"/>
        <v>2021</v>
      </c>
      <c r="M6019">
        <f t="shared" si="803"/>
        <v>6</v>
      </c>
      <c r="N6019">
        <f t="shared" si="804"/>
        <v>8</v>
      </c>
      <c r="O6019">
        <f t="shared" si="805"/>
        <v>9.0687789580543239</v>
      </c>
    </row>
    <row r="6020" spans="2:15" x14ac:dyDescent="0.25">
      <c r="B6020" s="3">
        <v>44355.166664351855</v>
      </c>
      <c r="C6020">
        <v>15.863099999999999</v>
      </c>
      <c r="D6020">
        <v>70.137</v>
      </c>
      <c r="E6020">
        <v>14.834</v>
      </c>
      <c r="F6020">
        <v>69.793000000000006</v>
      </c>
      <c r="G6020">
        <f t="shared" si="806"/>
        <v>1.0290999999999997</v>
      </c>
      <c r="H6020" s="4">
        <f t="shared" si="807"/>
        <v>0.72504917737108177</v>
      </c>
      <c r="I6020" s="4">
        <f t="shared" si="808"/>
        <v>0.41504917737108177</v>
      </c>
      <c r="J6020">
        <f t="shared" si="801"/>
        <v>8.897152534993241</v>
      </c>
      <c r="L6020">
        <f t="shared" si="802"/>
        <v>2021</v>
      </c>
      <c r="M6020">
        <f t="shared" si="803"/>
        <v>6</v>
      </c>
      <c r="N6020">
        <f t="shared" si="804"/>
        <v>8</v>
      </c>
      <c r="O6020">
        <f t="shared" si="805"/>
        <v>8.897152534993241</v>
      </c>
    </row>
    <row r="6021" spans="2:15" x14ac:dyDescent="0.25">
      <c r="B6021" s="3">
        <v>44355.177080960646</v>
      </c>
      <c r="C6021">
        <v>15.863099999999999</v>
      </c>
      <c r="D6021">
        <v>70.137</v>
      </c>
      <c r="E6021">
        <v>14.8324</v>
      </c>
      <c r="F6021">
        <v>69.793000000000006</v>
      </c>
      <c r="G6021">
        <f t="shared" si="806"/>
        <v>1.0306999999999995</v>
      </c>
      <c r="H6021" s="4">
        <f t="shared" si="807"/>
        <v>0.7261764523529044</v>
      </c>
      <c r="I6021" s="4">
        <f t="shared" si="808"/>
        <v>0.4161764523529044</v>
      </c>
      <c r="J6021">
        <f t="shared" ref="J6021:J6084" si="809">IF(I6021&lt;0,0,243.07*I6021^3.7614)</f>
        <v>8.9883870165603792</v>
      </c>
      <c r="L6021">
        <f t="shared" ref="L6021:L6084" si="810">YEAR(B6021)</f>
        <v>2021</v>
      </c>
      <c r="M6021">
        <f t="shared" ref="M6021:M6084" si="811">MONTH(B6021)</f>
        <v>6</v>
      </c>
      <c r="N6021">
        <f t="shared" ref="N6021:N6084" si="812">DAY(B6021)</f>
        <v>8</v>
      </c>
      <c r="O6021">
        <f t="shared" ref="O6021:O6084" si="813">J6021</f>
        <v>8.9883870165603792</v>
      </c>
    </row>
    <row r="6022" spans="2:15" x14ac:dyDescent="0.25">
      <c r="B6022" s="3">
        <v>44355.187497569445</v>
      </c>
      <c r="C6022">
        <v>15.863099999999999</v>
      </c>
      <c r="D6022">
        <v>70.137</v>
      </c>
      <c r="E6022">
        <v>14.834</v>
      </c>
      <c r="F6022">
        <v>69.793000000000006</v>
      </c>
      <c r="G6022">
        <f t="shared" si="806"/>
        <v>1.0290999999999997</v>
      </c>
      <c r="H6022" s="4">
        <f t="shared" si="807"/>
        <v>0.72504917737108177</v>
      </c>
      <c r="I6022" s="4">
        <f t="shared" si="808"/>
        <v>0.41504917737108177</v>
      </c>
      <c r="J6022">
        <f t="shared" si="809"/>
        <v>8.897152534993241</v>
      </c>
      <c r="L6022">
        <f t="shared" si="810"/>
        <v>2021</v>
      </c>
      <c r="M6022">
        <f t="shared" si="811"/>
        <v>6</v>
      </c>
      <c r="N6022">
        <f t="shared" si="812"/>
        <v>8</v>
      </c>
      <c r="O6022">
        <f t="shared" si="813"/>
        <v>8.897152534993241</v>
      </c>
    </row>
    <row r="6023" spans="2:15" x14ac:dyDescent="0.25">
      <c r="B6023" s="3">
        <v>44355.197914178243</v>
      </c>
      <c r="C6023">
        <v>15.8668</v>
      </c>
      <c r="D6023">
        <v>70.137</v>
      </c>
      <c r="E6023">
        <v>14.834</v>
      </c>
      <c r="F6023">
        <v>69.793000000000006</v>
      </c>
      <c r="G6023">
        <f t="shared" si="806"/>
        <v>1.0327999999999999</v>
      </c>
      <c r="H6023" s="4">
        <f t="shared" si="807"/>
        <v>0.72765600076654691</v>
      </c>
      <c r="I6023" s="4">
        <f t="shared" si="808"/>
        <v>0.41765600076654691</v>
      </c>
      <c r="J6023">
        <f t="shared" si="809"/>
        <v>9.1091722720287613</v>
      </c>
      <c r="L6023">
        <f t="shared" si="810"/>
        <v>2021</v>
      </c>
      <c r="M6023">
        <f t="shared" si="811"/>
        <v>6</v>
      </c>
      <c r="N6023">
        <f t="shared" si="812"/>
        <v>8</v>
      </c>
      <c r="O6023">
        <f t="shared" si="813"/>
        <v>9.1091722720287613</v>
      </c>
    </row>
    <row r="6024" spans="2:15" x14ac:dyDescent="0.25">
      <c r="B6024" s="3">
        <v>44355.208330787034</v>
      </c>
      <c r="C6024">
        <v>15.868600000000001</v>
      </c>
      <c r="D6024">
        <v>70.137</v>
      </c>
      <c r="E6024">
        <v>14.8384</v>
      </c>
      <c r="F6024">
        <v>69.793000000000006</v>
      </c>
      <c r="G6024">
        <f t="shared" si="806"/>
        <v>1.0302000000000007</v>
      </c>
      <c r="H6024" s="4">
        <f t="shared" si="807"/>
        <v>0.72582417892108564</v>
      </c>
      <c r="I6024" s="4">
        <f t="shared" si="808"/>
        <v>0.41582417892108564</v>
      </c>
      <c r="J6024">
        <f t="shared" si="809"/>
        <v>8.9598028148613622</v>
      </c>
      <c r="L6024">
        <f t="shared" si="810"/>
        <v>2021</v>
      </c>
      <c r="M6024">
        <f t="shared" si="811"/>
        <v>6</v>
      </c>
      <c r="N6024">
        <f t="shared" si="812"/>
        <v>8</v>
      </c>
      <c r="O6024">
        <f t="shared" si="813"/>
        <v>8.9598028148613622</v>
      </c>
    </row>
    <row r="6025" spans="2:15" x14ac:dyDescent="0.25">
      <c r="B6025" s="3">
        <v>44355.218747395833</v>
      </c>
      <c r="C6025">
        <v>15.8705</v>
      </c>
      <c r="D6025">
        <v>70.137</v>
      </c>
      <c r="E6025">
        <v>14.8398</v>
      </c>
      <c r="F6025">
        <v>69.793000000000006</v>
      </c>
      <c r="G6025">
        <f t="shared" si="806"/>
        <v>1.0306999999999995</v>
      </c>
      <c r="H6025" s="4">
        <f t="shared" si="807"/>
        <v>0.7261764523529044</v>
      </c>
      <c r="I6025" s="4">
        <f t="shared" si="808"/>
        <v>0.4161764523529044</v>
      </c>
      <c r="J6025">
        <f t="shared" si="809"/>
        <v>8.9883870165603792</v>
      </c>
      <c r="L6025">
        <f t="shared" si="810"/>
        <v>2021</v>
      </c>
      <c r="M6025">
        <f t="shared" si="811"/>
        <v>6</v>
      </c>
      <c r="N6025">
        <f t="shared" si="812"/>
        <v>8</v>
      </c>
      <c r="O6025">
        <f t="shared" si="813"/>
        <v>8.9883870165603792</v>
      </c>
    </row>
    <row r="6026" spans="2:15" x14ac:dyDescent="0.25">
      <c r="B6026" s="3">
        <v>44355.229164004631</v>
      </c>
      <c r="C6026">
        <v>15.8705</v>
      </c>
      <c r="D6026">
        <v>70.137</v>
      </c>
      <c r="E6026">
        <v>14.842700000000001</v>
      </c>
      <c r="F6026">
        <v>69.793000000000006</v>
      </c>
      <c r="G6026">
        <f t="shared" si="806"/>
        <v>1.0277999999999992</v>
      </c>
      <c r="H6026" s="4">
        <f t="shared" si="807"/>
        <v>0.72413326644835052</v>
      </c>
      <c r="I6026" s="4">
        <f t="shared" si="808"/>
        <v>0.41413326644835052</v>
      </c>
      <c r="J6026">
        <f t="shared" si="809"/>
        <v>8.8235266208060263</v>
      </c>
      <c r="L6026">
        <f t="shared" si="810"/>
        <v>2021</v>
      </c>
      <c r="M6026">
        <f t="shared" si="811"/>
        <v>6</v>
      </c>
      <c r="N6026">
        <f t="shared" si="812"/>
        <v>8</v>
      </c>
      <c r="O6026">
        <f t="shared" si="813"/>
        <v>8.8235266208060263</v>
      </c>
    </row>
    <row r="6027" spans="2:15" x14ac:dyDescent="0.25">
      <c r="B6027" s="3">
        <v>44355.239580613423</v>
      </c>
      <c r="C6027">
        <v>15.872199999999999</v>
      </c>
      <c r="D6027">
        <v>70.137</v>
      </c>
      <c r="E6027">
        <v>14.844200000000001</v>
      </c>
      <c r="F6027">
        <v>69.793000000000006</v>
      </c>
      <c r="G6027">
        <f t="shared" si="806"/>
        <v>1.0279999999999987</v>
      </c>
      <c r="H6027" s="4">
        <f t="shared" si="807"/>
        <v>0.72427417582107789</v>
      </c>
      <c r="I6027" s="4">
        <f t="shared" si="808"/>
        <v>0.41427417582107789</v>
      </c>
      <c r="J6027">
        <f t="shared" si="809"/>
        <v>8.8348244629429242</v>
      </c>
      <c r="L6027">
        <f t="shared" si="810"/>
        <v>2021</v>
      </c>
      <c r="M6027">
        <f t="shared" si="811"/>
        <v>6</v>
      </c>
      <c r="N6027">
        <f t="shared" si="812"/>
        <v>8</v>
      </c>
      <c r="O6027">
        <f t="shared" si="813"/>
        <v>8.8348244629429242</v>
      </c>
    </row>
    <row r="6028" spans="2:15" x14ac:dyDescent="0.25">
      <c r="B6028" s="3">
        <v>44355.249997222221</v>
      </c>
      <c r="C6028">
        <v>15.8758</v>
      </c>
      <c r="D6028">
        <v>70.137</v>
      </c>
      <c r="E6028">
        <v>14.845599999999999</v>
      </c>
      <c r="F6028">
        <v>69.793000000000006</v>
      </c>
      <c r="G6028">
        <f t="shared" si="806"/>
        <v>1.0302000000000007</v>
      </c>
      <c r="H6028" s="4">
        <f t="shared" si="807"/>
        <v>0.72582417892108564</v>
      </c>
      <c r="I6028" s="4">
        <f t="shared" si="808"/>
        <v>0.41582417892108564</v>
      </c>
      <c r="J6028">
        <f t="shared" si="809"/>
        <v>8.9598028148613622</v>
      </c>
      <c r="L6028">
        <f t="shared" si="810"/>
        <v>2021</v>
      </c>
      <c r="M6028">
        <f t="shared" si="811"/>
        <v>6</v>
      </c>
      <c r="N6028">
        <f t="shared" si="812"/>
        <v>8</v>
      </c>
      <c r="O6028">
        <f t="shared" si="813"/>
        <v>8.9598028148613622</v>
      </c>
    </row>
    <row r="6029" spans="2:15" x14ac:dyDescent="0.25">
      <c r="B6029" s="3">
        <v>44355.26041383102</v>
      </c>
      <c r="C6029">
        <v>15.877700000000001</v>
      </c>
      <c r="D6029">
        <v>70.137</v>
      </c>
      <c r="E6029">
        <v>14.844200000000001</v>
      </c>
      <c r="F6029">
        <v>69.793000000000006</v>
      </c>
      <c r="G6029">
        <f t="shared" si="806"/>
        <v>1.0335000000000001</v>
      </c>
      <c r="H6029" s="4">
        <f t="shared" si="807"/>
        <v>0.72814918357109437</v>
      </c>
      <c r="I6029" s="4">
        <f t="shared" si="808"/>
        <v>0.41814918357109437</v>
      </c>
      <c r="J6029">
        <f t="shared" si="809"/>
        <v>9.1496975137741394</v>
      </c>
      <c r="L6029">
        <f t="shared" si="810"/>
        <v>2021</v>
      </c>
      <c r="M6029">
        <f t="shared" si="811"/>
        <v>6</v>
      </c>
      <c r="N6029">
        <f t="shared" si="812"/>
        <v>8</v>
      </c>
      <c r="O6029">
        <f t="shared" si="813"/>
        <v>9.1496975137741394</v>
      </c>
    </row>
    <row r="6030" spans="2:15" x14ac:dyDescent="0.25">
      <c r="B6030" s="3">
        <v>44355.270830439818</v>
      </c>
      <c r="C6030">
        <v>15.8795</v>
      </c>
      <c r="D6030">
        <v>70.137</v>
      </c>
      <c r="E6030">
        <v>14.848699999999999</v>
      </c>
      <c r="F6030">
        <v>69.793000000000006</v>
      </c>
      <c r="G6030">
        <f t="shared" si="806"/>
        <v>1.030800000000001</v>
      </c>
      <c r="H6030" s="4">
        <f t="shared" si="807"/>
        <v>0.72624690703926931</v>
      </c>
      <c r="I6030" s="4">
        <f t="shared" si="808"/>
        <v>0.41624690703926931</v>
      </c>
      <c r="J6030">
        <f t="shared" si="809"/>
        <v>8.9941118805867415</v>
      </c>
      <c r="L6030">
        <f t="shared" si="810"/>
        <v>2021</v>
      </c>
      <c r="M6030">
        <f t="shared" si="811"/>
        <v>6</v>
      </c>
      <c r="N6030">
        <f t="shared" si="812"/>
        <v>8</v>
      </c>
      <c r="O6030">
        <f t="shared" si="813"/>
        <v>8.9941118805867415</v>
      </c>
    </row>
    <row r="6031" spans="2:15" x14ac:dyDescent="0.25">
      <c r="B6031" s="3">
        <v>44355.28124704861</v>
      </c>
      <c r="C6031">
        <v>15.877700000000001</v>
      </c>
      <c r="D6031">
        <v>70.137</v>
      </c>
      <c r="E6031">
        <v>14.845599999999999</v>
      </c>
      <c r="F6031">
        <v>69.793000000000006</v>
      </c>
      <c r="G6031">
        <f t="shared" si="806"/>
        <v>1.0321000000000016</v>
      </c>
      <c r="H6031" s="4">
        <f t="shared" si="807"/>
        <v>0.72716281796200066</v>
      </c>
      <c r="I6031" s="4">
        <f t="shared" si="808"/>
        <v>0.41716281796200066</v>
      </c>
      <c r="J6031">
        <f t="shared" si="809"/>
        <v>9.0687789580544127</v>
      </c>
      <c r="L6031">
        <f t="shared" si="810"/>
        <v>2021</v>
      </c>
      <c r="M6031">
        <f t="shared" si="811"/>
        <v>6</v>
      </c>
      <c r="N6031">
        <f t="shared" si="812"/>
        <v>8</v>
      </c>
      <c r="O6031">
        <f t="shared" si="813"/>
        <v>9.0687789580544127</v>
      </c>
    </row>
    <row r="6032" spans="2:15" x14ac:dyDescent="0.25">
      <c r="B6032" s="3">
        <v>44355.291663657408</v>
      </c>
      <c r="C6032">
        <v>15.8813</v>
      </c>
      <c r="D6032">
        <v>70.137</v>
      </c>
      <c r="E6032">
        <v>14.853</v>
      </c>
      <c r="F6032">
        <v>69.793000000000006</v>
      </c>
      <c r="G6032">
        <f t="shared" si="806"/>
        <v>1.0282999999999998</v>
      </c>
      <c r="H6032" s="4">
        <f t="shared" si="807"/>
        <v>0.72448553988017039</v>
      </c>
      <c r="I6032" s="4">
        <f t="shared" si="808"/>
        <v>0.41448553988017039</v>
      </c>
      <c r="J6032">
        <f t="shared" si="809"/>
        <v>8.8517911340483657</v>
      </c>
      <c r="L6032">
        <f t="shared" si="810"/>
        <v>2021</v>
      </c>
      <c r="M6032">
        <f t="shared" si="811"/>
        <v>6</v>
      </c>
      <c r="N6032">
        <f t="shared" si="812"/>
        <v>8</v>
      </c>
      <c r="O6032">
        <f t="shared" si="813"/>
        <v>8.8517911340483657</v>
      </c>
    </row>
    <row r="6033" spans="2:15" x14ac:dyDescent="0.25">
      <c r="B6033" s="3">
        <v>44355.302080266207</v>
      </c>
      <c r="C6033">
        <v>15.883100000000001</v>
      </c>
      <c r="D6033">
        <v>70.137</v>
      </c>
      <c r="E6033">
        <v>14.853</v>
      </c>
      <c r="F6033">
        <v>69.793000000000006</v>
      </c>
      <c r="G6033">
        <f t="shared" si="806"/>
        <v>1.0301000000000009</v>
      </c>
      <c r="H6033" s="4">
        <f t="shared" si="807"/>
        <v>0.72575372423472173</v>
      </c>
      <c r="I6033" s="4">
        <f t="shared" si="808"/>
        <v>0.41575372423472173</v>
      </c>
      <c r="J6033">
        <f t="shared" si="809"/>
        <v>8.9540939926249337</v>
      </c>
      <c r="L6033">
        <f t="shared" si="810"/>
        <v>2021</v>
      </c>
      <c r="M6033">
        <f t="shared" si="811"/>
        <v>6</v>
      </c>
      <c r="N6033">
        <f t="shared" si="812"/>
        <v>8</v>
      </c>
      <c r="O6033">
        <f t="shared" si="813"/>
        <v>8.9540939926249337</v>
      </c>
    </row>
    <row r="6034" spans="2:15" x14ac:dyDescent="0.25">
      <c r="B6034" s="3">
        <v>44355.312496874998</v>
      </c>
      <c r="C6034">
        <v>15.883100000000001</v>
      </c>
      <c r="D6034">
        <v>70.137</v>
      </c>
      <c r="E6034">
        <v>14.854900000000001</v>
      </c>
      <c r="F6034">
        <v>69.963999999999999</v>
      </c>
      <c r="G6034">
        <f t="shared" si="806"/>
        <v>1.0282</v>
      </c>
      <c r="H6034" s="4">
        <f t="shared" si="807"/>
        <v>0.72441508519380671</v>
      </c>
      <c r="I6034" s="4">
        <f t="shared" si="808"/>
        <v>0.41441508519380671</v>
      </c>
      <c r="J6034">
        <f t="shared" si="809"/>
        <v>8.8461329215664062</v>
      </c>
      <c r="L6034">
        <f t="shared" si="810"/>
        <v>2021</v>
      </c>
      <c r="M6034">
        <f t="shared" si="811"/>
        <v>6</v>
      </c>
      <c r="N6034">
        <f t="shared" si="812"/>
        <v>8</v>
      </c>
      <c r="O6034">
        <f t="shared" si="813"/>
        <v>8.8461329215664062</v>
      </c>
    </row>
    <row r="6035" spans="2:15" x14ac:dyDescent="0.25">
      <c r="B6035" s="3">
        <v>44355.322913483797</v>
      </c>
      <c r="C6035">
        <v>15.885</v>
      </c>
      <c r="D6035">
        <v>70.137</v>
      </c>
      <c r="E6035">
        <v>14.8574</v>
      </c>
      <c r="F6035">
        <v>69.793000000000006</v>
      </c>
      <c r="G6035">
        <f t="shared" si="806"/>
        <v>1.0275999999999996</v>
      </c>
      <c r="H6035" s="4">
        <f t="shared" si="807"/>
        <v>0.72399235707562293</v>
      </c>
      <c r="I6035" s="4">
        <f t="shared" si="808"/>
        <v>0.41399235707562293</v>
      </c>
      <c r="J6035">
        <f t="shared" si="809"/>
        <v>8.8122393887959092</v>
      </c>
      <c r="L6035">
        <f t="shared" si="810"/>
        <v>2021</v>
      </c>
      <c r="M6035">
        <f t="shared" si="811"/>
        <v>6</v>
      </c>
      <c r="N6035">
        <f t="shared" si="812"/>
        <v>8</v>
      </c>
      <c r="O6035">
        <f t="shared" si="813"/>
        <v>8.8122393887959092</v>
      </c>
    </row>
    <row r="6036" spans="2:15" x14ac:dyDescent="0.25">
      <c r="B6036" s="3">
        <v>44355.333330324072</v>
      </c>
      <c r="C6036">
        <v>15.886699999999999</v>
      </c>
      <c r="D6036">
        <v>70.137</v>
      </c>
      <c r="E6036">
        <v>14.859400000000001</v>
      </c>
      <c r="F6036">
        <v>69.963999999999999</v>
      </c>
      <c r="G6036">
        <f t="shared" si="806"/>
        <v>1.0272999999999985</v>
      </c>
      <c r="H6036" s="4">
        <f t="shared" si="807"/>
        <v>0.72378099301653043</v>
      </c>
      <c r="I6036" s="4">
        <f t="shared" si="808"/>
        <v>0.41378099301653043</v>
      </c>
      <c r="J6036">
        <f t="shared" si="809"/>
        <v>8.7953284208606792</v>
      </c>
      <c r="L6036">
        <f t="shared" si="810"/>
        <v>2021</v>
      </c>
      <c r="M6036">
        <f t="shared" si="811"/>
        <v>6</v>
      </c>
      <c r="N6036">
        <f t="shared" si="812"/>
        <v>8</v>
      </c>
      <c r="O6036">
        <f t="shared" si="813"/>
        <v>8.7953284208606792</v>
      </c>
    </row>
    <row r="6037" spans="2:15" x14ac:dyDescent="0.25">
      <c r="B6037" s="3">
        <v>44355.343746990744</v>
      </c>
      <c r="C6037">
        <v>15.8903</v>
      </c>
      <c r="D6037">
        <v>70.137</v>
      </c>
      <c r="E6037">
        <v>14.854900000000001</v>
      </c>
      <c r="F6037">
        <v>69.963999999999999</v>
      </c>
      <c r="G6037">
        <f t="shared" si="806"/>
        <v>1.0353999999999992</v>
      </c>
      <c r="H6037" s="4">
        <f t="shared" si="807"/>
        <v>0.72948782261200817</v>
      </c>
      <c r="I6037" s="4">
        <f t="shared" si="808"/>
        <v>0.41948782261200818</v>
      </c>
      <c r="J6037">
        <f t="shared" si="809"/>
        <v>9.2603617975836201</v>
      </c>
      <c r="L6037">
        <f t="shared" si="810"/>
        <v>2021</v>
      </c>
      <c r="M6037">
        <f t="shared" si="811"/>
        <v>6</v>
      </c>
      <c r="N6037">
        <f t="shared" si="812"/>
        <v>8</v>
      </c>
      <c r="O6037">
        <f t="shared" si="813"/>
        <v>9.2603617975836201</v>
      </c>
    </row>
    <row r="6038" spans="2:15" x14ac:dyDescent="0.25">
      <c r="B6038" s="3">
        <v>44355.354163657408</v>
      </c>
      <c r="C6038">
        <v>15.892200000000001</v>
      </c>
      <c r="D6038">
        <v>70.137</v>
      </c>
      <c r="E6038">
        <v>14.858000000000001</v>
      </c>
      <c r="F6038">
        <v>69.963999999999999</v>
      </c>
      <c r="G6038">
        <f t="shared" si="806"/>
        <v>1.0342000000000002</v>
      </c>
      <c r="H6038" s="4">
        <f t="shared" si="807"/>
        <v>0.72864236637564206</v>
      </c>
      <c r="I6038" s="4">
        <f t="shared" si="808"/>
        <v>0.41864236637564206</v>
      </c>
      <c r="J6038">
        <f t="shared" si="809"/>
        <v>9.1903549578133266</v>
      </c>
      <c r="L6038">
        <f t="shared" si="810"/>
        <v>2021</v>
      </c>
      <c r="M6038">
        <f t="shared" si="811"/>
        <v>6</v>
      </c>
      <c r="N6038">
        <f t="shared" si="812"/>
        <v>8</v>
      </c>
      <c r="O6038">
        <f t="shared" si="813"/>
        <v>9.1903549578133266</v>
      </c>
    </row>
    <row r="6039" spans="2:15" x14ac:dyDescent="0.25">
      <c r="B6039" s="3">
        <v>44355.364580324072</v>
      </c>
      <c r="C6039">
        <v>15.8903</v>
      </c>
      <c r="D6039">
        <v>70.137</v>
      </c>
      <c r="E6039">
        <v>14.860900000000001</v>
      </c>
      <c r="F6039">
        <v>69.963999999999999</v>
      </c>
      <c r="G6039">
        <f t="shared" si="806"/>
        <v>1.029399999999999</v>
      </c>
      <c r="H6039" s="4">
        <f t="shared" si="807"/>
        <v>0.72526054143017304</v>
      </c>
      <c r="I6039" s="4">
        <f t="shared" si="808"/>
        <v>0.41526054143017305</v>
      </c>
      <c r="J6039">
        <f t="shared" si="809"/>
        <v>8.9142069758717142</v>
      </c>
      <c r="L6039">
        <f t="shared" si="810"/>
        <v>2021</v>
      </c>
      <c r="M6039">
        <f t="shared" si="811"/>
        <v>6</v>
      </c>
      <c r="N6039">
        <f t="shared" si="812"/>
        <v>8</v>
      </c>
      <c r="O6039">
        <f t="shared" si="813"/>
        <v>8.9142069758717142</v>
      </c>
    </row>
    <row r="6040" spans="2:15" x14ac:dyDescent="0.25">
      <c r="B6040" s="3">
        <v>44355.374996990744</v>
      </c>
      <c r="C6040">
        <v>15.894</v>
      </c>
      <c r="D6040">
        <v>70.137</v>
      </c>
      <c r="E6040">
        <v>14.860900000000001</v>
      </c>
      <c r="F6040">
        <v>69.963999999999999</v>
      </c>
      <c r="G6040">
        <f t="shared" si="806"/>
        <v>1.0330999999999992</v>
      </c>
      <c r="H6040" s="4">
        <f t="shared" si="807"/>
        <v>0.72786736482563807</v>
      </c>
      <c r="I6040" s="4">
        <f t="shared" si="808"/>
        <v>0.41786736482563808</v>
      </c>
      <c r="J6040">
        <f t="shared" si="809"/>
        <v>9.1265240623542869</v>
      </c>
      <c r="L6040">
        <f t="shared" si="810"/>
        <v>2021</v>
      </c>
      <c r="M6040">
        <f t="shared" si="811"/>
        <v>6</v>
      </c>
      <c r="N6040">
        <f t="shared" si="812"/>
        <v>8</v>
      </c>
      <c r="O6040">
        <f t="shared" si="813"/>
        <v>9.1265240623542869</v>
      </c>
    </row>
    <row r="6041" spans="2:15" x14ac:dyDescent="0.25">
      <c r="B6041" s="3">
        <v>44355.385413657408</v>
      </c>
      <c r="C6041">
        <v>15.895799999999999</v>
      </c>
      <c r="D6041">
        <v>70.137</v>
      </c>
      <c r="E6041">
        <v>14.8588</v>
      </c>
      <c r="F6041">
        <v>69.793000000000006</v>
      </c>
      <c r="G6041">
        <f t="shared" si="806"/>
        <v>1.036999999999999</v>
      </c>
      <c r="H6041" s="4">
        <f t="shared" si="807"/>
        <v>0.73061509759383081</v>
      </c>
      <c r="I6041" s="4">
        <f t="shared" si="808"/>
        <v>0.42061509759383081</v>
      </c>
      <c r="J6041">
        <f t="shared" si="809"/>
        <v>9.354312255995886</v>
      </c>
      <c r="L6041">
        <f t="shared" si="810"/>
        <v>2021</v>
      </c>
      <c r="M6041">
        <f t="shared" si="811"/>
        <v>6</v>
      </c>
      <c r="N6041">
        <f t="shared" si="812"/>
        <v>8</v>
      </c>
      <c r="O6041">
        <f t="shared" si="813"/>
        <v>9.354312255995886</v>
      </c>
    </row>
    <row r="6042" spans="2:15" x14ac:dyDescent="0.25">
      <c r="B6042" s="3">
        <v>44355.395830324072</v>
      </c>
      <c r="C6042">
        <v>15.895799999999999</v>
      </c>
      <c r="D6042">
        <v>70.137</v>
      </c>
      <c r="E6042">
        <v>14.859400000000001</v>
      </c>
      <c r="F6042">
        <v>69.963999999999999</v>
      </c>
      <c r="G6042">
        <f t="shared" si="806"/>
        <v>1.0363999999999987</v>
      </c>
      <c r="H6042" s="4">
        <f t="shared" si="807"/>
        <v>0.73019236947564703</v>
      </c>
      <c r="I6042" s="4">
        <f t="shared" si="808"/>
        <v>0.42019236947564703</v>
      </c>
      <c r="J6042">
        <f t="shared" si="809"/>
        <v>9.3189992281324603</v>
      </c>
      <c r="L6042">
        <f t="shared" si="810"/>
        <v>2021</v>
      </c>
      <c r="M6042">
        <f t="shared" si="811"/>
        <v>6</v>
      </c>
      <c r="N6042">
        <f t="shared" si="812"/>
        <v>8</v>
      </c>
      <c r="O6042">
        <f t="shared" si="813"/>
        <v>9.3189992281324603</v>
      </c>
    </row>
    <row r="6043" spans="2:15" x14ac:dyDescent="0.25">
      <c r="B6043" s="3">
        <v>44355.406246990744</v>
      </c>
      <c r="C6043">
        <v>15.895799999999999</v>
      </c>
      <c r="D6043">
        <v>70.137</v>
      </c>
      <c r="E6043">
        <v>14.859400000000001</v>
      </c>
      <c r="F6043">
        <v>69.963999999999999</v>
      </c>
      <c r="G6043">
        <f t="shared" si="806"/>
        <v>1.0363999999999987</v>
      </c>
      <c r="H6043" s="4">
        <f t="shared" si="807"/>
        <v>0.73019236947564703</v>
      </c>
      <c r="I6043" s="4">
        <f t="shared" si="808"/>
        <v>0.42019236947564703</v>
      </c>
      <c r="J6043">
        <f t="shared" si="809"/>
        <v>9.3189992281324603</v>
      </c>
      <c r="L6043">
        <f t="shared" si="810"/>
        <v>2021</v>
      </c>
      <c r="M6043">
        <f t="shared" si="811"/>
        <v>6</v>
      </c>
      <c r="N6043">
        <f t="shared" si="812"/>
        <v>8</v>
      </c>
      <c r="O6043">
        <f t="shared" si="813"/>
        <v>9.3189992281324603</v>
      </c>
    </row>
    <row r="6044" spans="2:15" x14ac:dyDescent="0.25">
      <c r="B6044" s="3">
        <v>44355.416663657408</v>
      </c>
      <c r="C6044">
        <v>15.895799999999999</v>
      </c>
      <c r="D6044">
        <v>70.137</v>
      </c>
      <c r="E6044">
        <v>14.860900000000001</v>
      </c>
      <c r="F6044">
        <v>69.963999999999999</v>
      </c>
      <c r="G6044">
        <f t="shared" si="806"/>
        <v>1.0348999999999986</v>
      </c>
      <c r="H6044" s="4">
        <f t="shared" si="807"/>
        <v>0.72913554918018819</v>
      </c>
      <c r="I6044" s="4">
        <f t="shared" si="808"/>
        <v>0.41913554918018819</v>
      </c>
      <c r="J6044">
        <f t="shared" si="809"/>
        <v>9.2311448789156643</v>
      </c>
      <c r="L6044">
        <f t="shared" si="810"/>
        <v>2021</v>
      </c>
      <c r="M6044">
        <f t="shared" si="811"/>
        <v>6</v>
      </c>
      <c r="N6044">
        <f t="shared" si="812"/>
        <v>8</v>
      </c>
      <c r="O6044">
        <f t="shared" si="813"/>
        <v>9.2311448789156643</v>
      </c>
    </row>
    <row r="6045" spans="2:15" x14ac:dyDescent="0.25">
      <c r="B6045" s="3">
        <v>44355.427080324072</v>
      </c>
      <c r="C6045">
        <v>15.894</v>
      </c>
      <c r="D6045">
        <v>70.137</v>
      </c>
      <c r="E6045">
        <v>14.860900000000001</v>
      </c>
      <c r="F6045">
        <v>69.963999999999999</v>
      </c>
      <c r="G6045">
        <f t="shared" si="806"/>
        <v>1.0330999999999992</v>
      </c>
      <c r="H6045" s="4">
        <f t="shared" si="807"/>
        <v>0.72786736482563807</v>
      </c>
      <c r="I6045" s="4">
        <f t="shared" si="808"/>
        <v>0.41786736482563808</v>
      </c>
      <c r="J6045">
        <f t="shared" si="809"/>
        <v>9.1265240623542869</v>
      </c>
      <c r="L6045">
        <f t="shared" si="810"/>
        <v>2021</v>
      </c>
      <c r="M6045">
        <f t="shared" si="811"/>
        <v>6</v>
      </c>
      <c r="N6045">
        <f t="shared" si="812"/>
        <v>8</v>
      </c>
      <c r="O6045">
        <f t="shared" si="813"/>
        <v>9.1265240623542869</v>
      </c>
    </row>
    <row r="6046" spans="2:15" x14ac:dyDescent="0.25">
      <c r="B6046" s="3">
        <v>44355.437496990744</v>
      </c>
      <c r="C6046">
        <v>15.892200000000001</v>
      </c>
      <c r="D6046">
        <v>70.137</v>
      </c>
      <c r="E6046">
        <v>14.862299999999999</v>
      </c>
      <c r="F6046">
        <v>69.963999999999999</v>
      </c>
      <c r="G6046">
        <f t="shared" si="806"/>
        <v>1.0299000000000014</v>
      </c>
      <c r="H6046" s="4">
        <f t="shared" si="807"/>
        <v>0.72561281486199436</v>
      </c>
      <c r="I6046" s="4">
        <f t="shared" si="808"/>
        <v>0.41561281486199436</v>
      </c>
      <c r="J6046">
        <f t="shared" si="809"/>
        <v>8.9426843598766812</v>
      </c>
      <c r="L6046">
        <f t="shared" si="810"/>
        <v>2021</v>
      </c>
      <c r="M6046">
        <f t="shared" si="811"/>
        <v>6</v>
      </c>
      <c r="N6046">
        <f t="shared" si="812"/>
        <v>8</v>
      </c>
      <c r="O6046">
        <f t="shared" si="813"/>
        <v>8.9426843598766812</v>
      </c>
    </row>
    <row r="6047" spans="2:15" x14ac:dyDescent="0.25">
      <c r="B6047" s="3">
        <v>44355.447913657408</v>
      </c>
      <c r="C6047">
        <v>15.894</v>
      </c>
      <c r="D6047">
        <v>70.137</v>
      </c>
      <c r="E6047">
        <v>14.862299999999999</v>
      </c>
      <c r="F6047">
        <v>69.963999999999999</v>
      </c>
      <c r="G6047">
        <f t="shared" si="806"/>
        <v>1.0317000000000007</v>
      </c>
      <c r="H6047" s="4">
        <f t="shared" si="807"/>
        <v>0.72688099921654425</v>
      </c>
      <c r="I6047" s="4">
        <f t="shared" si="808"/>
        <v>0.41688099921654426</v>
      </c>
      <c r="J6047">
        <f t="shared" si="809"/>
        <v>9.0457561916689038</v>
      </c>
      <c r="L6047">
        <f t="shared" si="810"/>
        <v>2021</v>
      </c>
      <c r="M6047">
        <f t="shared" si="811"/>
        <v>6</v>
      </c>
      <c r="N6047">
        <f t="shared" si="812"/>
        <v>8</v>
      </c>
      <c r="O6047">
        <f t="shared" si="813"/>
        <v>9.0457561916689038</v>
      </c>
    </row>
    <row r="6048" spans="2:15" x14ac:dyDescent="0.25">
      <c r="B6048" s="3">
        <v>44355.458330324072</v>
      </c>
      <c r="C6048">
        <v>15.8977</v>
      </c>
      <c r="D6048">
        <v>70.137</v>
      </c>
      <c r="E6048">
        <v>14.862299999999999</v>
      </c>
      <c r="F6048">
        <v>69.963999999999999</v>
      </c>
      <c r="G6048">
        <f t="shared" si="806"/>
        <v>1.035400000000001</v>
      </c>
      <c r="H6048" s="4">
        <f t="shared" si="807"/>
        <v>0.72948782261200962</v>
      </c>
      <c r="I6048" s="4">
        <f t="shared" si="808"/>
        <v>0.41948782261200962</v>
      </c>
      <c r="J6048">
        <f t="shared" si="809"/>
        <v>9.2603617975837427</v>
      </c>
      <c r="L6048">
        <f t="shared" si="810"/>
        <v>2021</v>
      </c>
      <c r="M6048">
        <f t="shared" si="811"/>
        <v>6</v>
      </c>
      <c r="N6048">
        <f t="shared" si="812"/>
        <v>8</v>
      </c>
      <c r="O6048">
        <f t="shared" si="813"/>
        <v>9.2603617975837427</v>
      </c>
    </row>
    <row r="6049" spans="2:15" x14ac:dyDescent="0.25">
      <c r="B6049" s="3">
        <v>44355.468746990744</v>
      </c>
      <c r="C6049">
        <v>15.894</v>
      </c>
      <c r="D6049">
        <v>70.137</v>
      </c>
      <c r="E6049">
        <v>14.863799999999999</v>
      </c>
      <c r="F6049">
        <v>69.963999999999999</v>
      </c>
      <c r="G6049">
        <f t="shared" si="806"/>
        <v>1.0302000000000007</v>
      </c>
      <c r="H6049" s="4">
        <f t="shared" si="807"/>
        <v>0.72582417892108564</v>
      </c>
      <c r="I6049" s="4">
        <f t="shared" si="808"/>
        <v>0.41582417892108564</v>
      </c>
      <c r="J6049">
        <f t="shared" si="809"/>
        <v>8.9598028148613622</v>
      </c>
      <c r="L6049">
        <f t="shared" si="810"/>
        <v>2021</v>
      </c>
      <c r="M6049">
        <f t="shared" si="811"/>
        <v>6</v>
      </c>
      <c r="N6049">
        <f t="shared" si="812"/>
        <v>8</v>
      </c>
      <c r="O6049">
        <f t="shared" si="813"/>
        <v>8.9598028148613622</v>
      </c>
    </row>
    <row r="6050" spans="2:15" x14ac:dyDescent="0.25">
      <c r="B6050" s="3">
        <v>44355.479163657408</v>
      </c>
      <c r="C6050">
        <v>15.894</v>
      </c>
      <c r="D6050">
        <v>70.137</v>
      </c>
      <c r="E6050">
        <v>14.863799999999999</v>
      </c>
      <c r="F6050">
        <v>69.963999999999999</v>
      </c>
      <c r="G6050">
        <f t="shared" si="806"/>
        <v>1.0302000000000007</v>
      </c>
      <c r="H6050" s="4">
        <f t="shared" si="807"/>
        <v>0.72582417892108564</v>
      </c>
      <c r="I6050" s="4">
        <f t="shared" si="808"/>
        <v>0.41582417892108564</v>
      </c>
      <c r="J6050">
        <f t="shared" si="809"/>
        <v>8.9598028148613622</v>
      </c>
      <c r="L6050">
        <f t="shared" si="810"/>
        <v>2021</v>
      </c>
      <c r="M6050">
        <f t="shared" si="811"/>
        <v>6</v>
      </c>
      <c r="N6050">
        <f t="shared" si="812"/>
        <v>8</v>
      </c>
      <c r="O6050">
        <f t="shared" si="813"/>
        <v>8.9598028148613622</v>
      </c>
    </row>
    <row r="6051" spans="2:15" x14ac:dyDescent="0.25">
      <c r="B6051" s="3">
        <v>44355.489580324072</v>
      </c>
      <c r="C6051">
        <v>15.8977</v>
      </c>
      <c r="D6051">
        <v>70.137</v>
      </c>
      <c r="E6051">
        <v>14.859400000000001</v>
      </c>
      <c r="F6051">
        <v>69.963999999999999</v>
      </c>
      <c r="G6051">
        <f t="shared" si="806"/>
        <v>1.0382999999999996</v>
      </c>
      <c r="H6051" s="4">
        <f t="shared" si="807"/>
        <v>0.73153100851656205</v>
      </c>
      <c r="I6051" s="4">
        <f t="shared" si="808"/>
        <v>0.42153100851656206</v>
      </c>
      <c r="J6051">
        <f t="shared" si="809"/>
        <v>9.4311607208341801</v>
      </c>
      <c r="L6051">
        <f t="shared" si="810"/>
        <v>2021</v>
      </c>
      <c r="M6051">
        <f t="shared" si="811"/>
        <v>6</v>
      </c>
      <c r="N6051">
        <f t="shared" si="812"/>
        <v>8</v>
      </c>
      <c r="O6051">
        <f t="shared" si="813"/>
        <v>9.4311607208341801</v>
      </c>
    </row>
    <row r="6052" spans="2:15" x14ac:dyDescent="0.25">
      <c r="B6052" s="3">
        <v>44355.499996990744</v>
      </c>
      <c r="C6052">
        <v>15.892200000000001</v>
      </c>
      <c r="D6052">
        <v>70.137</v>
      </c>
      <c r="E6052">
        <v>14.858000000000001</v>
      </c>
      <c r="F6052">
        <v>69.963999999999999</v>
      </c>
      <c r="G6052">
        <f t="shared" si="806"/>
        <v>1.0342000000000002</v>
      </c>
      <c r="H6052" s="4">
        <f t="shared" si="807"/>
        <v>0.72864236637564206</v>
      </c>
      <c r="I6052" s="4">
        <f t="shared" si="808"/>
        <v>0.41864236637564206</v>
      </c>
      <c r="J6052">
        <f t="shared" si="809"/>
        <v>9.1903549578133266</v>
      </c>
      <c r="L6052">
        <f t="shared" si="810"/>
        <v>2021</v>
      </c>
      <c r="M6052">
        <f t="shared" si="811"/>
        <v>6</v>
      </c>
      <c r="N6052">
        <f t="shared" si="812"/>
        <v>8</v>
      </c>
      <c r="O6052">
        <f t="shared" si="813"/>
        <v>9.1903549578133266</v>
      </c>
    </row>
    <row r="6053" spans="2:15" x14ac:dyDescent="0.25">
      <c r="B6053" s="3">
        <v>44355.510413657408</v>
      </c>
      <c r="C6053">
        <v>15.892200000000001</v>
      </c>
      <c r="D6053">
        <v>70.137</v>
      </c>
      <c r="E6053">
        <v>14.854900000000001</v>
      </c>
      <c r="F6053">
        <v>69.963999999999999</v>
      </c>
      <c r="G6053">
        <f t="shared" si="806"/>
        <v>1.0373000000000001</v>
      </c>
      <c r="H6053" s="4">
        <f t="shared" si="807"/>
        <v>0.73082646165292342</v>
      </c>
      <c r="I6053" s="4">
        <f t="shared" si="808"/>
        <v>0.42082646165292342</v>
      </c>
      <c r="J6053">
        <f t="shared" si="809"/>
        <v>9.3720055613360032</v>
      </c>
      <c r="L6053">
        <f t="shared" si="810"/>
        <v>2021</v>
      </c>
      <c r="M6053">
        <f t="shared" si="811"/>
        <v>6</v>
      </c>
      <c r="N6053">
        <f t="shared" si="812"/>
        <v>8</v>
      </c>
      <c r="O6053">
        <f t="shared" si="813"/>
        <v>9.3720055613360032</v>
      </c>
    </row>
    <row r="6054" spans="2:15" x14ac:dyDescent="0.25">
      <c r="B6054" s="3">
        <v>44355.520830324072</v>
      </c>
      <c r="C6054">
        <v>15.8903</v>
      </c>
      <c r="D6054">
        <v>70.137</v>
      </c>
      <c r="E6054">
        <v>14.854900000000001</v>
      </c>
      <c r="F6054">
        <v>69.963999999999999</v>
      </c>
      <c r="G6054">
        <f t="shared" si="806"/>
        <v>1.0353999999999992</v>
      </c>
      <c r="H6054" s="4">
        <f t="shared" si="807"/>
        <v>0.72948782261200817</v>
      </c>
      <c r="I6054" s="4">
        <f t="shared" si="808"/>
        <v>0.41948782261200818</v>
      </c>
      <c r="J6054">
        <f t="shared" si="809"/>
        <v>9.2603617975836201</v>
      </c>
      <c r="L6054">
        <f t="shared" si="810"/>
        <v>2021</v>
      </c>
      <c r="M6054">
        <f t="shared" si="811"/>
        <v>6</v>
      </c>
      <c r="N6054">
        <f t="shared" si="812"/>
        <v>8</v>
      </c>
      <c r="O6054">
        <f t="shared" si="813"/>
        <v>9.2603617975836201</v>
      </c>
    </row>
    <row r="6055" spans="2:15" x14ac:dyDescent="0.25">
      <c r="B6055" s="3">
        <v>44355.531246990744</v>
      </c>
      <c r="C6055">
        <v>15.8886</v>
      </c>
      <c r="D6055">
        <v>70.137</v>
      </c>
      <c r="E6055">
        <v>14.8565</v>
      </c>
      <c r="F6055">
        <v>69.963999999999999</v>
      </c>
      <c r="G6055">
        <f t="shared" si="806"/>
        <v>1.0320999999999998</v>
      </c>
      <c r="H6055" s="4">
        <f t="shared" si="807"/>
        <v>0.72716281796199955</v>
      </c>
      <c r="I6055" s="4">
        <f t="shared" si="808"/>
        <v>0.41716281796199955</v>
      </c>
      <c r="J6055">
        <f t="shared" si="809"/>
        <v>9.0687789580543239</v>
      </c>
      <c r="L6055">
        <f t="shared" si="810"/>
        <v>2021</v>
      </c>
      <c r="M6055">
        <f t="shared" si="811"/>
        <v>6</v>
      </c>
      <c r="N6055">
        <f t="shared" si="812"/>
        <v>8</v>
      </c>
      <c r="O6055">
        <f t="shared" si="813"/>
        <v>9.0687789580543239</v>
      </c>
    </row>
    <row r="6056" spans="2:15" x14ac:dyDescent="0.25">
      <c r="B6056" s="3">
        <v>44355.541663657408</v>
      </c>
      <c r="C6056">
        <v>15.885</v>
      </c>
      <c r="D6056">
        <v>70.137</v>
      </c>
      <c r="E6056">
        <v>14.8565</v>
      </c>
      <c r="F6056">
        <v>69.963999999999999</v>
      </c>
      <c r="G6056">
        <f t="shared" si="806"/>
        <v>1.0284999999999993</v>
      </c>
      <c r="H6056" s="4">
        <f t="shared" si="807"/>
        <v>0.72462644925289799</v>
      </c>
      <c r="I6056" s="4">
        <f t="shared" si="808"/>
        <v>0.41462644925289799</v>
      </c>
      <c r="J6056">
        <f t="shared" si="809"/>
        <v>8.8631155293294377</v>
      </c>
      <c r="L6056">
        <f t="shared" si="810"/>
        <v>2021</v>
      </c>
      <c r="M6056">
        <f t="shared" si="811"/>
        <v>6</v>
      </c>
      <c r="N6056">
        <f t="shared" si="812"/>
        <v>8</v>
      </c>
      <c r="O6056">
        <f t="shared" si="813"/>
        <v>8.8631155293294377</v>
      </c>
    </row>
    <row r="6057" spans="2:15" x14ac:dyDescent="0.25">
      <c r="B6057" s="3">
        <v>44355.552080324072</v>
      </c>
      <c r="C6057">
        <v>15.885</v>
      </c>
      <c r="D6057">
        <v>70.137</v>
      </c>
      <c r="E6057">
        <v>14.852</v>
      </c>
      <c r="F6057">
        <v>69.963999999999999</v>
      </c>
      <c r="G6057">
        <f t="shared" ref="G6057:G6120" si="814">C6057-E6057</f>
        <v>1.0329999999999995</v>
      </c>
      <c r="H6057" s="4">
        <f t="shared" ref="H6057:H6120" si="815">1000*G6057/2.2/(2.54^2)/100</f>
        <v>0.7277969101392745</v>
      </c>
      <c r="I6057" s="4">
        <f t="shared" ref="I6057:I6120" si="816">H6057-($Y$1-$Y$2)/100</f>
        <v>0.4177969101392745</v>
      </c>
      <c r="J6057">
        <f t="shared" si="809"/>
        <v>9.1207374385092272</v>
      </c>
      <c r="L6057">
        <f t="shared" si="810"/>
        <v>2021</v>
      </c>
      <c r="M6057">
        <f t="shared" si="811"/>
        <v>6</v>
      </c>
      <c r="N6057">
        <f t="shared" si="812"/>
        <v>8</v>
      </c>
      <c r="O6057">
        <f t="shared" si="813"/>
        <v>9.1207374385092272</v>
      </c>
    </row>
    <row r="6058" spans="2:15" x14ac:dyDescent="0.25">
      <c r="B6058" s="3">
        <v>44355.562496990744</v>
      </c>
      <c r="C6058">
        <v>15.8813</v>
      </c>
      <c r="D6058">
        <v>70.137</v>
      </c>
      <c r="E6058">
        <v>14.8491</v>
      </c>
      <c r="F6058">
        <v>69.963999999999999</v>
      </c>
      <c r="G6058">
        <f t="shared" si="814"/>
        <v>1.0321999999999996</v>
      </c>
      <c r="H6058" s="4">
        <f t="shared" si="815"/>
        <v>0.72723327264836313</v>
      </c>
      <c r="I6058" s="4">
        <f t="shared" si="816"/>
        <v>0.41723327264836313</v>
      </c>
      <c r="J6058">
        <f t="shared" si="809"/>
        <v>9.074541364666727</v>
      </c>
      <c r="L6058">
        <f t="shared" si="810"/>
        <v>2021</v>
      </c>
      <c r="M6058">
        <f t="shared" si="811"/>
        <v>6</v>
      </c>
      <c r="N6058">
        <f t="shared" si="812"/>
        <v>8</v>
      </c>
      <c r="O6058">
        <f t="shared" si="813"/>
        <v>9.074541364666727</v>
      </c>
    </row>
    <row r="6059" spans="2:15" x14ac:dyDescent="0.25">
      <c r="B6059" s="3">
        <v>44355.572913657408</v>
      </c>
      <c r="C6059">
        <v>15.8813</v>
      </c>
      <c r="D6059">
        <v>70.137</v>
      </c>
      <c r="E6059">
        <v>14.8462</v>
      </c>
      <c r="F6059">
        <v>69.963999999999999</v>
      </c>
      <c r="G6059">
        <f t="shared" si="814"/>
        <v>1.0350999999999999</v>
      </c>
      <c r="H6059" s="4">
        <f t="shared" si="815"/>
        <v>0.72927645855291701</v>
      </c>
      <c r="I6059" s="4">
        <f t="shared" si="816"/>
        <v>0.41927645855291701</v>
      </c>
      <c r="J6059">
        <f t="shared" si="809"/>
        <v>9.2428235130897534</v>
      </c>
      <c r="L6059">
        <f t="shared" si="810"/>
        <v>2021</v>
      </c>
      <c r="M6059">
        <f t="shared" si="811"/>
        <v>6</v>
      </c>
      <c r="N6059">
        <f t="shared" si="812"/>
        <v>8</v>
      </c>
      <c r="O6059">
        <f t="shared" si="813"/>
        <v>9.2428235130897534</v>
      </c>
    </row>
    <row r="6060" spans="2:15" x14ac:dyDescent="0.25">
      <c r="B6060" s="3">
        <v>44355.583330324072</v>
      </c>
      <c r="C6060">
        <v>15.877700000000001</v>
      </c>
      <c r="D6060">
        <v>70.137</v>
      </c>
      <c r="E6060">
        <v>14.841900000000001</v>
      </c>
      <c r="F6060">
        <v>69.963999999999999</v>
      </c>
      <c r="G6060">
        <f t="shared" si="814"/>
        <v>1.0358000000000001</v>
      </c>
      <c r="H6060" s="4">
        <f t="shared" si="815"/>
        <v>0.72976964135746447</v>
      </c>
      <c r="I6060" s="4">
        <f t="shared" si="816"/>
        <v>0.41976964135746447</v>
      </c>
      <c r="J6060">
        <f t="shared" si="809"/>
        <v>9.2837841659847449</v>
      </c>
      <c r="L6060">
        <f t="shared" si="810"/>
        <v>2021</v>
      </c>
      <c r="M6060">
        <f t="shared" si="811"/>
        <v>6</v>
      </c>
      <c r="N6060">
        <f t="shared" si="812"/>
        <v>8</v>
      </c>
      <c r="O6060">
        <f t="shared" si="813"/>
        <v>9.2837841659847449</v>
      </c>
    </row>
    <row r="6061" spans="2:15" x14ac:dyDescent="0.25">
      <c r="B6061" s="3">
        <v>44355.593746990744</v>
      </c>
      <c r="C6061">
        <v>15.872199999999999</v>
      </c>
      <c r="D6061">
        <v>70.137</v>
      </c>
      <c r="E6061">
        <v>14.840299999999999</v>
      </c>
      <c r="F6061">
        <v>69.963999999999999</v>
      </c>
      <c r="G6061">
        <f t="shared" si="814"/>
        <v>1.0319000000000003</v>
      </c>
      <c r="H6061" s="4">
        <f t="shared" si="815"/>
        <v>0.72702190858927196</v>
      </c>
      <c r="I6061" s="4">
        <f t="shared" si="816"/>
        <v>0.41702190858927196</v>
      </c>
      <c r="J6061">
        <f t="shared" si="809"/>
        <v>9.0572622044470599</v>
      </c>
      <c r="L6061">
        <f t="shared" si="810"/>
        <v>2021</v>
      </c>
      <c r="M6061">
        <f t="shared" si="811"/>
        <v>6</v>
      </c>
      <c r="N6061">
        <f t="shared" si="812"/>
        <v>8</v>
      </c>
      <c r="O6061">
        <f t="shared" si="813"/>
        <v>9.0572622044470599</v>
      </c>
    </row>
    <row r="6062" spans="2:15" x14ac:dyDescent="0.25">
      <c r="B6062" s="3">
        <v>44355.604163657408</v>
      </c>
      <c r="C6062">
        <v>15.8668</v>
      </c>
      <c r="D6062">
        <v>70.137</v>
      </c>
      <c r="E6062">
        <v>14.840299999999999</v>
      </c>
      <c r="F6062">
        <v>69.963999999999999</v>
      </c>
      <c r="G6062">
        <f t="shared" si="814"/>
        <v>1.0265000000000004</v>
      </c>
      <c r="H6062" s="4">
        <f t="shared" si="815"/>
        <v>0.72321735552562028</v>
      </c>
      <c r="I6062" s="4">
        <f t="shared" si="816"/>
        <v>0.41321735552562028</v>
      </c>
      <c r="J6062">
        <f t="shared" si="809"/>
        <v>8.7503489847154743</v>
      </c>
      <c r="L6062">
        <f t="shared" si="810"/>
        <v>2021</v>
      </c>
      <c r="M6062">
        <f t="shared" si="811"/>
        <v>6</v>
      </c>
      <c r="N6062">
        <f t="shared" si="812"/>
        <v>8</v>
      </c>
      <c r="O6062">
        <f t="shared" si="813"/>
        <v>8.7503489847154743</v>
      </c>
    </row>
    <row r="6063" spans="2:15" x14ac:dyDescent="0.25">
      <c r="B6063" s="3">
        <v>44355.614580324072</v>
      </c>
      <c r="C6063">
        <v>15.863099999999999</v>
      </c>
      <c r="D6063">
        <v>70.137</v>
      </c>
      <c r="E6063">
        <v>14.835900000000001</v>
      </c>
      <c r="F6063">
        <v>69.963999999999999</v>
      </c>
      <c r="G6063">
        <f t="shared" si="814"/>
        <v>1.0271999999999988</v>
      </c>
      <c r="H6063" s="4">
        <f t="shared" si="815"/>
        <v>0.72371053833016663</v>
      </c>
      <c r="I6063" s="4">
        <f t="shared" si="816"/>
        <v>0.41371053833016663</v>
      </c>
      <c r="J6063">
        <f t="shared" si="809"/>
        <v>8.7896967297255539</v>
      </c>
      <c r="L6063">
        <f t="shared" si="810"/>
        <v>2021</v>
      </c>
      <c r="M6063">
        <f t="shared" si="811"/>
        <v>6</v>
      </c>
      <c r="N6063">
        <f t="shared" si="812"/>
        <v>8</v>
      </c>
      <c r="O6063">
        <f t="shared" si="813"/>
        <v>8.7896967297255539</v>
      </c>
    </row>
    <row r="6064" spans="2:15" x14ac:dyDescent="0.25">
      <c r="B6064" s="3">
        <v>44355.624996990744</v>
      </c>
      <c r="C6064">
        <v>15.859400000000001</v>
      </c>
      <c r="D6064">
        <v>70.137</v>
      </c>
      <c r="E6064">
        <v>14.8345</v>
      </c>
      <c r="F6064">
        <v>69.963999999999999</v>
      </c>
      <c r="G6064">
        <f t="shared" si="814"/>
        <v>1.0249000000000006</v>
      </c>
      <c r="H6064" s="4">
        <f t="shared" si="815"/>
        <v>0.72209008054379775</v>
      </c>
      <c r="I6064" s="4">
        <f t="shared" si="816"/>
        <v>0.41209008054379775</v>
      </c>
      <c r="J6064">
        <f t="shared" si="809"/>
        <v>8.660897010251249</v>
      </c>
      <c r="L6064">
        <f t="shared" si="810"/>
        <v>2021</v>
      </c>
      <c r="M6064">
        <f t="shared" si="811"/>
        <v>6</v>
      </c>
      <c r="N6064">
        <f t="shared" si="812"/>
        <v>8</v>
      </c>
      <c r="O6064">
        <f t="shared" si="813"/>
        <v>8.660897010251249</v>
      </c>
    </row>
    <row r="6065" spans="2:15" x14ac:dyDescent="0.25">
      <c r="B6065" s="3">
        <v>44355.635413657408</v>
      </c>
      <c r="C6065">
        <v>15.8558</v>
      </c>
      <c r="D6065">
        <v>70.137</v>
      </c>
      <c r="E6065">
        <v>14.8316</v>
      </c>
      <c r="F6065">
        <v>69.963999999999999</v>
      </c>
      <c r="G6065">
        <f t="shared" si="814"/>
        <v>1.0242000000000004</v>
      </c>
      <c r="H6065" s="4">
        <f t="shared" si="815"/>
        <v>0.7215968977392504</v>
      </c>
      <c r="I6065" s="4">
        <f t="shared" si="816"/>
        <v>0.4115968977392504</v>
      </c>
      <c r="J6065">
        <f t="shared" si="809"/>
        <v>8.6219736394876456</v>
      </c>
      <c r="L6065">
        <f t="shared" si="810"/>
        <v>2021</v>
      </c>
      <c r="M6065">
        <f t="shared" si="811"/>
        <v>6</v>
      </c>
      <c r="N6065">
        <f t="shared" si="812"/>
        <v>8</v>
      </c>
      <c r="O6065">
        <f t="shared" si="813"/>
        <v>8.6219736394876456</v>
      </c>
    </row>
    <row r="6066" spans="2:15" x14ac:dyDescent="0.25">
      <c r="B6066" s="3">
        <v>44355.645830324072</v>
      </c>
      <c r="C6066">
        <v>15.854100000000001</v>
      </c>
      <c r="D6066">
        <v>70.137</v>
      </c>
      <c r="E6066">
        <v>14.8287</v>
      </c>
      <c r="F6066">
        <v>69.963999999999999</v>
      </c>
      <c r="G6066">
        <f t="shared" si="814"/>
        <v>1.0254000000000012</v>
      </c>
      <c r="H6066" s="4">
        <f t="shared" si="815"/>
        <v>0.72244235397561796</v>
      </c>
      <c r="I6066" s="4">
        <f t="shared" si="816"/>
        <v>0.41244235397561796</v>
      </c>
      <c r="J6066">
        <f t="shared" si="809"/>
        <v>8.6887782878370814</v>
      </c>
      <c r="L6066">
        <f t="shared" si="810"/>
        <v>2021</v>
      </c>
      <c r="M6066">
        <f t="shared" si="811"/>
        <v>6</v>
      </c>
      <c r="N6066">
        <f t="shared" si="812"/>
        <v>8</v>
      </c>
      <c r="O6066">
        <f t="shared" si="813"/>
        <v>8.6887782878370814</v>
      </c>
    </row>
    <row r="6067" spans="2:15" x14ac:dyDescent="0.25">
      <c r="B6067" s="3">
        <v>44355.656246990744</v>
      </c>
      <c r="C6067">
        <v>15.8504</v>
      </c>
      <c r="D6067">
        <v>70.137</v>
      </c>
      <c r="E6067">
        <v>14.8256</v>
      </c>
      <c r="F6067">
        <v>69.963999999999999</v>
      </c>
      <c r="G6067">
        <f t="shared" si="814"/>
        <v>1.0248000000000008</v>
      </c>
      <c r="H6067" s="4">
        <f t="shared" si="815"/>
        <v>0.72201962585743407</v>
      </c>
      <c r="I6067" s="4">
        <f t="shared" si="816"/>
        <v>0.41201962585743407</v>
      </c>
      <c r="J6067">
        <f t="shared" si="809"/>
        <v>8.6553286464746009</v>
      </c>
      <c r="L6067">
        <f t="shared" si="810"/>
        <v>2021</v>
      </c>
      <c r="M6067">
        <f t="shared" si="811"/>
        <v>6</v>
      </c>
      <c r="N6067">
        <f t="shared" si="812"/>
        <v>8</v>
      </c>
      <c r="O6067">
        <f t="shared" si="813"/>
        <v>8.6553286464746009</v>
      </c>
    </row>
    <row r="6068" spans="2:15" x14ac:dyDescent="0.25">
      <c r="B6068" s="3">
        <v>44355.666663657408</v>
      </c>
      <c r="C6068">
        <v>15.848599999999999</v>
      </c>
      <c r="D6068">
        <v>70.137</v>
      </c>
      <c r="E6068">
        <v>14.822699999999999</v>
      </c>
      <c r="F6068">
        <v>69.963999999999999</v>
      </c>
      <c r="G6068">
        <f t="shared" si="814"/>
        <v>1.0259</v>
      </c>
      <c r="H6068" s="4">
        <f t="shared" si="815"/>
        <v>0.72279462740743672</v>
      </c>
      <c r="I6068" s="4">
        <f t="shared" si="816"/>
        <v>0.41279462740743672</v>
      </c>
      <c r="J6068">
        <f t="shared" si="809"/>
        <v>8.7167254025478993</v>
      </c>
      <c r="L6068">
        <f t="shared" si="810"/>
        <v>2021</v>
      </c>
      <c r="M6068">
        <f t="shared" si="811"/>
        <v>6</v>
      </c>
      <c r="N6068">
        <f t="shared" si="812"/>
        <v>8</v>
      </c>
      <c r="O6068">
        <f t="shared" si="813"/>
        <v>8.7167254025478993</v>
      </c>
    </row>
    <row r="6069" spans="2:15" x14ac:dyDescent="0.25">
      <c r="B6069" s="3">
        <v>44355.677080324072</v>
      </c>
      <c r="C6069">
        <v>15.844900000000001</v>
      </c>
      <c r="D6069">
        <v>70.137</v>
      </c>
      <c r="E6069">
        <v>14.821300000000001</v>
      </c>
      <c r="F6069">
        <v>69.963999999999999</v>
      </c>
      <c r="G6069">
        <f t="shared" si="814"/>
        <v>1.0236000000000001</v>
      </c>
      <c r="H6069" s="4">
        <f t="shared" si="815"/>
        <v>0.72117416962106651</v>
      </c>
      <c r="I6069" s="4">
        <f t="shared" si="816"/>
        <v>0.41117416962106651</v>
      </c>
      <c r="J6069">
        <f t="shared" si="809"/>
        <v>8.5887130959217206</v>
      </c>
      <c r="L6069">
        <f t="shared" si="810"/>
        <v>2021</v>
      </c>
      <c r="M6069">
        <f t="shared" si="811"/>
        <v>6</v>
      </c>
      <c r="N6069">
        <f t="shared" si="812"/>
        <v>8</v>
      </c>
      <c r="O6069">
        <f t="shared" si="813"/>
        <v>8.5887130959217206</v>
      </c>
    </row>
    <row r="6070" spans="2:15" x14ac:dyDescent="0.25">
      <c r="B6070" s="3">
        <v>44355.687496990744</v>
      </c>
      <c r="C6070">
        <v>15.839600000000001</v>
      </c>
      <c r="D6070">
        <v>70.137</v>
      </c>
      <c r="E6070">
        <v>14.8169</v>
      </c>
      <c r="F6070">
        <v>69.963999999999999</v>
      </c>
      <c r="G6070">
        <f t="shared" si="814"/>
        <v>1.0227000000000004</v>
      </c>
      <c r="H6070" s="4">
        <f t="shared" si="815"/>
        <v>0.72054007744379145</v>
      </c>
      <c r="I6070" s="4">
        <f t="shared" si="816"/>
        <v>0.41054007744379145</v>
      </c>
      <c r="J6070">
        <f t="shared" si="809"/>
        <v>8.5389990258533821</v>
      </c>
      <c r="L6070">
        <f t="shared" si="810"/>
        <v>2021</v>
      </c>
      <c r="M6070">
        <f t="shared" si="811"/>
        <v>6</v>
      </c>
      <c r="N6070">
        <f t="shared" si="812"/>
        <v>8</v>
      </c>
      <c r="O6070">
        <f t="shared" si="813"/>
        <v>8.5389990258533821</v>
      </c>
    </row>
    <row r="6071" spans="2:15" x14ac:dyDescent="0.25">
      <c r="B6071" s="3">
        <v>44355.697913657408</v>
      </c>
      <c r="C6071">
        <v>15.839600000000001</v>
      </c>
      <c r="D6071">
        <v>70.137</v>
      </c>
      <c r="E6071">
        <v>14.8184</v>
      </c>
      <c r="F6071">
        <v>69.963999999999999</v>
      </c>
      <c r="G6071">
        <f t="shared" si="814"/>
        <v>1.0212000000000003</v>
      </c>
      <c r="H6071" s="4">
        <f t="shared" si="815"/>
        <v>0.71948325714833261</v>
      </c>
      <c r="I6071" s="4">
        <f t="shared" si="816"/>
        <v>0.40948325714833261</v>
      </c>
      <c r="J6071">
        <f t="shared" si="809"/>
        <v>8.4566121414575228</v>
      </c>
      <c r="L6071">
        <f t="shared" si="810"/>
        <v>2021</v>
      </c>
      <c r="M6071">
        <f t="shared" si="811"/>
        <v>6</v>
      </c>
      <c r="N6071">
        <f t="shared" si="812"/>
        <v>8</v>
      </c>
      <c r="O6071">
        <f t="shared" si="813"/>
        <v>8.4566121414575228</v>
      </c>
    </row>
    <row r="6072" spans="2:15" x14ac:dyDescent="0.25">
      <c r="B6072" s="3">
        <v>44355.708330324072</v>
      </c>
      <c r="C6072">
        <v>15.835900000000001</v>
      </c>
      <c r="D6072">
        <v>70.137</v>
      </c>
      <c r="E6072">
        <v>14.8155</v>
      </c>
      <c r="F6072">
        <v>69.963999999999999</v>
      </c>
      <c r="G6072">
        <f t="shared" si="814"/>
        <v>1.0204000000000004</v>
      </c>
      <c r="H6072" s="4">
        <f t="shared" si="815"/>
        <v>0.71891961965742146</v>
      </c>
      <c r="I6072" s="4">
        <f t="shared" si="816"/>
        <v>0.40891961965742146</v>
      </c>
      <c r="J6072">
        <f t="shared" si="809"/>
        <v>8.4129118662801012</v>
      </c>
      <c r="L6072">
        <f t="shared" si="810"/>
        <v>2021</v>
      </c>
      <c r="M6072">
        <f t="shared" si="811"/>
        <v>6</v>
      </c>
      <c r="N6072">
        <f t="shared" si="812"/>
        <v>8</v>
      </c>
      <c r="O6072">
        <f t="shared" si="813"/>
        <v>8.4129118662801012</v>
      </c>
    </row>
    <row r="6073" spans="2:15" x14ac:dyDescent="0.25">
      <c r="B6073" s="3">
        <v>44355.718746990744</v>
      </c>
      <c r="C6073">
        <v>15.830399999999999</v>
      </c>
      <c r="D6073">
        <v>70.137</v>
      </c>
      <c r="E6073">
        <v>14.8155</v>
      </c>
      <c r="F6073">
        <v>69.963999999999999</v>
      </c>
      <c r="G6073">
        <f t="shared" si="814"/>
        <v>1.014899999999999</v>
      </c>
      <c r="H6073" s="4">
        <f t="shared" si="815"/>
        <v>0.71504461190740487</v>
      </c>
      <c r="I6073" s="4">
        <f t="shared" si="816"/>
        <v>0.40504461190740487</v>
      </c>
      <c r="J6073">
        <f t="shared" si="809"/>
        <v>8.1169452422084127</v>
      </c>
      <c r="L6073">
        <f t="shared" si="810"/>
        <v>2021</v>
      </c>
      <c r="M6073">
        <f t="shared" si="811"/>
        <v>6</v>
      </c>
      <c r="N6073">
        <f t="shared" si="812"/>
        <v>8</v>
      </c>
      <c r="O6073">
        <f t="shared" si="813"/>
        <v>8.1169452422084127</v>
      </c>
    </row>
    <row r="6074" spans="2:15" x14ac:dyDescent="0.25">
      <c r="B6074" s="3">
        <v>44355.729163657408</v>
      </c>
      <c r="C6074">
        <v>15.830399999999999</v>
      </c>
      <c r="D6074">
        <v>70.137</v>
      </c>
      <c r="E6074">
        <v>14.8124</v>
      </c>
      <c r="F6074">
        <v>69.963999999999999</v>
      </c>
      <c r="G6074">
        <f t="shared" si="814"/>
        <v>1.0179999999999989</v>
      </c>
      <c r="H6074" s="4">
        <f t="shared" si="815"/>
        <v>0.71722870718468623</v>
      </c>
      <c r="I6074" s="4">
        <f t="shared" si="816"/>
        <v>0.40722870718468623</v>
      </c>
      <c r="J6074">
        <f t="shared" si="809"/>
        <v>8.2828055238898504</v>
      </c>
      <c r="L6074">
        <f t="shared" si="810"/>
        <v>2021</v>
      </c>
      <c r="M6074">
        <f t="shared" si="811"/>
        <v>6</v>
      </c>
      <c r="N6074">
        <f t="shared" si="812"/>
        <v>8</v>
      </c>
      <c r="O6074">
        <f t="shared" si="813"/>
        <v>8.2828055238898504</v>
      </c>
    </row>
    <row r="6075" spans="2:15" x14ac:dyDescent="0.25">
      <c r="B6075" s="3">
        <v>44355.739580324072</v>
      </c>
      <c r="C6075">
        <v>15.8285</v>
      </c>
      <c r="D6075">
        <v>70.137</v>
      </c>
      <c r="E6075">
        <v>14.811</v>
      </c>
      <c r="F6075">
        <v>69.963999999999999</v>
      </c>
      <c r="G6075">
        <f t="shared" si="814"/>
        <v>1.0175000000000001</v>
      </c>
      <c r="H6075" s="4">
        <f t="shared" si="815"/>
        <v>0.71687643375286758</v>
      </c>
      <c r="I6075" s="4">
        <f t="shared" si="816"/>
        <v>0.40687643375286758</v>
      </c>
      <c r="J6075">
        <f t="shared" si="809"/>
        <v>8.255887093509708</v>
      </c>
      <c r="L6075">
        <f t="shared" si="810"/>
        <v>2021</v>
      </c>
      <c r="M6075">
        <f t="shared" si="811"/>
        <v>6</v>
      </c>
      <c r="N6075">
        <f t="shared" si="812"/>
        <v>8</v>
      </c>
      <c r="O6075">
        <f t="shared" si="813"/>
        <v>8.255887093509708</v>
      </c>
    </row>
    <row r="6076" spans="2:15" x14ac:dyDescent="0.25">
      <c r="B6076" s="3">
        <v>44355.749996990744</v>
      </c>
      <c r="C6076">
        <v>15.8249</v>
      </c>
      <c r="D6076">
        <v>70.137</v>
      </c>
      <c r="E6076">
        <v>14.811</v>
      </c>
      <c r="F6076">
        <v>69.963999999999999</v>
      </c>
      <c r="G6076">
        <f t="shared" si="814"/>
        <v>1.0138999999999996</v>
      </c>
      <c r="H6076" s="4">
        <f t="shared" si="815"/>
        <v>0.71434006504376613</v>
      </c>
      <c r="I6076" s="4">
        <f t="shared" si="816"/>
        <v>0.40434006504376613</v>
      </c>
      <c r="J6076">
        <f t="shared" si="809"/>
        <v>8.0639659733319071</v>
      </c>
      <c r="L6076">
        <f t="shared" si="810"/>
        <v>2021</v>
      </c>
      <c r="M6076">
        <f t="shared" si="811"/>
        <v>6</v>
      </c>
      <c r="N6076">
        <f t="shared" si="812"/>
        <v>8</v>
      </c>
      <c r="O6076">
        <f t="shared" si="813"/>
        <v>8.0639659733319071</v>
      </c>
    </row>
    <row r="6077" spans="2:15" x14ac:dyDescent="0.25">
      <c r="B6077" s="3">
        <v>44355.760413657408</v>
      </c>
      <c r="C6077">
        <v>15.8249</v>
      </c>
      <c r="D6077">
        <v>70.137</v>
      </c>
      <c r="E6077">
        <v>14.811</v>
      </c>
      <c r="F6077">
        <v>69.963999999999999</v>
      </c>
      <c r="G6077">
        <f t="shared" si="814"/>
        <v>1.0138999999999996</v>
      </c>
      <c r="H6077" s="4">
        <f t="shared" si="815"/>
        <v>0.71434006504376613</v>
      </c>
      <c r="I6077" s="4">
        <f t="shared" si="816"/>
        <v>0.40434006504376613</v>
      </c>
      <c r="J6077">
        <f t="shared" si="809"/>
        <v>8.0639659733319071</v>
      </c>
      <c r="L6077">
        <f t="shared" si="810"/>
        <v>2021</v>
      </c>
      <c r="M6077">
        <f t="shared" si="811"/>
        <v>6</v>
      </c>
      <c r="N6077">
        <f t="shared" si="812"/>
        <v>8</v>
      </c>
      <c r="O6077">
        <f t="shared" si="813"/>
        <v>8.0639659733319071</v>
      </c>
    </row>
    <row r="6078" spans="2:15" x14ac:dyDescent="0.25">
      <c r="B6078" s="3">
        <v>44355.770830324072</v>
      </c>
      <c r="C6078">
        <v>15.8232</v>
      </c>
      <c r="D6078">
        <v>70.137</v>
      </c>
      <c r="E6078">
        <v>14.8155</v>
      </c>
      <c r="F6078">
        <v>69.963999999999999</v>
      </c>
      <c r="G6078">
        <f t="shared" si="814"/>
        <v>1.0076999999999998</v>
      </c>
      <c r="H6078" s="4">
        <f t="shared" si="815"/>
        <v>0.7099718744892034</v>
      </c>
      <c r="I6078" s="4">
        <f t="shared" si="816"/>
        <v>0.39997187448920341</v>
      </c>
      <c r="J6078">
        <f t="shared" si="809"/>
        <v>7.741140446761162</v>
      </c>
      <c r="L6078">
        <f t="shared" si="810"/>
        <v>2021</v>
      </c>
      <c r="M6078">
        <f t="shared" si="811"/>
        <v>6</v>
      </c>
      <c r="N6078">
        <f t="shared" si="812"/>
        <v>8</v>
      </c>
      <c r="O6078">
        <f t="shared" si="813"/>
        <v>7.741140446761162</v>
      </c>
    </row>
    <row r="6079" spans="2:15" x14ac:dyDescent="0.25">
      <c r="B6079" s="3">
        <v>44355.781246990744</v>
      </c>
      <c r="C6079">
        <v>15.821300000000001</v>
      </c>
      <c r="D6079">
        <v>70.137</v>
      </c>
      <c r="E6079">
        <v>14.8184</v>
      </c>
      <c r="F6079">
        <v>69.963999999999999</v>
      </c>
      <c r="G6079">
        <f t="shared" si="814"/>
        <v>1.0029000000000003</v>
      </c>
      <c r="H6079" s="4">
        <f t="shared" si="815"/>
        <v>0.70659004954373561</v>
      </c>
      <c r="I6079" s="4">
        <f t="shared" si="816"/>
        <v>0.39659004954373561</v>
      </c>
      <c r="J6079">
        <f t="shared" si="809"/>
        <v>7.497807023110334</v>
      </c>
      <c r="L6079">
        <f t="shared" si="810"/>
        <v>2021</v>
      </c>
      <c r="M6079">
        <f t="shared" si="811"/>
        <v>6</v>
      </c>
      <c r="N6079">
        <f t="shared" si="812"/>
        <v>8</v>
      </c>
      <c r="O6079">
        <f t="shared" si="813"/>
        <v>7.497807023110334</v>
      </c>
    </row>
    <row r="6080" spans="2:15" x14ac:dyDescent="0.25">
      <c r="B6080" s="3">
        <v>44355.791663657408</v>
      </c>
      <c r="C6080">
        <v>15.8232</v>
      </c>
      <c r="D6080">
        <v>70.137</v>
      </c>
      <c r="E6080">
        <v>14.819800000000001</v>
      </c>
      <c r="F6080">
        <v>69.963999999999999</v>
      </c>
      <c r="G6080">
        <f t="shared" si="814"/>
        <v>1.0033999999999992</v>
      </c>
      <c r="H6080" s="4">
        <f t="shared" si="815"/>
        <v>0.70694232297555448</v>
      </c>
      <c r="I6080" s="4">
        <f t="shared" si="816"/>
        <v>0.39694232297555448</v>
      </c>
      <c r="J6080">
        <f t="shared" si="809"/>
        <v>7.522888576578473</v>
      </c>
      <c r="L6080">
        <f t="shared" si="810"/>
        <v>2021</v>
      </c>
      <c r="M6080">
        <f t="shared" si="811"/>
        <v>6</v>
      </c>
      <c r="N6080">
        <f t="shared" si="812"/>
        <v>8</v>
      </c>
      <c r="O6080">
        <f t="shared" si="813"/>
        <v>7.522888576578473</v>
      </c>
    </row>
    <row r="6081" spans="2:15" x14ac:dyDescent="0.25">
      <c r="B6081" s="3">
        <v>44355.802080324072</v>
      </c>
      <c r="C6081">
        <v>15.8268</v>
      </c>
      <c r="D6081">
        <v>70.137</v>
      </c>
      <c r="E6081">
        <v>14.8256</v>
      </c>
      <c r="F6081">
        <v>69.963999999999999</v>
      </c>
      <c r="G6081">
        <f t="shared" si="814"/>
        <v>1.0012000000000008</v>
      </c>
      <c r="H6081" s="4">
        <f t="shared" si="815"/>
        <v>0.70539231987554929</v>
      </c>
      <c r="I6081" s="4">
        <f t="shared" si="816"/>
        <v>0.39539231987554929</v>
      </c>
      <c r="J6081">
        <f t="shared" si="809"/>
        <v>7.4129887778746575</v>
      </c>
      <c r="L6081">
        <f t="shared" si="810"/>
        <v>2021</v>
      </c>
      <c r="M6081">
        <f t="shared" si="811"/>
        <v>6</v>
      </c>
      <c r="N6081">
        <f t="shared" si="812"/>
        <v>8</v>
      </c>
      <c r="O6081">
        <f t="shared" si="813"/>
        <v>7.4129887778746575</v>
      </c>
    </row>
    <row r="6082" spans="2:15" x14ac:dyDescent="0.25">
      <c r="B6082" s="3">
        <v>44355.812496990744</v>
      </c>
      <c r="C6082">
        <v>15.830399999999999</v>
      </c>
      <c r="D6082">
        <v>70.137</v>
      </c>
      <c r="E6082">
        <v>14.8287</v>
      </c>
      <c r="F6082">
        <v>69.963999999999999</v>
      </c>
      <c r="G6082">
        <f t="shared" si="814"/>
        <v>1.0016999999999996</v>
      </c>
      <c r="H6082" s="4">
        <f t="shared" si="815"/>
        <v>0.70574459330736805</v>
      </c>
      <c r="I6082" s="4">
        <f t="shared" si="816"/>
        <v>0.39574459330736805</v>
      </c>
      <c r="J6082">
        <f t="shared" si="809"/>
        <v>7.4378618090013324</v>
      </c>
      <c r="L6082">
        <f t="shared" si="810"/>
        <v>2021</v>
      </c>
      <c r="M6082">
        <f t="shared" si="811"/>
        <v>6</v>
      </c>
      <c r="N6082">
        <f t="shared" si="812"/>
        <v>8</v>
      </c>
      <c r="O6082">
        <f t="shared" si="813"/>
        <v>7.4378618090013324</v>
      </c>
    </row>
    <row r="6083" spans="2:15" x14ac:dyDescent="0.25">
      <c r="B6083" s="3">
        <v>44355.822913657408</v>
      </c>
      <c r="C6083">
        <v>15.834099999999999</v>
      </c>
      <c r="D6083">
        <v>70.137</v>
      </c>
      <c r="E6083">
        <v>14.8256</v>
      </c>
      <c r="F6083">
        <v>69.963999999999999</v>
      </c>
      <c r="G6083">
        <f t="shared" si="814"/>
        <v>1.0084999999999997</v>
      </c>
      <c r="H6083" s="4">
        <f t="shared" si="815"/>
        <v>0.71053551198011466</v>
      </c>
      <c r="I6083" s="4">
        <f t="shared" si="816"/>
   